1"/>
        <v>2.1569917005439767</v>
      </c>
      <c r="M1547">
        <v>-0.84356902995749505</v>
      </c>
      <c r="N1547">
        <v>-0.24215862552770773</v>
      </c>
      <c r="O1547">
        <v>-0.45437341674393056</v>
      </c>
      <c r="P1547">
        <v>-0.45121378604172424</v>
      </c>
      <c r="Q1547">
        <v>3.693667698864072E-2</v>
      </c>
      <c r="R1547">
        <v>-0.94769506652145052</v>
      </c>
      <c r="S1547">
        <v>-0.27341320304460837</v>
      </c>
      <c r="T1547" s="18">
        <v>3</v>
      </c>
    </row>
    <row r="1548" spans="1:20" x14ac:dyDescent="0.25">
      <c r="A1548">
        <v>18.219970999999987</v>
      </c>
      <c r="B1548">
        <v>12.679931000000124</v>
      </c>
      <c r="C1548">
        <v>3.6600349999998798</v>
      </c>
      <c r="D1548">
        <v>8.9701871388888836</v>
      </c>
      <c r="E1548">
        <v>8.973619687136388</v>
      </c>
      <c r="F1548">
        <v>3.1800539999999273</v>
      </c>
      <c r="G1548">
        <v>4.5299070000000938</v>
      </c>
      <c r="I1548">
        <f t="shared" si="79"/>
        <v>7.5504243389548398</v>
      </c>
      <c r="J1548">
        <f t="shared" si="80"/>
        <v>9.1347341780514935</v>
      </c>
      <c r="K1548">
        <f t="shared" si="81"/>
        <v>4.616822298699307</v>
      </c>
      <c r="M1548">
        <v>-0.27316473989912038</v>
      </c>
      <c r="N1548">
        <v>-0.84356624355022436</v>
      </c>
      <c r="O1548">
        <v>-0.45957090281582075</v>
      </c>
      <c r="P1548">
        <v>-0.45254319161118728</v>
      </c>
      <c r="Q1548">
        <v>-0.17686847831656161</v>
      </c>
      <c r="R1548">
        <v>3.6935021991569249E-2</v>
      </c>
      <c r="S1548">
        <v>8.6219916205513641E-2</v>
      </c>
      <c r="T1548" s="18">
        <v>4</v>
      </c>
    </row>
    <row r="1549" spans="1:20" x14ac:dyDescent="0.25">
      <c r="A1549">
        <v>14.469970999999987</v>
      </c>
      <c r="B1549">
        <v>18.219970999999987</v>
      </c>
      <c r="C1549">
        <v>12.679931000000124</v>
      </c>
      <c r="D1549">
        <v>8.9725820671400864</v>
      </c>
      <c r="E1549">
        <v>8.9701871388888836</v>
      </c>
      <c r="F1549">
        <v>0</v>
      </c>
      <c r="G1549">
        <v>3.1800539999999273</v>
      </c>
      <c r="I1549">
        <f t="shared" si="79"/>
        <v>9.5101188470528264</v>
      </c>
      <c r="J1549">
        <f t="shared" si="80"/>
        <v>11.730927531904264</v>
      </c>
      <c r="K1549">
        <f t="shared" si="81"/>
        <v>6.6544986041145071</v>
      </c>
      <c r="M1549">
        <v>8.6446340617730391E-2</v>
      </c>
      <c r="N1549">
        <v>-0.27316743164013696</v>
      </c>
      <c r="O1549">
        <v>-0.46109618224775395</v>
      </c>
      <c r="P1549">
        <v>-0.45772989478534959</v>
      </c>
      <c r="Q1549">
        <v>-0.8803386893545746</v>
      </c>
      <c r="R1549">
        <v>-0.17687044929710569</v>
      </c>
      <c r="S1549">
        <v>-0.76501641625497818</v>
      </c>
      <c r="T1549" s="18">
        <v>5</v>
      </c>
    </row>
    <row r="1550" spans="1:20" x14ac:dyDescent="0.25">
      <c r="A1550">
        <v>3.0029000000013184E-2</v>
      </c>
      <c r="B1550">
        <v>14.469970999999987</v>
      </c>
      <c r="C1550">
        <v>18.219970999999987</v>
      </c>
      <c r="D1550">
        <v>8.9785481245161254</v>
      </c>
      <c r="E1550">
        <v>8.9725820671400864</v>
      </c>
      <c r="F1550">
        <v>5.75</v>
      </c>
      <c r="G1550">
        <v>0</v>
      </c>
      <c r="I1550">
        <f t="shared" si="79"/>
        <v>9.7670570103034056</v>
      </c>
      <c r="J1550">
        <f t="shared" si="80"/>
        <v>11.78078956335715</v>
      </c>
      <c r="K1550">
        <f t="shared" si="81"/>
        <v>6.8652073571093819</v>
      </c>
      <c r="M1550">
        <v>-0.76473782709630822</v>
      </c>
      <c r="N1550">
        <v>8.6440195181047161E-2</v>
      </c>
      <c r="O1550">
        <v>-0.4603102074589458</v>
      </c>
      <c r="P1550">
        <v>-0.45925200981589837</v>
      </c>
      <c r="Q1550">
        <v>-0.18330237480994041</v>
      </c>
      <c r="R1550">
        <v>-0.88034169999648626</v>
      </c>
      <c r="S1550">
        <v>-0.354011679914432</v>
      </c>
      <c r="T1550" s="18">
        <v>1</v>
      </c>
    </row>
    <row r="1551" spans="1:20" x14ac:dyDescent="0.25">
      <c r="A1551">
        <v>9.7800290000000132</v>
      </c>
      <c r="B1551">
        <v>3.0029000000013184E-2</v>
      </c>
      <c r="C1551">
        <v>14.469970999999987</v>
      </c>
      <c r="D1551">
        <v>8.9820886937459665</v>
      </c>
      <c r="E1551">
        <v>8.9785481245161254</v>
      </c>
      <c r="F1551">
        <v>8.2199709999999868</v>
      </c>
      <c r="G1551">
        <v>5.75</v>
      </c>
      <c r="I1551">
        <f t="shared" si="79"/>
        <v>7.3225725268137376</v>
      </c>
      <c r="J1551">
        <f t="shared" si="80"/>
        <v>8.0795952943689286</v>
      </c>
      <c r="K1551">
        <f t="shared" si="81"/>
        <v>4.247103595007454</v>
      </c>
      <c r="M1551">
        <v>-0.35375827760111234</v>
      </c>
      <c r="N1551">
        <v>-0.76473579778190381</v>
      </c>
      <c r="O1551">
        <v>-0.46498745061407981</v>
      </c>
      <c r="P1551">
        <v>-0.45846766563959163</v>
      </c>
      <c r="Q1551">
        <v>-0.44736474924194169</v>
      </c>
      <c r="R1551">
        <v>-0.18330435529916519</v>
      </c>
      <c r="S1551">
        <v>-0.84385245027946176</v>
      </c>
      <c r="T1551" s="18">
        <v>2</v>
      </c>
    </row>
    <row r="1552" spans="1:20" x14ac:dyDescent="0.25">
      <c r="A1552">
        <v>4.1699220000000423</v>
      </c>
      <c r="B1552">
        <v>9.7800290000000132</v>
      </c>
      <c r="C1552">
        <v>3.0029000000013184E-2</v>
      </c>
      <c r="D1552">
        <v>8.9763206140463865</v>
      </c>
      <c r="E1552">
        <v>8.9820886937459665</v>
      </c>
      <c r="F1552">
        <v>0.61999599999990096</v>
      </c>
      <c r="G1552">
        <v>8.2199709999999868</v>
      </c>
      <c r="I1552">
        <f t="shared" si="79"/>
        <v>6.6368264573570945</v>
      </c>
      <c r="J1552">
        <f t="shared" si="80"/>
        <v>7.946734484662219</v>
      </c>
      <c r="K1552">
        <f t="shared" si="81"/>
        <v>3.6748198771999903</v>
      </c>
      <c r="M1552">
        <v>-0.84356902995749505</v>
      </c>
      <c r="N1552">
        <v>-0.35376019532384362</v>
      </c>
      <c r="O1552">
        <v>-0.46702289906666961</v>
      </c>
      <c r="P1552">
        <v>-0.46313520521228346</v>
      </c>
      <c r="Q1552">
        <v>-0.3714503085112093</v>
      </c>
      <c r="R1552">
        <v>-0.44736711998997913</v>
      </c>
      <c r="S1552">
        <v>-0.75438746067246576</v>
      </c>
      <c r="T1552" s="18">
        <v>3</v>
      </c>
    </row>
    <row r="1553" spans="1:20" x14ac:dyDescent="0.25">
      <c r="A1553">
        <v>11.219970999999987</v>
      </c>
      <c r="B1553">
        <v>4.1699220000000423</v>
      </c>
      <c r="C1553">
        <v>9.7800290000000132</v>
      </c>
      <c r="D1553">
        <v>8.9768381339343168</v>
      </c>
      <c r="E1553">
        <v>8.9763206140463865</v>
      </c>
      <c r="F1553">
        <v>5.7700199999999313</v>
      </c>
      <c r="G1553">
        <v>0.61999599999990096</v>
      </c>
      <c r="I1553">
        <f t="shared" si="79"/>
        <v>6.1720462159784484</v>
      </c>
      <c r="J1553">
        <f t="shared" si="80"/>
        <v>8.245955943765054</v>
      </c>
      <c r="K1553">
        <f t="shared" si="81"/>
        <v>3.3515200765373749</v>
      </c>
      <c r="M1553">
        <v>-0.75410952286848054</v>
      </c>
      <c r="N1553">
        <v>-0.84356624355022436</v>
      </c>
      <c r="O1553">
        <v>-0.47219462719677174</v>
      </c>
      <c r="P1553">
        <v>-0.46516643084788234</v>
      </c>
      <c r="Q1553">
        <v>-0.25492302539324829</v>
      </c>
      <c r="R1553">
        <v>-0.37145256706499885</v>
      </c>
      <c r="S1553">
        <v>-0.75704746764060371</v>
      </c>
      <c r="T1553" s="18">
        <v>4</v>
      </c>
    </row>
    <row r="1554" spans="1:20" x14ac:dyDescent="0.25">
      <c r="A1554">
        <v>9.4801029999998718</v>
      </c>
      <c r="B1554">
        <v>11.219970999999987</v>
      </c>
      <c r="C1554">
        <v>4.1699220000000423</v>
      </c>
      <c r="D1554">
        <v>8.9737448803088746</v>
      </c>
      <c r="E1554">
        <v>8.9768381339343168</v>
      </c>
      <c r="F1554">
        <v>5.1500249999999141</v>
      </c>
      <c r="G1554">
        <v>5.7700199999999313</v>
      </c>
      <c r="I1554">
        <f t="shared" si="79"/>
        <v>7.833359540774512</v>
      </c>
      <c r="J1554">
        <f t="shared" si="80"/>
        <v>8.8991076030442819</v>
      </c>
      <c r="K1554">
        <f t="shared" si="81"/>
        <v>4.8009465209321895</v>
      </c>
      <c r="M1554">
        <v>-0.75676936682831664</v>
      </c>
      <c r="N1554">
        <v>-0.75410759562803964</v>
      </c>
      <c r="O1554">
        <v>-0.47678653742170024</v>
      </c>
      <c r="P1554">
        <v>-0.47032742951863965</v>
      </c>
      <c r="Q1554">
        <v>-5.3933491434473513E-2</v>
      </c>
      <c r="R1554">
        <v>-0.25492511173091181</v>
      </c>
      <c r="S1554">
        <v>1.177376411995611E-3</v>
      </c>
      <c r="T1554" s="18">
        <v>5</v>
      </c>
    </row>
    <row r="1555" spans="1:20" x14ac:dyDescent="0.25">
      <c r="A1555">
        <v>1.4000249999999141</v>
      </c>
      <c r="B1555">
        <v>9.4801029999998718</v>
      </c>
      <c r="C1555">
        <v>11.219970999999987</v>
      </c>
      <c r="D1555">
        <v>8.9751893987138214</v>
      </c>
      <c r="E1555">
        <v>8.9737448803088746</v>
      </c>
      <c r="F1555">
        <v>1.8800049999999828</v>
      </c>
      <c r="G1555">
        <v>5.1500249999999141</v>
      </c>
      <c r="I1555">
        <f t="shared" si="79"/>
        <v>7.9223367130130367</v>
      </c>
      <c r="J1555">
        <f t="shared" si="80"/>
        <v>9.616404545184011</v>
      </c>
      <c r="K1555">
        <f t="shared" si="81"/>
        <v>5.0045672062044675</v>
      </c>
      <c r="M1555">
        <v>1.409012329357174E-3</v>
      </c>
      <c r="N1555">
        <v>-0.7567674140428019</v>
      </c>
      <c r="O1555">
        <v>-0.48138935638951624</v>
      </c>
      <c r="P1555">
        <v>-0.47490981319599374</v>
      </c>
      <c r="Q1555">
        <v>-0.80656467569705659</v>
      </c>
      <c r="R1555">
        <v>-5.3935280728921176E-2</v>
      </c>
      <c r="S1555">
        <v>-0.81019224555316582</v>
      </c>
      <c r="T1555" s="18">
        <v>1</v>
      </c>
    </row>
    <row r="1556" spans="1:20" x14ac:dyDescent="0.25">
      <c r="A1556">
        <v>2.089966000000004</v>
      </c>
      <c r="B1556">
        <v>1.4000249999999141</v>
      </c>
      <c r="C1556">
        <v>9.4801029999998718</v>
      </c>
      <c r="D1556">
        <v>8.9755138933161902</v>
      </c>
      <c r="E1556">
        <v>8.9751893987138214</v>
      </c>
      <c r="F1556">
        <v>10.290038999999979</v>
      </c>
      <c r="G1556">
        <v>1.8800049999999828</v>
      </c>
      <c r="I1556">
        <f t="shared" si="79"/>
        <v>6.4143325409610554</v>
      </c>
      <c r="J1556">
        <f t="shared" si="80"/>
        <v>7.6005242109593949</v>
      </c>
      <c r="K1556">
        <f t="shared" si="81"/>
        <v>3.4286892950813139</v>
      </c>
      <c r="M1556">
        <v>-0.80991088796745481</v>
      </c>
      <c r="N1556">
        <v>1.403683589010976E-3</v>
      </c>
      <c r="O1556">
        <v>-0.48113689858942382</v>
      </c>
      <c r="P1556">
        <v>-0.47950308298455202</v>
      </c>
      <c r="Q1556">
        <v>-0.42170752763800823</v>
      </c>
      <c r="R1556">
        <v>-0.80656757730806583</v>
      </c>
      <c r="S1556">
        <v>-0.84385245027946176</v>
      </c>
      <c r="T1556" s="18">
        <v>2</v>
      </c>
    </row>
    <row r="1557" spans="1:20" x14ac:dyDescent="0.25">
      <c r="A1557">
        <v>11.969970999999987</v>
      </c>
      <c r="B1557">
        <v>2.089966000000004</v>
      </c>
      <c r="C1557">
        <v>1.4000249999999141</v>
      </c>
      <c r="D1557">
        <v>8.9706484540783507</v>
      </c>
      <c r="E1557">
        <v>8.9755138933161902</v>
      </c>
      <c r="F1557">
        <v>4.6400149999999485</v>
      </c>
      <c r="G1557">
        <v>10.290038999999979</v>
      </c>
      <c r="I1557">
        <f t="shared" si="79"/>
        <v>6.0819489344653412</v>
      </c>
      <c r="J1557">
        <f t="shared" si="80"/>
        <v>6.4958104075424714</v>
      </c>
      <c r="K1557">
        <f t="shared" si="81"/>
        <v>2.971770598659468</v>
      </c>
      <c r="M1557">
        <v>-0.84356902995749505</v>
      </c>
      <c r="N1557">
        <v>-0.80990842481212333</v>
      </c>
      <c r="O1557">
        <v>-0.48607036044027069</v>
      </c>
      <c r="P1557">
        <v>-0.4792511489427923</v>
      </c>
      <c r="Q1557">
        <v>5.0835287509041253E-2</v>
      </c>
      <c r="R1557">
        <v>-0.42170986046713782</v>
      </c>
      <c r="S1557">
        <v>-0.52939507174921707</v>
      </c>
      <c r="T1557" s="18">
        <v>3</v>
      </c>
    </row>
    <row r="1558" spans="1:20" x14ac:dyDescent="0.25">
      <c r="A1558">
        <v>7.589966000000004</v>
      </c>
      <c r="B1558">
        <v>11.969970999999987</v>
      </c>
      <c r="C1558">
        <v>2.089966000000004</v>
      </c>
      <c r="D1558">
        <v>8.9662320982028181</v>
      </c>
      <c r="E1558">
        <v>8.9706484540783507</v>
      </c>
      <c r="F1558">
        <v>0</v>
      </c>
      <c r="G1558">
        <v>4.6400149999999485</v>
      </c>
      <c r="I1558">
        <f t="shared" si="79"/>
        <v>6.6763167700155162</v>
      </c>
      <c r="J1558">
        <f t="shared" si="80"/>
        <v>8.7369290504994375</v>
      </c>
      <c r="K1558">
        <f t="shared" si="81"/>
        <v>3.8473703284641756</v>
      </c>
      <c r="M1558">
        <v>-0.52913092173890863</v>
      </c>
      <c r="N1558">
        <v>-0.84356624355022436</v>
      </c>
      <c r="O1558">
        <v>-0.49121225062882717</v>
      </c>
      <c r="P1558">
        <v>-0.48417437565037053</v>
      </c>
      <c r="Q1558">
        <v>-0.76167119298157271</v>
      </c>
      <c r="R1558">
        <v>5.083365305278046E-2</v>
      </c>
      <c r="S1558">
        <v>3.2188469303572151E-2</v>
      </c>
      <c r="T1558" s="18">
        <v>4</v>
      </c>
    </row>
    <row r="1559" spans="1:20" x14ac:dyDescent="0.25">
      <c r="A1559">
        <v>22.459961000000021</v>
      </c>
      <c r="B1559">
        <v>7.589966000000004</v>
      </c>
      <c r="C1559">
        <v>11.969970999999987</v>
      </c>
      <c r="D1559">
        <v>8.9681588069275122</v>
      </c>
      <c r="E1559">
        <v>8.9662320982028181</v>
      </c>
      <c r="F1559">
        <v>17.619995000000017</v>
      </c>
      <c r="G1559">
        <v>0</v>
      </c>
      <c r="I1559">
        <f t="shared" si="79"/>
        <v>8.9890299909378371</v>
      </c>
      <c r="J1559">
        <f t="shared" si="80"/>
        <v>9.3225037399769111</v>
      </c>
      <c r="K1559">
        <f t="shared" si="81"/>
        <v>5.794791091444166</v>
      </c>
      <c r="M1559">
        <v>3.241820482531356E-2</v>
      </c>
      <c r="N1559">
        <v>-0.52913115518722809</v>
      </c>
      <c r="O1559">
        <v>-0.49434023738246557</v>
      </c>
      <c r="P1559">
        <v>-0.48930559828248449</v>
      </c>
      <c r="Q1559">
        <v>-0.94769195633788306</v>
      </c>
      <c r="R1559">
        <v>-0.76167402824432873</v>
      </c>
      <c r="S1559">
        <v>6.3188667061730167E-2</v>
      </c>
      <c r="T1559" s="18">
        <v>5</v>
      </c>
    </row>
    <row r="1560" spans="1:20" x14ac:dyDescent="0.25">
      <c r="A1560">
        <v>2.8800049999999828</v>
      </c>
      <c r="B1560">
        <v>22.459961000000021</v>
      </c>
      <c r="C1560">
        <v>7.589966000000004</v>
      </c>
      <c r="D1560">
        <v>8.9672753499999942</v>
      </c>
      <c r="E1560">
        <v>8.9681588069275122</v>
      </c>
      <c r="F1560">
        <v>1.5400389999999788</v>
      </c>
      <c r="G1560">
        <v>17.619995000000017</v>
      </c>
      <c r="I1560">
        <f t="shared" si="79"/>
        <v>12.739658526498113</v>
      </c>
      <c r="J1560">
        <f t="shared" si="80"/>
        <v>11.856890617324222</v>
      </c>
      <c r="K1560">
        <f t="shared" si="81"/>
        <v>9.271984112759764</v>
      </c>
      <c r="M1560">
        <v>6.3416502855517781E-2</v>
      </c>
      <c r="N1560">
        <v>3.2412578273471687E-2</v>
      </c>
      <c r="O1560">
        <v>-0.493882053904447</v>
      </c>
      <c r="P1560">
        <v>-0.49242709559857706</v>
      </c>
      <c r="Q1560">
        <v>-0.94769195633788306</v>
      </c>
      <c r="R1560">
        <v>-0.94769506652145052</v>
      </c>
      <c r="S1560">
        <v>-0.5116837479633991</v>
      </c>
      <c r="T1560" s="18">
        <v>1</v>
      </c>
    </row>
    <row r="1561" spans="1:20" x14ac:dyDescent="0.25">
      <c r="A1561">
        <v>0</v>
      </c>
      <c r="B1561">
        <v>2.8800049999999828</v>
      </c>
      <c r="C1561">
        <v>22.459961000000021</v>
      </c>
      <c r="D1561">
        <v>8.975918966688015</v>
      </c>
      <c r="E1561">
        <v>8.9672753499999942</v>
      </c>
      <c r="F1561">
        <v>8.6599120000000767</v>
      </c>
      <c r="G1561">
        <v>1.5400389999999788</v>
      </c>
      <c r="I1561">
        <f t="shared" si="79"/>
        <v>8.4877007748252105</v>
      </c>
      <c r="J1561">
        <f t="shared" si="80"/>
        <v>9.9327460502759308</v>
      </c>
      <c r="K1561">
        <f t="shared" si="81"/>
        <v>5.5120432079253616</v>
      </c>
      <c r="M1561">
        <v>-0.51142068332348589</v>
      </c>
      <c r="N1561">
        <v>6.3410578596810402E-2</v>
      </c>
      <c r="O1561">
        <v>-0.4932268767575082</v>
      </c>
      <c r="P1561">
        <v>-0.49196986268502668</v>
      </c>
      <c r="Q1561">
        <v>-0.32120623920357955</v>
      </c>
      <c r="R1561">
        <v>-0.94769506652145052</v>
      </c>
      <c r="S1561">
        <v>-0.84385245027946176</v>
      </c>
      <c r="T1561" s="18">
        <v>2</v>
      </c>
    </row>
    <row r="1562" spans="1:20" x14ac:dyDescent="0.25">
      <c r="A1562">
        <v>10.089966000000004</v>
      </c>
      <c r="B1562">
        <v>0</v>
      </c>
      <c r="C1562">
        <v>2.8800049999999828</v>
      </c>
      <c r="D1562">
        <v>8.9720163329065254</v>
      </c>
      <c r="E1562">
        <v>8.975918966688015</v>
      </c>
      <c r="F1562">
        <v>19.800048999999944</v>
      </c>
      <c r="G1562">
        <v>8.6599120000000767</v>
      </c>
      <c r="I1562">
        <f t="shared" si="79"/>
        <v>7.8159681484707786</v>
      </c>
      <c r="J1562">
        <f t="shared" si="80"/>
        <v>6.2738981289820765</v>
      </c>
      <c r="K1562">
        <f t="shared" si="81"/>
        <v>4.3115979085871254</v>
      </c>
      <c r="M1562">
        <v>-0.84356902995749505</v>
      </c>
      <c r="N1562">
        <v>-0.51142108686048449</v>
      </c>
      <c r="O1562">
        <v>-0.49623448913989882</v>
      </c>
      <c r="P1562">
        <v>-0.49131604479294139</v>
      </c>
      <c r="Q1562">
        <v>0.22616781368205593</v>
      </c>
      <c r="R1562">
        <v>-0.32120842350146317</v>
      </c>
      <c r="S1562">
        <v>-0.41867217097719622</v>
      </c>
      <c r="T1562" s="18">
        <v>3</v>
      </c>
    </row>
    <row r="1563" spans="1:20" x14ac:dyDescent="0.25">
      <c r="A1563">
        <v>5.160033999999996</v>
      </c>
      <c r="B1563">
        <v>10.089966000000004</v>
      </c>
      <c r="C1563">
        <v>0</v>
      </c>
      <c r="D1563">
        <v>8.966276079334607</v>
      </c>
      <c r="E1563">
        <v>8.9720163329065254</v>
      </c>
      <c r="F1563">
        <v>1.9200439999999617</v>
      </c>
      <c r="G1563">
        <v>19.800048999999944</v>
      </c>
      <c r="I1563">
        <f t="shared" si="79"/>
        <v>9.1570180285851155</v>
      </c>
      <c r="J1563">
        <f t="shared" si="80"/>
        <v>8.0066224839250779</v>
      </c>
      <c r="K1563">
        <f t="shared" si="81"/>
        <v>5.713113207428826</v>
      </c>
      <c r="M1563">
        <v>-0.41841480619423899</v>
      </c>
      <c r="N1563">
        <v>-0.84356624355022436</v>
      </c>
      <c r="O1563">
        <v>-0.50135262199094455</v>
      </c>
      <c r="P1563">
        <v>-0.49431741747092955</v>
      </c>
      <c r="Q1563">
        <v>0.26144311238722129</v>
      </c>
      <c r="R1563">
        <v>0.22616643835041916</v>
      </c>
      <c r="S1563">
        <v>-0.77298545344766312</v>
      </c>
      <c r="T1563" s="18">
        <v>4</v>
      </c>
    </row>
    <row r="1564" spans="1:20" x14ac:dyDescent="0.25">
      <c r="A1564">
        <v>12.489990000000034</v>
      </c>
      <c r="B1564">
        <v>5.160033999999996</v>
      </c>
      <c r="C1564">
        <v>10.089966000000004</v>
      </c>
      <c r="D1564">
        <v>8.9669945511508899</v>
      </c>
      <c r="E1564">
        <v>8.966276079334607</v>
      </c>
      <c r="F1564">
        <v>7.4699709999999868</v>
      </c>
      <c r="G1564">
        <v>1.9200439999999617</v>
      </c>
      <c r="I1564">
        <f t="shared" si="79"/>
        <v>6.9610938942502134</v>
      </c>
      <c r="J1564">
        <f t="shared" si="80"/>
        <v>8.5056226096970864</v>
      </c>
      <c r="K1564">
        <f t="shared" si="81"/>
        <v>4.0311869960660065</v>
      </c>
      <c r="M1564">
        <v>-0.77270637593718194</v>
      </c>
      <c r="N1564">
        <v>-0.41841610295731485</v>
      </c>
      <c r="O1564">
        <v>-0.50375917877594645</v>
      </c>
      <c r="P1564">
        <v>-0.49942493205338784</v>
      </c>
      <c r="Q1564">
        <v>-1.9715202992202783E-2</v>
      </c>
      <c r="R1564">
        <v>0.261441789189086</v>
      </c>
      <c r="S1564">
        <v>0.21377836690739174</v>
      </c>
      <c r="T1564" s="18">
        <v>5</v>
      </c>
    </row>
    <row r="1565" spans="1:20" x14ac:dyDescent="0.25">
      <c r="A1565">
        <v>0</v>
      </c>
      <c r="B1565">
        <v>12.489990000000034</v>
      </c>
      <c r="C1565">
        <v>5.160033999999996</v>
      </c>
      <c r="D1565">
        <v>8.9645619884983976</v>
      </c>
      <c r="E1565">
        <v>8.9669945511508899</v>
      </c>
      <c r="F1565">
        <v>1.2700190000000475</v>
      </c>
      <c r="G1565">
        <v>7.4699709999999868</v>
      </c>
      <c r="I1565">
        <f t="shared" si="79"/>
        <v>8.0246443465825248</v>
      </c>
      <c r="J1565">
        <f t="shared" si="80"/>
        <v>9.3248574906259822</v>
      </c>
      <c r="K1565">
        <f t="shared" si="81"/>
        <v>5.0352016508268802</v>
      </c>
      <c r="M1565">
        <v>0.2139969743902963</v>
      </c>
      <c r="N1565">
        <v>-0.77270427009303733</v>
      </c>
      <c r="O1565">
        <v>-0.50841503985615943</v>
      </c>
      <c r="P1565">
        <v>-0.50182649610626306</v>
      </c>
      <c r="Q1565">
        <v>-0.94769195633788306</v>
      </c>
      <c r="R1565">
        <v>-1.971694171530855E-2</v>
      </c>
      <c r="S1565">
        <v>-0.47181703746806875</v>
      </c>
      <c r="T1565" s="18">
        <v>1</v>
      </c>
    </row>
    <row r="1566" spans="1:20" x14ac:dyDescent="0.25">
      <c r="A1566">
        <v>0</v>
      </c>
      <c r="B1566">
        <v>0</v>
      </c>
      <c r="C1566">
        <v>12.489990000000034</v>
      </c>
      <c r="D1566">
        <v>8.9668132196679391</v>
      </c>
      <c r="E1566">
        <v>8.9645619884983976</v>
      </c>
      <c r="F1566">
        <v>19.510009999999966</v>
      </c>
      <c r="G1566">
        <v>1.2700190000000475</v>
      </c>
      <c r="I1566">
        <f t="shared" si="79"/>
        <v>7.8444912583001694</v>
      </c>
      <c r="J1566">
        <f t="shared" si="80"/>
        <v>7.762498420220199</v>
      </c>
      <c r="K1566">
        <f t="shared" si="81"/>
        <v>4.5997043588026942</v>
      </c>
      <c r="M1566">
        <v>-0.4715564159062593</v>
      </c>
      <c r="N1566">
        <v>0.21398960396057196</v>
      </c>
      <c r="O1566">
        <v>-0.50679570631783344</v>
      </c>
      <c r="P1566">
        <v>-0.50647269796408112</v>
      </c>
      <c r="Q1566">
        <v>-0.32334645245862054</v>
      </c>
      <c r="R1566">
        <v>-0.94769506652145052</v>
      </c>
      <c r="S1566">
        <v>0.4688734780443109</v>
      </c>
      <c r="T1566" s="18">
        <v>2</v>
      </c>
    </row>
    <row r="1567" spans="1:20" x14ac:dyDescent="0.25">
      <c r="A1567">
        <v>5.3499759999999696</v>
      </c>
      <c r="B1567">
        <v>0</v>
      </c>
      <c r="C1567">
        <v>0</v>
      </c>
      <c r="D1567">
        <v>8.9610909393745963</v>
      </c>
      <c r="E1567">
        <v>8.9668132196679391</v>
      </c>
      <c r="F1567">
        <v>13.020019999999931</v>
      </c>
      <c r="G1567">
        <v>19.510009999999966</v>
      </c>
      <c r="I1567">
        <f t="shared" si="79"/>
        <v>8.4454679169244375</v>
      </c>
      <c r="J1567">
        <f t="shared" si="80"/>
        <v>5.8247721644175865</v>
      </c>
      <c r="K1567">
        <f t="shared" si="81"/>
        <v>4.7475949550825645</v>
      </c>
      <c r="M1567">
        <v>0.46907645300392375</v>
      </c>
      <c r="N1567">
        <v>-0.47155720229866771</v>
      </c>
      <c r="O1567">
        <v>-0.50953131263516094</v>
      </c>
      <c r="P1567">
        <v>-0.50485672395528325</v>
      </c>
      <c r="Q1567">
        <v>-0.94769195633788306</v>
      </c>
      <c r="R1567">
        <v>-0.32334863991953366</v>
      </c>
      <c r="S1567">
        <v>-0.73135621152868224</v>
      </c>
      <c r="T1567" s="18">
        <v>3</v>
      </c>
    </row>
    <row r="1568" spans="1:20" x14ac:dyDescent="0.25">
      <c r="A1568">
        <v>1.690063999999893</v>
      </c>
      <c r="B1568">
        <v>5.3499759999999696</v>
      </c>
      <c r="C1568">
        <v>0</v>
      </c>
      <c r="D1568">
        <v>8.9553759579081582</v>
      </c>
      <c r="E1568">
        <v>8.9610909393745963</v>
      </c>
      <c r="F1568">
        <v>0.32995600000003833</v>
      </c>
      <c r="G1568">
        <v>13.020019999999931</v>
      </c>
      <c r="I1568">
        <f t="shared" si="79"/>
        <v>6.4932590157187384</v>
      </c>
      <c r="J1568">
        <f t="shared" si="80"/>
        <v>6.9796087003248548</v>
      </c>
      <c r="K1568">
        <f t="shared" si="81"/>
        <v>3.3933488665492204</v>
      </c>
      <c r="M1568">
        <v>-0.73107968510626797</v>
      </c>
      <c r="N1568">
        <v>0.46906663279737754</v>
      </c>
      <c r="O1568">
        <v>-0.50629486674999957</v>
      </c>
      <c r="P1568">
        <v>-0.50758665488209787</v>
      </c>
      <c r="Q1568">
        <v>-0.2752295534959493</v>
      </c>
      <c r="R1568">
        <v>-0.94769506652145052</v>
      </c>
      <c r="S1568">
        <v>-0.46208555743004381</v>
      </c>
      <c r="T1568" s="18">
        <v>4</v>
      </c>
    </row>
    <row r="1569" spans="1:20" x14ac:dyDescent="0.25">
      <c r="A1569">
        <v>0</v>
      </c>
      <c r="B1569">
        <v>1.690063999999893</v>
      </c>
      <c r="C1569">
        <v>5.3499759999999696</v>
      </c>
      <c r="D1569">
        <v>8.9530780611854635</v>
      </c>
      <c r="E1569">
        <v>8.9553759579081582</v>
      </c>
      <c r="F1569">
        <v>12.410033999999996</v>
      </c>
      <c r="G1569">
        <v>0.32995600000003833</v>
      </c>
      <c r="I1569">
        <f t="shared" si="79"/>
        <v>5.8488100117710564</v>
      </c>
      <c r="J1569">
        <f t="shared" si="80"/>
        <v>7.0175140399776872</v>
      </c>
      <c r="K1569">
        <f t="shared" si="81"/>
        <v>2.8701826892946891</v>
      </c>
      <c r="M1569">
        <v>-0.46182553222458034</v>
      </c>
      <c r="N1569">
        <v>-0.73107797904380278</v>
      </c>
      <c r="O1569">
        <v>-0.51067281794732411</v>
      </c>
      <c r="P1569">
        <v>-0.50435692344782668</v>
      </c>
      <c r="Q1569">
        <v>-0.69110744575207272</v>
      </c>
      <c r="R1569">
        <v>-0.27523166984470987</v>
      </c>
      <c r="S1569">
        <v>-0.84385245027946176</v>
      </c>
      <c r="T1569" s="18">
        <v>5</v>
      </c>
    </row>
    <row r="1570" spans="1:20" x14ac:dyDescent="0.25">
      <c r="A1570">
        <v>5.4899900000000343</v>
      </c>
      <c r="B1570">
        <v>0</v>
      </c>
      <c r="C1570">
        <v>1.690063999999893</v>
      </c>
      <c r="D1570">
        <v>8.9484519375796125</v>
      </c>
      <c r="E1570">
        <v>8.9530780611854635</v>
      </c>
      <c r="F1570">
        <v>9.9399410000000898</v>
      </c>
      <c r="G1570">
        <v>12.410033999999996</v>
      </c>
      <c r="I1570">
        <f t="shared" si="79"/>
        <v>6.8586256787975142</v>
      </c>
      <c r="J1570">
        <f t="shared" si="80"/>
        <v>6.0837456946208883</v>
      </c>
      <c r="K1570">
        <f t="shared" si="81"/>
        <v>3.5215979284953249</v>
      </c>
      <c r="M1570">
        <v>-0.84356902995749505</v>
      </c>
      <c r="N1570">
        <v>-0.46182641207214803</v>
      </c>
      <c r="O1570">
        <v>-0.51333879623796896</v>
      </c>
      <c r="P1570">
        <v>-0.5087257919849254</v>
      </c>
      <c r="Q1570">
        <v>-0.29982965792790145</v>
      </c>
      <c r="R1570">
        <v>-0.6911101767283917</v>
      </c>
      <c r="S1570">
        <v>-0.55685957726158675</v>
      </c>
      <c r="T1570" s="18">
        <v>1</v>
      </c>
    </row>
    <row r="1571" spans="1:20" x14ac:dyDescent="0.25">
      <c r="A1571">
        <v>2.8499759999999696</v>
      </c>
      <c r="B1571">
        <v>5.4899900000000343</v>
      </c>
      <c r="C1571">
        <v>0</v>
      </c>
      <c r="D1571">
        <v>8.942755914704005</v>
      </c>
      <c r="E1571">
        <v>8.9484519375796125</v>
      </c>
      <c r="F1571">
        <v>2.5800789999998415</v>
      </c>
      <c r="G1571">
        <v>9.9399410000000898</v>
      </c>
      <c r="I1571">
        <f t="shared" si="79"/>
        <v>6.2659919974863545</v>
      </c>
      <c r="J1571">
        <f t="shared" si="80"/>
        <v>7.006829968707013</v>
      </c>
      <c r="K1571">
        <f t="shared" si="81"/>
        <v>3.2141273681469791</v>
      </c>
      <c r="M1571">
        <v>-0.55659374419463248</v>
      </c>
      <c r="N1571">
        <v>-0.84356624355022436</v>
      </c>
      <c r="O1571">
        <v>-0.51841868839737615</v>
      </c>
      <c r="P1571">
        <v>-0.51138623933794869</v>
      </c>
      <c r="Q1571">
        <v>4.1217210407809353E-2</v>
      </c>
      <c r="R1571">
        <v>-0.29983181063325226</v>
      </c>
      <c r="S1571">
        <v>-0.19811303842253378</v>
      </c>
      <c r="T1571" s="18">
        <v>2</v>
      </c>
    </row>
    <row r="1572" spans="1:20" x14ac:dyDescent="0.25">
      <c r="A1572">
        <v>6.7301029999998718</v>
      </c>
      <c r="B1572">
        <v>2.8499759999999696</v>
      </c>
      <c r="C1572">
        <v>5.4899900000000343</v>
      </c>
      <c r="D1572">
        <v>8.9405594987277297</v>
      </c>
      <c r="E1572">
        <v>8.942755914704005</v>
      </c>
      <c r="F1572">
        <v>4.0400389999999788</v>
      </c>
      <c r="G1572">
        <v>2.5800789999998415</v>
      </c>
      <c r="I1572">
        <f t="shared" si="79"/>
        <v>5.3053349665883518</v>
      </c>
      <c r="J1572">
        <f t="shared" si="80"/>
        <v>7.2868863280323044</v>
      </c>
      <c r="K1572">
        <f t="shared" si="81"/>
        <v>2.4910104549901271</v>
      </c>
      <c r="M1572">
        <v>-0.19786918975817824</v>
      </c>
      <c r="N1572">
        <v>-0.55659371389070389</v>
      </c>
      <c r="O1572">
        <v>-0.52167579066321024</v>
      </c>
      <c r="P1572">
        <v>-0.51645559256432816</v>
      </c>
      <c r="Q1572">
        <v>-0.80763472887003374</v>
      </c>
      <c r="R1572">
        <v>4.1215561736954912E-2</v>
      </c>
      <c r="S1572">
        <v>-0.11751456155271013</v>
      </c>
      <c r="T1572" s="18">
        <v>3</v>
      </c>
    </row>
    <row r="1573" spans="1:20" x14ac:dyDescent="0.25">
      <c r="A1573">
        <v>2.0599369999999908</v>
      </c>
      <c r="B1573">
        <v>6.7301029999998718</v>
      </c>
      <c r="C1573">
        <v>2.8499759999999696</v>
      </c>
      <c r="D1573">
        <v>8.9366875448188114</v>
      </c>
      <c r="E1573">
        <v>8.9405594987277297</v>
      </c>
      <c r="F1573">
        <v>0</v>
      </c>
      <c r="G1573">
        <v>4.0400389999999788</v>
      </c>
      <c r="I1573">
        <f t="shared" si="79"/>
        <v>5.4600765120905619</v>
      </c>
      <c r="J1573">
        <f t="shared" si="80"/>
        <v>7.7152183200811093</v>
      </c>
      <c r="K1573">
        <f t="shared" si="81"/>
        <v>2.6941842656998909</v>
      </c>
      <c r="M1573">
        <v>-0.11727565205618627</v>
      </c>
      <c r="N1573">
        <v>-0.19787260463574241</v>
      </c>
      <c r="O1573">
        <v>-0.52265993954211254</v>
      </c>
      <c r="P1573">
        <v>-0.51970593752477734</v>
      </c>
      <c r="Q1573">
        <v>-0.24422174529987004</v>
      </c>
      <c r="R1573">
        <v>-0.80763763206247874</v>
      </c>
      <c r="S1573">
        <v>-0.8420791123007032</v>
      </c>
      <c r="T1573" s="18">
        <v>4</v>
      </c>
    </row>
    <row r="1574" spans="1:20" x14ac:dyDescent="0.25">
      <c r="A1574">
        <v>5.5999750000000859</v>
      </c>
      <c r="B1574">
        <v>2.0599369999999908</v>
      </c>
      <c r="C1574">
        <v>6.7301029999998718</v>
      </c>
      <c r="D1574">
        <v>8.9352856486658148</v>
      </c>
      <c r="E1574">
        <v>8.9366875448188114</v>
      </c>
      <c r="F1574">
        <v>8</v>
      </c>
      <c r="G1574">
        <v>0</v>
      </c>
      <c r="I1574">
        <f t="shared" si="79"/>
        <v>5.415611749039142</v>
      </c>
      <c r="J1574">
        <f t="shared" si="80"/>
        <v>7.3071384507646808</v>
      </c>
      <c r="K1574">
        <f t="shared" si="81"/>
        <v>2.5799365290749208</v>
      </c>
      <c r="M1574">
        <v>-0.84179580065093773</v>
      </c>
      <c r="N1574">
        <v>-0.11727984095203575</v>
      </c>
      <c r="O1574">
        <v>-0.52313343487347008</v>
      </c>
      <c r="P1574">
        <v>-0.52068804465184748</v>
      </c>
      <c r="Q1574">
        <v>-0.50508678930484896</v>
      </c>
      <c r="R1574">
        <v>-0.24422381582206998</v>
      </c>
      <c r="S1574">
        <v>-0.1201636733874295</v>
      </c>
      <c r="T1574" s="18">
        <v>5</v>
      </c>
    </row>
    <row r="1575" spans="1:20" x14ac:dyDescent="0.25">
      <c r="A1575">
        <v>0.23999000000003434</v>
      </c>
      <c r="B1575">
        <v>5.5999750000000859</v>
      </c>
      <c r="C1575">
        <v>2.0599369999999908</v>
      </c>
      <c r="D1575">
        <v>8.9309203479365031</v>
      </c>
      <c r="E1575">
        <v>8.9352856486658148</v>
      </c>
      <c r="F1575">
        <v>11.760009999999966</v>
      </c>
      <c r="G1575">
        <v>8</v>
      </c>
      <c r="I1575">
        <f t="shared" si="79"/>
        <v>7.6312940879830453</v>
      </c>
      <c r="J1575">
        <f t="shared" si="80"/>
        <v>7.3471089016870108</v>
      </c>
      <c r="K1575">
        <f t="shared" si="81"/>
        <v>4.3640508723825855</v>
      </c>
      <c r="M1575">
        <v>-0.11992460155027014</v>
      </c>
      <c r="N1575">
        <v>-0.84179303127371607</v>
      </c>
      <c r="O1575">
        <v>-0.52818234145986964</v>
      </c>
      <c r="P1575">
        <v>-0.52116055765219682</v>
      </c>
      <c r="Q1575">
        <v>-0.94769195633788306</v>
      </c>
      <c r="R1575">
        <v>-0.50508924536051458</v>
      </c>
      <c r="S1575">
        <v>-0.52763254032556672</v>
      </c>
      <c r="T1575" s="18">
        <v>1</v>
      </c>
    </row>
    <row r="1576" spans="1:20" x14ac:dyDescent="0.25">
      <c r="A1576">
        <v>2.9399419999999736</v>
      </c>
      <c r="B1576">
        <v>0.23999000000003434</v>
      </c>
      <c r="C1576">
        <v>5.5999750000000859</v>
      </c>
      <c r="D1576">
        <v>8.9288068039340036</v>
      </c>
      <c r="E1576">
        <v>8.9309203479365031</v>
      </c>
      <c r="F1576">
        <v>4.7399900000000343</v>
      </c>
      <c r="G1576">
        <v>11.760009999999966</v>
      </c>
      <c r="I1576">
        <f t="shared" si="79"/>
        <v>6.6110528615121815</v>
      </c>
      <c r="J1576">
        <f t="shared" si="80"/>
        <v>6.7370539382042942</v>
      </c>
      <c r="K1576">
        <f t="shared" si="81"/>
        <v>3.4464937821814532</v>
      </c>
      <c r="M1576">
        <v>-0.52736849832522137</v>
      </c>
      <c r="N1576">
        <v>-0.11992876500567608</v>
      </c>
      <c r="O1576">
        <v>-0.52866830864449676</v>
      </c>
      <c r="P1576">
        <v>-0.52619898958938993</v>
      </c>
      <c r="Q1576">
        <v>3.3739239652531741E-2</v>
      </c>
      <c r="R1576">
        <v>-0.94769506652145052</v>
      </c>
      <c r="S1576">
        <v>0.14911787584462749</v>
      </c>
      <c r="T1576" s="18">
        <v>2</v>
      </c>
    </row>
    <row r="1577" spans="1:20" x14ac:dyDescent="0.25">
      <c r="A1577">
        <v>7.3499759999999696</v>
      </c>
      <c r="B1577">
        <v>2.9399419999999736</v>
      </c>
      <c r="C1577">
        <v>0.23999000000003434</v>
      </c>
      <c r="D1577">
        <v>8.9232970913126124</v>
      </c>
      <c r="E1577">
        <v>8.9288068039340036</v>
      </c>
      <c r="F1577">
        <v>2.4799800000000687</v>
      </c>
      <c r="G1577">
        <v>4.7399900000000343</v>
      </c>
      <c r="I1577">
        <f t="shared" si="79"/>
        <v>4.6814465700758818</v>
      </c>
      <c r="J1577">
        <f t="shared" si="80"/>
        <v>6.4882453183631394</v>
      </c>
      <c r="K1577">
        <f t="shared" si="81"/>
        <v>1.8510118232044848</v>
      </c>
      <c r="M1577">
        <v>0.14934044579716968</v>
      </c>
      <c r="N1577">
        <v>-0.52736874869981043</v>
      </c>
      <c r="O1577">
        <v>-0.53172365643572694</v>
      </c>
      <c r="P1577">
        <v>-0.5266839485684387</v>
      </c>
      <c r="Q1577">
        <v>-0.94769195633788306</v>
      </c>
      <c r="R1577">
        <v>3.3737579929955165E-2</v>
      </c>
      <c r="S1577">
        <v>-0.48865249881961564</v>
      </c>
      <c r="T1577" s="18">
        <v>3</v>
      </c>
    </row>
    <row r="1578" spans="1:20" x14ac:dyDescent="0.25">
      <c r="A1578">
        <v>1.8299560000000383</v>
      </c>
      <c r="B1578">
        <v>7.3499759999999696</v>
      </c>
      <c r="C1578">
        <v>2.9399419999999736</v>
      </c>
      <c r="D1578">
        <v>8.9195053580481556</v>
      </c>
      <c r="E1578">
        <v>8.9232970913126124</v>
      </c>
      <c r="F1578">
        <v>4.1799310000001242</v>
      </c>
      <c r="G1578">
        <v>2.4799800000000687</v>
      </c>
      <c r="I1578">
        <f t="shared" si="79"/>
        <v>5.9472150394928427</v>
      </c>
      <c r="J1578">
        <f t="shared" si="80"/>
        <v>7.8589958581564732</v>
      </c>
      <c r="K1578">
        <f t="shared" si="81"/>
        <v>3.1085922628591853</v>
      </c>
      <c r="M1578">
        <v>-0.48839084556127332</v>
      </c>
      <c r="N1578">
        <v>0.1493336963271007</v>
      </c>
      <c r="O1578">
        <v>-0.5305093449491789</v>
      </c>
      <c r="P1578">
        <v>-0.52973295762161354</v>
      </c>
      <c r="Q1578">
        <v>0.32986653945259353</v>
      </c>
      <c r="R1578">
        <v>-0.94769506652145052</v>
      </c>
      <c r="S1578">
        <v>-0.47626110039176311</v>
      </c>
      <c r="T1578" s="18">
        <v>4</v>
      </c>
    </row>
    <row r="1579" spans="1:20" x14ac:dyDescent="0.25">
      <c r="A1579">
        <v>0</v>
      </c>
      <c r="B1579">
        <v>1.8299560000000383</v>
      </c>
      <c r="C1579">
        <v>7.3499759999999696</v>
      </c>
      <c r="D1579">
        <v>8.9185113559214617</v>
      </c>
      <c r="E1579">
        <v>8.9195053580481556</v>
      </c>
      <c r="F1579">
        <v>3.2299800000000687</v>
      </c>
      <c r="G1579">
        <v>4.1799310000001242</v>
      </c>
      <c r="I1579">
        <f t="shared" si="79"/>
        <v>5.5477923656002943</v>
      </c>
      <c r="J1579">
        <f t="shared" si="80"/>
        <v>7.3495070701398131</v>
      </c>
      <c r="K1579">
        <f t="shared" si="81"/>
        <v>2.7014760643319136</v>
      </c>
      <c r="M1579">
        <v>-0.47600020649264052</v>
      </c>
      <c r="N1579">
        <v>-0.48839147027624774</v>
      </c>
      <c r="O1579">
        <v>-0.53331394627546747</v>
      </c>
      <c r="P1579">
        <v>-0.52852116539079574</v>
      </c>
      <c r="Q1579">
        <v>-0.20359575309347222</v>
      </c>
      <c r="R1579">
        <v>0.32986531737770791</v>
      </c>
      <c r="S1579">
        <v>-0.50371471077071428</v>
      </c>
      <c r="T1579" s="18">
        <v>5</v>
      </c>
    </row>
    <row r="1580" spans="1:20" x14ac:dyDescent="0.25">
      <c r="A1580">
        <v>2.0900879999999233</v>
      </c>
      <c r="B1580">
        <v>0</v>
      </c>
      <c r="C1580">
        <v>1.8299560000000383</v>
      </c>
      <c r="D1580">
        <v>8.9140249284810054</v>
      </c>
      <c r="E1580">
        <v>8.9185113559214617</v>
      </c>
      <c r="F1580">
        <v>11.75</v>
      </c>
      <c r="G1580">
        <v>3.2299800000000687</v>
      </c>
      <c r="I1580">
        <f t="shared" si="79"/>
        <v>5.362894327282592</v>
      </c>
      <c r="J1580">
        <f t="shared" si="80"/>
        <v>6.0971471060797668</v>
      </c>
      <c r="K1580">
        <f t="shared" si="81"/>
        <v>2.3223395977122627</v>
      </c>
      <c r="M1580">
        <v>-0.50345213448261217</v>
      </c>
      <c r="N1580">
        <v>-0.47600095020699723</v>
      </c>
      <c r="O1580">
        <v>-0.53603687183922977</v>
      </c>
      <c r="P1580">
        <v>-0.53131994818696215</v>
      </c>
      <c r="Q1580">
        <v>-0.64193353652650686</v>
      </c>
      <c r="R1580">
        <v>-0.20359776357435988</v>
      </c>
      <c r="S1580">
        <v>-0.84385245027946176</v>
      </c>
      <c r="T1580" s="18">
        <v>1</v>
      </c>
    </row>
    <row r="1581" spans="1:20" x14ac:dyDescent="0.25">
      <c r="A1581">
        <v>1.369995999999901</v>
      </c>
      <c r="B1581">
        <v>2.0900879999999233</v>
      </c>
      <c r="C1581">
        <v>0</v>
      </c>
      <c r="D1581">
        <v>8.9083867090449012</v>
      </c>
      <c r="E1581">
        <v>8.9140249284810054</v>
      </c>
      <c r="F1581">
        <v>6.7799070000000938</v>
      </c>
      <c r="G1581">
        <v>11.75</v>
      </c>
      <c r="I1581">
        <f t="shared" si="79"/>
        <v>6.46418083903691</v>
      </c>
      <c r="J1581">
        <f t="shared" si="80"/>
        <v>6.2637819406519792</v>
      </c>
      <c r="K1581">
        <f t="shared" si="81"/>
        <v>3.2432367238072568</v>
      </c>
      <c r="M1581">
        <v>-0.84356902995749505</v>
      </c>
      <c r="N1581">
        <v>-0.50345261454935109</v>
      </c>
      <c r="O1581">
        <v>-0.53892893755371807</v>
      </c>
      <c r="P1581">
        <v>-0.53403722466817394</v>
      </c>
      <c r="Q1581">
        <v>0.71901715693180646</v>
      </c>
      <c r="R1581">
        <v>-0.64193619482851361</v>
      </c>
      <c r="S1581">
        <v>-0.62595323611462694</v>
      </c>
      <c r="T1581" s="18">
        <v>2</v>
      </c>
    </row>
    <row r="1582" spans="1:20" x14ac:dyDescent="0.25">
      <c r="A1582">
        <v>3.4499519999999393</v>
      </c>
      <c r="B1582">
        <v>1.369995999999901</v>
      </c>
      <c r="C1582">
        <v>2.0900879999999233</v>
      </c>
      <c r="D1582">
        <v>8.9040767857142793</v>
      </c>
      <c r="E1582">
        <v>8.9083867090449012</v>
      </c>
      <c r="F1582">
        <v>7.6199950000000172</v>
      </c>
      <c r="G1582">
        <v>6.7799070000000938</v>
      </c>
      <c r="I1582">
        <f t="shared" si="79"/>
        <v>5.7848688771994778</v>
      </c>
      <c r="J1582">
        <f t="shared" si="80"/>
        <v>6.4311612643843645</v>
      </c>
      <c r="K1582">
        <f t="shared" si="81"/>
        <v>2.7262722022704464</v>
      </c>
      <c r="M1582">
        <v>-0.62568316890838815</v>
      </c>
      <c r="N1582">
        <v>-0.84356624355022436</v>
      </c>
      <c r="O1582">
        <v>-0.54395554720490513</v>
      </c>
      <c r="P1582">
        <v>-0.53692329039567033</v>
      </c>
      <c r="Q1582">
        <v>-0.55533085861247877</v>
      </c>
      <c r="R1582">
        <v>0.71901650998413547</v>
      </c>
      <c r="S1582">
        <v>-0.23709316850679518</v>
      </c>
      <c r="T1582" s="18">
        <v>3</v>
      </c>
    </row>
    <row r="1583" spans="1:20" x14ac:dyDescent="0.25">
      <c r="A1583">
        <v>1.719970000000103</v>
      </c>
      <c r="B1583">
        <v>3.4499519999999393</v>
      </c>
      <c r="C1583">
        <v>1.369995999999901</v>
      </c>
      <c r="D1583">
        <v>8.8993174169298737</v>
      </c>
      <c r="E1583">
        <v>8.9040767857142793</v>
      </c>
      <c r="F1583">
        <v>7.0500480000000607</v>
      </c>
      <c r="G1583">
        <v>7.6199950000000172</v>
      </c>
      <c r="I1583">
        <f t="shared" si="79"/>
        <v>6.2306232139137485</v>
      </c>
      <c r="J1583">
        <f t="shared" si="80"/>
        <v>6.7678861243574637</v>
      </c>
      <c r="K1583">
        <f t="shared" si="81"/>
        <v>3.1446522033524325</v>
      </c>
      <c r="M1583">
        <v>-0.2368469310950084</v>
      </c>
      <c r="N1583">
        <v>-0.62568247507138264</v>
      </c>
      <c r="O1583">
        <v>-0.54760662538157678</v>
      </c>
      <c r="P1583">
        <v>-0.54193947165570111</v>
      </c>
      <c r="Q1583">
        <v>-0.94769195633788306</v>
      </c>
      <c r="R1583">
        <v>-0.55533338892405015</v>
      </c>
      <c r="S1583">
        <v>-0.84385245027946176</v>
      </c>
      <c r="T1583" s="18">
        <v>4</v>
      </c>
    </row>
    <row r="1584" spans="1:20" x14ac:dyDescent="0.25">
      <c r="A1584">
        <v>6.9946000000072672E-2</v>
      </c>
      <c r="B1584">
        <v>1.719970000000103</v>
      </c>
      <c r="C1584">
        <v>3.4499519999999393</v>
      </c>
      <c r="D1584">
        <v>8.8958771609848419</v>
      </c>
      <c r="E1584">
        <v>8.8993174169298737</v>
      </c>
      <c r="F1584">
        <v>9.4100349999998798</v>
      </c>
      <c r="G1584">
        <v>7.0500480000000607</v>
      </c>
      <c r="I1584">
        <f t="shared" si="79"/>
        <v>6.4039007169346016</v>
      </c>
      <c r="J1584">
        <f t="shared" si="80"/>
        <v>6.7156522885139136</v>
      </c>
      <c r="K1584">
        <f t="shared" si="81"/>
        <v>3.2736325953920584</v>
      </c>
      <c r="M1584">
        <v>-0.84356902995749505</v>
      </c>
      <c r="N1584">
        <v>-0.23684997163133659</v>
      </c>
      <c r="O1584">
        <v>-0.54881150042159266</v>
      </c>
      <c r="P1584">
        <v>-0.54558297516992427</v>
      </c>
      <c r="Q1584">
        <v>0.2774821499808362</v>
      </c>
      <c r="R1584">
        <v>-0.94769506652145052</v>
      </c>
      <c r="S1584">
        <v>-0.63746886068651865</v>
      </c>
      <c r="T1584" s="18">
        <v>5</v>
      </c>
    </row>
    <row r="1585" spans="1:20" x14ac:dyDescent="0.25">
      <c r="A1585">
        <v>11.079956000000038</v>
      </c>
      <c r="B1585">
        <v>6.9946000000072672E-2</v>
      </c>
      <c r="C1585">
        <v>1.719970000000103</v>
      </c>
      <c r="D1585">
        <v>8.8913497747634</v>
      </c>
      <c r="E1585">
        <v>8.8958771609848419</v>
      </c>
      <c r="F1585">
        <v>3.1700439999999617</v>
      </c>
      <c r="G1585">
        <v>9.4100349999998798</v>
      </c>
      <c r="I1585">
        <f t="shared" si="79"/>
        <v>5.2599634583647727</v>
      </c>
      <c r="J1585">
        <f t="shared" si="80"/>
        <v>6.0897568672258267</v>
      </c>
      <c r="K1585">
        <f t="shared" si="81"/>
        <v>2.250742432737427</v>
      </c>
      <c r="M1585">
        <v>-0.63719808778949449</v>
      </c>
      <c r="N1585">
        <v>-0.84356624355022436</v>
      </c>
      <c r="O1585">
        <v>-0.55382181608334025</v>
      </c>
      <c r="P1585">
        <v>-0.54678535053141253</v>
      </c>
      <c r="Q1585">
        <v>-0.82795419297373052</v>
      </c>
      <c r="R1585">
        <v>0.27748085048685706</v>
      </c>
      <c r="S1585">
        <v>-1.3874028983994804E-2</v>
      </c>
      <c r="T1585" s="18">
        <v>1</v>
      </c>
    </row>
    <row r="1586" spans="1:20" x14ac:dyDescent="0.25">
      <c r="A1586">
        <v>0</v>
      </c>
      <c r="B1586">
        <v>11.079956000000038</v>
      </c>
      <c r="C1586">
        <v>6.9946000000072672E-2</v>
      </c>
      <c r="D1586">
        <v>8.8857877295081895</v>
      </c>
      <c r="E1586">
        <v>8.8913497747634</v>
      </c>
      <c r="F1586">
        <v>0.18994100000008984</v>
      </c>
      <c r="G1586">
        <v>3.1700439999999617</v>
      </c>
      <c r="I1586">
        <f t="shared" si="79"/>
        <v>5.8851400882330651</v>
      </c>
      <c r="J1586">
        <f t="shared" si="80"/>
        <v>8.2120349861674846</v>
      </c>
      <c r="K1586">
        <f t="shared" si="81"/>
        <v>3.1275523318556155</v>
      </c>
      <c r="M1586">
        <v>-1.3641470699111665E-2</v>
      </c>
      <c r="N1586">
        <v>-0.63719728336350112</v>
      </c>
      <c r="O1586">
        <v>-0.55753151917394028</v>
      </c>
      <c r="P1586">
        <v>-0.55178527160611979</v>
      </c>
      <c r="Q1586">
        <v>-0.94769195633788306</v>
      </c>
      <c r="R1586">
        <v>-0.82795712619639072</v>
      </c>
      <c r="S1586">
        <v>-0.39742506636727959</v>
      </c>
      <c r="T1586" s="18">
        <v>2</v>
      </c>
    </row>
    <row r="1587" spans="1:20" x14ac:dyDescent="0.25">
      <c r="A1587">
        <v>8.0899650000001202</v>
      </c>
      <c r="B1587">
        <v>0</v>
      </c>
      <c r="C1587">
        <v>11.079956000000038</v>
      </c>
      <c r="D1587">
        <v>8.8871703182104529</v>
      </c>
      <c r="E1587">
        <v>8.8857877295081895</v>
      </c>
      <c r="F1587">
        <v>8.7200929999999062</v>
      </c>
      <c r="G1587">
        <v>0.18994100000008984</v>
      </c>
      <c r="I1587">
        <f t="shared" si="79"/>
        <v>5.7637042883779603</v>
      </c>
      <c r="J1587">
        <f t="shared" si="80"/>
        <v>7.5247829599484746</v>
      </c>
      <c r="K1587">
        <f t="shared" si="81"/>
        <v>2.9049548584619642</v>
      </c>
      <c r="M1587">
        <v>-0.39716900363145374</v>
      </c>
      <c r="N1587">
        <v>-1.3646654895001831E-2</v>
      </c>
      <c r="O1587">
        <v>-0.55732884133995786</v>
      </c>
      <c r="P1587">
        <v>-0.5554872784088466</v>
      </c>
      <c r="Q1587">
        <v>-0.569229576041966</v>
      </c>
      <c r="R1587">
        <v>-0.94769506652145052</v>
      </c>
      <c r="S1587">
        <v>-0.63923139211016899</v>
      </c>
      <c r="T1587" s="18">
        <v>3</v>
      </c>
    </row>
    <row r="1588" spans="1:20" x14ac:dyDescent="0.25">
      <c r="A1588">
        <v>0</v>
      </c>
      <c r="B1588">
        <v>8.0899650000001202</v>
      </c>
      <c r="C1588">
        <v>0</v>
      </c>
      <c r="D1588">
        <v>8.8815738633501198</v>
      </c>
      <c r="E1588">
        <v>8.8871703182104529</v>
      </c>
      <c r="F1588">
        <v>3.4500739999998586</v>
      </c>
      <c r="G1588">
        <v>8.7200929999999062</v>
      </c>
      <c r="I1588">
        <f t="shared" si="79"/>
        <v>6.7568313594497624</v>
      </c>
      <c r="J1588">
        <f t="shared" si="80"/>
        <v>7.5539915239067099</v>
      </c>
      <c r="K1588">
        <f t="shared" si="81"/>
        <v>3.71094054650783</v>
      </c>
      <c r="M1588">
        <v>-0.63896051120318187</v>
      </c>
      <c r="N1588">
        <v>-0.3971705044386768</v>
      </c>
      <c r="O1588">
        <v>-0.55952825358779734</v>
      </c>
      <c r="P1588">
        <v>-0.5552850210578294</v>
      </c>
      <c r="Q1588">
        <v>-0.44308410891368638</v>
      </c>
      <c r="R1588">
        <v>-0.56923212689450609</v>
      </c>
      <c r="S1588">
        <v>-0.84385245027946176</v>
      </c>
      <c r="T1588" s="18">
        <v>4</v>
      </c>
    </row>
    <row r="1589" spans="1:20" x14ac:dyDescent="0.25">
      <c r="A1589">
        <v>3.25</v>
      </c>
      <c r="B1589">
        <v>0</v>
      </c>
      <c r="C1589">
        <v>8.0899650000001202</v>
      </c>
      <c r="D1589">
        <v>8.8810756828193753</v>
      </c>
      <c r="E1589">
        <v>8.8815738633501198</v>
      </c>
      <c r="F1589">
        <v>16.690063999999893</v>
      </c>
      <c r="G1589">
        <v>3.4500739999998586</v>
      </c>
      <c r="I1589">
        <f t="shared" si="79"/>
        <v>7.1384356418197017</v>
      </c>
      <c r="J1589">
        <f t="shared" si="80"/>
        <v>7.0597578298559647</v>
      </c>
      <c r="K1589">
        <f t="shared" si="81"/>
        <v>3.9203229682726066</v>
      </c>
      <c r="M1589">
        <v>-0.84356902995749505</v>
      </c>
      <c r="N1589">
        <v>-0.63895968985091878</v>
      </c>
      <c r="O1589">
        <v>-0.56323802595727146</v>
      </c>
      <c r="P1589">
        <v>-0.55747987032329582</v>
      </c>
      <c r="Q1589">
        <v>7.1141815611742251E-2</v>
      </c>
      <c r="R1589">
        <v>-0.44308647333534878</v>
      </c>
      <c r="S1589">
        <v>6.4962005040488768E-2</v>
      </c>
      <c r="T1589" s="18">
        <v>5</v>
      </c>
    </row>
    <row r="1590" spans="1:20" x14ac:dyDescent="0.25">
      <c r="A1590">
        <v>6.9599610000000212</v>
      </c>
      <c r="B1590">
        <v>3.25</v>
      </c>
      <c r="C1590">
        <v>0</v>
      </c>
      <c r="D1590">
        <v>8.8754901006289231</v>
      </c>
      <c r="E1590">
        <v>8.8810756828193753</v>
      </c>
      <c r="F1590">
        <v>2.179932000000008</v>
      </c>
      <c r="G1590">
        <v>16.690063999999893</v>
      </c>
      <c r="I1590">
        <f t="shared" si="79"/>
        <v>6.99337387124136</v>
      </c>
      <c r="J1590">
        <f t="shared" si="80"/>
        <v>6.5065356637253986</v>
      </c>
      <c r="K1590">
        <f t="shared" si="81"/>
        <v>3.7206971823223736</v>
      </c>
      <c r="M1590">
        <v>6.5189732162075131E-2</v>
      </c>
      <c r="N1590">
        <v>-0.84356624355022436</v>
      </c>
      <c r="O1590">
        <v>-0.56822265645061021</v>
      </c>
      <c r="P1590">
        <v>-0.56118194626116813</v>
      </c>
      <c r="Q1590">
        <v>-0.94769195633788306</v>
      </c>
      <c r="R1590">
        <v>7.114021116657851E-2</v>
      </c>
      <c r="S1590">
        <v>0.12608671527915435</v>
      </c>
      <c r="T1590" s="18">
        <v>1</v>
      </c>
    </row>
    <row r="1591" spans="1:20" x14ac:dyDescent="0.25">
      <c r="A1591">
        <v>0</v>
      </c>
      <c r="B1591">
        <v>6.9599610000000212</v>
      </c>
      <c r="C1591">
        <v>3.25</v>
      </c>
      <c r="D1591">
        <v>8.8719542803268308</v>
      </c>
      <c r="E1591">
        <v>8.8754901006289231</v>
      </c>
      <c r="F1591">
        <v>0</v>
      </c>
      <c r="G1591">
        <v>2.179932000000008</v>
      </c>
      <c r="I1591">
        <f t="shared" si="79"/>
        <v>5.2066777167920169</v>
      </c>
      <c r="J1591">
        <f t="shared" si="80"/>
        <v>7.8113389991989299</v>
      </c>
      <c r="K1591">
        <f t="shared" si="81"/>
        <v>2.5149578177020997</v>
      </c>
      <c r="M1591">
        <v>0.1263106966078392</v>
      </c>
      <c r="N1591">
        <v>6.5183790873318617E-2</v>
      </c>
      <c r="O1591">
        <v>-0.5675208400819669</v>
      </c>
      <c r="P1591">
        <v>-0.56615623545487137</v>
      </c>
      <c r="Q1591">
        <v>-0.36290239149204123</v>
      </c>
      <c r="R1591">
        <v>-0.94769506652145052</v>
      </c>
      <c r="S1591">
        <v>0.17036498045454418</v>
      </c>
      <c r="T1591" s="18">
        <v>2</v>
      </c>
    </row>
    <row r="1592" spans="1:20" x14ac:dyDescent="0.25">
      <c r="A1592">
        <v>10.679931000000124</v>
      </c>
      <c r="B1592">
        <v>0</v>
      </c>
      <c r="C1592">
        <v>6.9599610000000212</v>
      </c>
      <c r="D1592">
        <v>8.8707532795226065</v>
      </c>
      <c r="E1592">
        <v>8.8719542803268308</v>
      </c>
      <c r="F1592">
        <v>10.800048999999944</v>
      </c>
      <c r="G1592">
        <v>0</v>
      </c>
      <c r="I1592">
        <f t="shared" si="79"/>
        <v>5.3921099739120066</v>
      </c>
      <c r="J1592">
        <f t="shared" si="80"/>
        <v>6.8820836927366331</v>
      </c>
      <c r="K1592">
        <f t="shared" si="81"/>
        <v>2.4914405363971568</v>
      </c>
      <c r="M1592">
        <v>0.17058624835995492</v>
      </c>
      <c r="N1592">
        <v>0.12630416831489544</v>
      </c>
      <c r="O1592">
        <v>-0.56643816298050209</v>
      </c>
      <c r="P1592">
        <v>-0.56545587510054385</v>
      </c>
      <c r="Q1592">
        <v>-0.92844254540716342</v>
      </c>
      <c r="R1592">
        <v>-0.36290463741283085</v>
      </c>
      <c r="S1592">
        <v>-0.41424980974202857</v>
      </c>
      <c r="T1592" s="18">
        <v>3</v>
      </c>
    </row>
    <row r="1593" spans="1:20" x14ac:dyDescent="0.25">
      <c r="A1593">
        <v>6.4599610000000212</v>
      </c>
      <c r="B1593">
        <v>10.679931000000124</v>
      </c>
      <c r="C1593">
        <v>0</v>
      </c>
      <c r="D1593">
        <v>8.8651846961707399</v>
      </c>
      <c r="E1593">
        <v>8.8707532795226065</v>
      </c>
      <c r="F1593">
        <v>1.1500249999999141</v>
      </c>
      <c r="G1593">
        <v>10.800048999999944</v>
      </c>
      <c r="I1593">
        <f t="shared" si="79"/>
        <v>7.4117479164297508</v>
      </c>
      <c r="J1593">
        <f t="shared" si="80"/>
        <v>8.1097753710780616</v>
      </c>
      <c r="K1593">
        <f t="shared" si="81"/>
        <v>4.3395849159050721</v>
      </c>
      <c r="M1593">
        <v>-0.41399271596647991</v>
      </c>
      <c r="N1593">
        <v>0.17057929484573875</v>
      </c>
      <c r="O1593">
        <v>-0.56508051830135619</v>
      </c>
      <c r="P1593">
        <v>-0.56437544416122276</v>
      </c>
      <c r="Q1593">
        <v>-0.25919051590233438</v>
      </c>
      <c r="R1593">
        <v>-0.92844562714195145</v>
      </c>
      <c r="S1593">
        <v>-0.41690972813185617</v>
      </c>
      <c r="T1593" s="18">
        <v>4</v>
      </c>
    </row>
    <row r="1594" spans="1:20" x14ac:dyDescent="0.25">
      <c r="A1594">
        <v>1.5999759999999696</v>
      </c>
      <c r="B1594">
        <v>6.4599610000000212</v>
      </c>
      <c r="C1594">
        <v>10.679931000000124</v>
      </c>
      <c r="D1594">
        <v>8.8663231819322395</v>
      </c>
      <c r="E1594">
        <v>8.8651846961707399</v>
      </c>
      <c r="F1594">
        <v>5.9899900000000343</v>
      </c>
      <c r="G1594">
        <v>1.1500249999999141</v>
      </c>
      <c r="I1594">
        <f t="shared" si="79"/>
        <v>6.969434596023663</v>
      </c>
      <c r="J1594">
        <f t="shared" si="80"/>
        <v>8.8538568870937659</v>
      </c>
      <c r="K1594">
        <f t="shared" si="81"/>
        <v>4.1126531134250923</v>
      </c>
      <c r="M1594">
        <v>-0.41665247135343381</v>
      </c>
      <c r="N1594">
        <v>-0.4139940551991978</v>
      </c>
      <c r="O1594">
        <v>-0.56737128429571504</v>
      </c>
      <c r="P1594">
        <v>-0.56302061610217424</v>
      </c>
      <c r="Q1594">
        <v>-0.4976088185495714</v>
      </c>
      <c r="R1594">
        <v>-0.25919260854693876</v>
      </c>
      <c r="S1594">
        <v>-0.53825077793128129</v>
      </c>
      <c r="T1594" s="18">
        <v>5</v>
      </c>
    </row>
    <row r="1595" spans="1:20" x14ac:dyDescent="0.25">
      <c r="A1595">
        <v>3.8499750000000859</v>
      </c>
      <c r="B1595">
        <v>1.5999759999999696</v>
      </c>
      <c r="C1595">
        <v>6.4599610000000212</v>
      </c>
      <c r="D1595">
        <v>8.8648144909090849</v>
      </c>
      <c r="E1595">
        <v>8.8663231819322395</v>
      </c>
      <c r="F1595">
        <v>7.2399900000000343</v>
      </c>
      <c r="G1595">
        <v>5.9899900000000343</v>
      </c>
      <c r="I1595">
        <f t="shared" si="79"/>
        <v>6.3102860721275347</v>
      </c>
      <c r="J1595">
        <f t="shared" si="80"/>
        <v>7.1489153965520931</v>
      </c>
      <c r="K1595">
        <f t="shared" si="81"/>
        <v>3.2814880476006016</v>
      </c>
      <c r="M1595">
        <v>-0.53798608523306113</v>
      </c>
      <c r="N1595">
        <v>-0.41665378504192863</v>
      </c>
      <c r="O1595">
        <v>-0.56967566012719728</v>
      </c>
      <c r="P1595">
        <v>-0.56530662958828315</v>
      </c>
      <c r="Q1595">
        <v>-0.17046066764334783</v>
      </c>
      <c r="R1595">
        <v>-0.49761126355351482</v>
      </c>
      <c r="S1595">
        <v>-0.443476669521428</v>
      </c>
      <c r="T1595" s="18">
        <v>1</v>
      </c>
    </row>
    <row r="1596" spans="1:20" x14ac:dyDescent="0.25">
      <c r="A1596">
        <v>1.8699950000000172</v>
      </c>
      <c r="B1596">
        <v>3.8499750000000859</v>
      </c>
      <c r="C1596">
        <v>1.5999759999999696</v>
      </c>
      <c r="D1596">
        <v>8.8602625870927252</v>
      </c>
      <c r="E1596">
        <v>8.8648144909090849</v>
      </c>
      <c r="F1596">
        <v>4.4899900000000343</v>
      </c>
      <c r="G1596">
        <v>7.2399900000000343</v>
      </c>
      <c r="I1596">
        <f t="shared" si="79"/>
        <v>5.8922555040351225</v>
      </c>
      <c r="J1596">
        <f t="shared" si="80"/>
        <v>6.8805890206032991</v>
      </c>
      <c r="K1596">
        <f t="shared" si="81"/>
        <v>2.8997393905926847</v>
      </c>
      <c r="M1596">
        <v>-0.44321778469012679</v>
      </c>
      <c r="N1596">
        <v>-0.53798623363661568</v>
      </c>
      <c r="O1596">
        <v>-0.57273295645714484</v>
      </c>
      <c r="P1596">
        <v>-0.5676062246760416</v>
      </c>
      <c r="Q1596">
        <v>-0.46232047693432354</v>
      </c>
      <c r="R1596">
        <v>-0.17046262915376353</v>
      </c>
      <c r="S1596">
        <v>-0.58342660722946893</v>
      </c>
      <c r="T1596" s="18">
        <v>2</v>
      </c>
    </row>
    <row r="1597" spans="1:20" x14ac:dyDescent="0.25">
      <c r="A1597">
        <v>0.36010799999985466</v>
      </c>
      <c r="B1597">
        <v>1.8699950000000172</v>
      </c>
      <c r="C1597">
        <v>3.8499750000000859</v>
      </c>
      <c r="D1597">
        <v>8.8571252748904143</v>
      </c>
      <c r="E1597">
        <v>8.8602625870927252</v>
      </c>
      <c r="F1597">
        <v>11.679931000000124</v>
      </c>
      <c r="G1597">
        <v>4.4899900000000343</v>
      </c>
      <c r="I1597">
        <f t="shared" si="79"/>
        <v>6.3433671062074843</v>
      </c>
      <c r="J1597">
        <f t="shared" si="80"/>
        <v>6.8007701176810418</v>
      </c>
      <c r="K1597">
        <f t="shared" si="81"/>
        <v>3.2419786390780545</v>
      </c>
      <c r="M1597">
        <v>-0.5831591461042076</v>
      </c>
      <c r="N1597">
        <v>-0.44321884324602834</v>
      </c>
      <c r="O1597">
        <v>-0.57519626924470724</v>
      </c>
      <c r="P1597">
        <v>-0.57065717822542306</v>
      </c>
      <c r="Q1597">
        <v>-0.3789413221765694</v>
      </c>
      <c r="R1597">
        <v>-0.46232286978548925</v>
      </c>
      <c r="S1597">
        <v>-0.36996056085490991</v>
      </c>
      <c r="T1597" s="18">
        <v>3</v>
      </c>
    </row>
    <row r="1598" spans="1:20" x14ac:dyDescent="0.25">
      <c r="A1598">
        <v>5</v>
      </c>
      <c r="B1598">
        <v>0.36010799999985466</v>
      </c>
      <c r="C1598">
        <v>1.8699950000000172</v>
      </c>
      <c r="D1598">
        <v>8.8527528529411708</v>
      </c>
      <c r="E1598">
        <v>8.8571252748904143</v>
      </c>
      <c r="F1598">
        <v>8.3699950000000172</v>
      </c>
      <c r="G1598">
        <v>11.679931000000124</v>
      </c>
      <c r="I1598">
        <f t="shared" si="79"/>
        <v>6.5789924361159571</v>
      </c>
      <c r="J1598">
        <f t="shared" si="80"/>
        <v>6.166432230018966</v>
      </c>
      <c r="K1598">
        <f t="shared" si="81"/>
        <v>3.3243274494310064</v>
      </c>
      <c r="M1598">
        <v>-0.3697061811757299</v>
      </c>
      <c r="N1598">
        <v>-0.58315886066683509</v>
      </c>
      <c r="O1598">
        <v>-0.57852709817442072</v>
      </c>
      <c r="P1598">
        <v>-0.57311538053274691</v>
      </c>
      <c r="Q1598">
        <v>0.31489766194104252</v>
      </c>
      <c r="R1598">
        <v>-0.37894359180135728</v>
      </c>
      <c r="S1598">
        <v>-0.62594242955951873</v>
      </c>
      <c r="T1598" s="18">
        <v>4</v>
      </c>
    </row>
    <row r="1599" spans="1:20" x14ac:dyDescent="0.25">
      <c r="A1599">
        <v>3.6199950000000172</v>
      </c>
      <c r="B1599">
        <v>5</v>
      </c>
      <c r="C1599">
        <v>0.36010799999985466</v>
      </c>
      <c r="D1599">
        <v>8.8474416303939911</v>
      </c>
      <c r="E1599">
        <v>8.8527528529411708</v>
      </c>
      <c r="F1599">
        <v>2.4300539999999273</v>
      </c>
      <c r="G1599">
        <v>8.3699950000000172</v>
      </c>
      <c r="I1599">
        <f t="shared" si="79"/>
        <v>5.869618204047252</v>
      </c>
      <c r="J1599">
        <f t="shared" si="80"/>
        <v>6.9338124635257499</v>
      </c>
      <c r="K1599">
        <f t="shared" si="81"/>
        <v>2.8941467255077704</v>
      </c>
      <c r="M1599">
        <v>-0.62567236301551821</v>
      </c>
      <c r="N1599">
        <v>-0.36970794573520099</v>
      </c>
      <c r="O1599">
        <v>-0.5805263884816686</v>
      </c>
      <c r="P1599">
        <v>-0.57643929920099901</v>
      </c>
      <c r="Q1599">
        <v>-0.74564530520712702</v>
      </c>
      <c r="R1599">
        <v>0.31489641774359439</v>
      </c>
      <c r="S1599">
        <v>-0.51965269657777369</v>
      </c>
      <c r="T1599" s="18">
        <v>5</v>
      </c>
    </row>
    <row r="1600" spans="1:20" x14ac:dyDescent="0.25">
      <c r="A1600">
        <v>8.0399170000000595</v>
      </c>
      <c r="B1600">
        <v>3.6199950000000172</v>
      </c>
      <c r="C1600">
        <v>5</v>
      </c>
      <c r="D1600">
        <v>8.8450369793749957</v>
      </c>
      <c r="E1600">
        <v>8.8474416303939911</v>
      </c>
      <c r="F1600">
        <v>4.3000489999999445</v>
      </c>
      <c r="G1600">
        <v>2.4300539999999273</v>
      </c>
      <c r="I1600">
        <f t="shared" si="79"/>
        <v>5.406422133042649</v>
      </c>
      <c r="J1600">
        <f t="shared" si="80"/>
        <v>7.3543659422092666</v>
      </c>
      <c r="K1600">
        <f t="shared" si="81"/>
        <v>2.5950291157441372</v>
      </c>
      <c r="M1600">
        <v>-0.51938914359147759</v>
      </c>
      <c r="N1600">
        <v>-0.62567166928229223</v>
      </c>
      <c r="O1600">
        <v>-0.58411363792789717</v>
      </c>
      <c r="P1600">
        <v>-0.57843444170628788</v>
      </c>
      <c r="Q1600">
        <v>-0.46340367992646986</v>
      </c>
      <c r="R1600">
        <v>-0.74564811678516107</v>
      </c>
      <c r="S1600">
        <v>0.27931454324780647</v>
      </c>
      <c r="T1600" s="18">
        <v>1</v>
      </c>
    </row>
    <row r="1601" spans="1:20" x14ac:dyDescent="0.25">
      <c r="A1601">
        <v>2.7100829999999405</v>
      </c>
      <c r="B1601">
        <v>8.0399170000000595</v>
      </c>
      <c r="C1601">
        <v>3.6199950000000172</v>
      </c>
      <c r="D1601">
        <v>8.8417733678950619</v>
      </c>
      <c r="E1601">
        <v>8.8450369793749957</v>
      </c>
      <c r="F1601">
        <v>3.190063999999893</v>
      </c>
      <c r="G1601">
        <v>4.3000489999999445</v>
      </c>
      <c r="I1601">
        <f t="shared" si="79"/>
        <v>6.4099625806859164</v>
      </c>
      <c r="J1601">
        <f t="shared" si="80"/>
        <v>8.0948361348945106</v>
      </c>
      <c r="K1601">
        <f t="shared" si="81"/>
        <v>3.532891417699263</v>
      </c>
      <c r="M1601">
        <v>0.27952913459806727</v>
      </c>
      <c r="N1601">
        <v>-0.51938947059958651</v>
      </c>
      <c r="O1601">
        <v>-0.58703624784432151</v>
      </c>
      <c r="P1601">
        <v>-0.58201424891152376</v>
      </c>
      <c r="Q1601">
        <v>-0.60771524808423616</v>
      </c>
      <c r="R1601">
        <v>-0.46340607437850551</v>
      </c>
      <c r="S1601">
        <v>0.77004198260221557</v>
      </c>
      <c r="T1601" s="18">
        <v>2</v>
      </c>
    </row>
    <row r="1602" spans="1:20" x14ac:dyDescent="0.25">
      <c r="A1602">
        <v>0</v>
      </c>
      <c r="B1602">
        <v>2.7100829999999405</v>
      </c>
      <c r="C1602">
        <v>8.0399170000000595</v>
      </c>
      <c r="D1602">
        <v>8.8412728333333295</v>
      </c>
      <c r="E1602">
        <v>8.8417733678950619</v>
      </c>
      <c r="F1602">
        <v>3.9399410000000898</v>
      </c>
      <c r="G1602">
        <v>3.190063999999893</v>
      </c>
      <c r="I1602">
        <f t="shared" si="79"/>
        <v>5.7669807135814732</v>
      </c>
      <c r="J1602">
        <f t="shared" si="80"/>
        <v>7.62812731970768</v>
      </c>
      <c r="K1602">
        <f t="shared" si="81"/>
        <v>2.9352131677983713</v>
      </c>
      <c r="M1602">
        <v>0.77022650160772865</v>
      </c>
      <c r="N1602">
        <v>0.27952113479914381</v>
      </c>
      <c r="O1602">
        <v>-0.58499710941089123</v>
      </c>
      <c r="P1602">
        <v>-0.5849307954728199</v>
      </c>
      <c r="Q1602">
        <v>-0.94769195633788306</v>
      </c>
      <c r="R1602">
        <v>-0.60771785581490101</v>
      </c>
      <c r="S1602">
        <v>0.43787328028615291</v>
      </c>
      <c r="T1602" s="18">
        <v>3</v>
      </c>
    </row>
    <row r="1603" spans="1:20" x14ac:dyDescent="0.25">
      <c r="A1603">
        <v>0.29003899999997884</v>
      </c>
      <c r="B1603">
        <v>0</v>
      </c>
      <c r="C1603">
        <v>2.7100829999999405</v>
      </c>
      <c r="D1603">
        <v>8.8374480112289415</v>
      </c>
      <c r="E1603">
        <v>8.8412728333333295</v>
      </c>
      <c r="F1603">
        <v>9.75</v>
      </c>
      <c r="G1603">
        <v>3.9399410000000898</v>
      </c>
      <c r="I1603">
        <f t="shared" ref="I1603:I1666" si="82">$N$17+$N$18*B1603+$N$19*C1603+$N$20*D1603+$N$21*E1603+$N$22*F1603+$N$23*G1603</f>
        <v>5.3273978201247489</v>
      </c>
      <c r="J1603">
        <f t="shared" ref="J1603:J1666" si="83">$N$42+$N$43*B1603+$N$44*C1603+$N$45*D1603+$N$46*E1603</f>
        <v>6.2151717640088</v>
      </c>
      <c r="K1603">
        <f t="shared" ref="K1603:K1666" si="84">$W$66*B1603+$W$67*C1603+$W$68*D1603+$W$69*E1603+$W$70*F1603+$W$71*G1603</f>
        <v>2.3262316113196579</v>
      </c>
      <c r="M1603">
        <v>0.43807815497371955</v>
      </c>
      <c r="N1603">
        <v>0.77021378916377858</v>
      </c>
      <c r="O1603">
        <v>-0.5799173677169922</v>
      </c>
      <c r="P1603">
        <v>-0.58289588751175192</v>
      </c>
      <c r="Q1603">
        <v>-0.33296463646893915</v>
      </c>
      <c r="R1603">
        <v>-0.94769506652145052</v>
      </c>
      <c r="S1603">
        <v>-0.84119253188963417</v>
      </c>
      <c r="T1603" s="18">
        <v>4</v>
      </c>
    </row>
    <row r="1604" spans="1:20" x14ac:dyDescent="0.25">
      <c r="A1604">
        <v>2.1999510000000555</v>
      </c>
      <c r="B1604">
        <v>0.29003899999997884</v>
      </c>
      <c r="C1604">
        <v>0</v>
      </c>
      <c r="D1604">
        <v>8.8319383802992473</v>
      </c>
      <c r="E1604">
        <v>8.8374480112289415</v>
      </c>
      <c r="F1604">
        <v>5.399902000000111</v>
      </c>
      <c r="G1604">
        <v>9.75</v>
      </c>
      <c r="I1604">
        <f t="shared" si="82"/>
        <v>5.4385835513819814</v>
      </c>
      <c r="J1604">
        <f t="shared" si="83"/>
        <v>5.8563523560165827</v>
      </c>
      <c r="K1604">
        <f t="shared" si="84"/>
        <v>2.3575187698632964</v>
      </c>
      <c r="M1604">
        <v>-0.8409092745705411</v>
      </c>
      <c r="N1604">
        <v>0.43806863247403882</v>
      </c>
      <c r="O1604">
        <v>-0.57690278438274656</v>
      </c>
      <c r="P1604">
        <v>-0.57782668443871921</v>
      </c>
      <c r="Q1604">
        <v>-6.8902262036937875E-2</v>
      </c>
      <c r="R1604">
        <v>-0.33296683814460393</v>
      </c>
      <c r="S1604">
        <v>2.2446094132128693E-2</v>
      </c>
      <c r="T1604" s="18">
        <v>5</v>
      </c>
    </row>
    <row r="1605" spans="1:20" x14ac:dyDescent="0.25">
      <c r="A1605">
        <v>12.119995000000017</v>
      </c>
      <c r="B1605">
        <v>2.1999510000000555</v>
      </c>
      <c r="C1605">
        <v>0.29003899999997884</v>
      </c>
      <c r="D1605">
        <v>8.8266163246105869</v>
      </c>
      <c r="E1605">
        <v>8.8319383802992473</v>
      </c>
      <c r="F1605">
        <v>1.6400149999999485</v>
      </c>
      <c r="G1605">
        <v>5.399902000000111</v>
      </c>
      <c r="I1605">
        <f t="shared" si="82"/>
        <v>4.5078006708571721</v>
      </c>
      <c r="J1605">
        <f t="shared" si="83"/>
        <v>6.3128014396104772</v>
      </c>
      <c r="K1605">
        <f t="shared" si="84"/>
        <v>1.6932122724002974</v>
      </c>
      <c r="M1605">
        <v>2.2676426677882455E-2</v>
      </c>
      <c r="N1605">
        <v>-0.84090651370749347</v>
      </c>
      <c r="O1605">
        <v>-0.58181395990401563</v>
      </c>
      <c r="P1605">
        <v>-0.57481835527107183</v>
      </c>
      <c r="Q1605">
        <v>-0.88140874252755175</v>
      </c>
      <c r="R1605">
        <v>-6.8904073453789974E-2</v>
      </c>
      <c r="S1605">
        <v>-0.47448776241300455</v>
      </c>
      <c r="T1605" s="18">
        <v>1</v>
      </c>
    </row>
    <row r="1606" spans="1:20" x14ac:dyDescent="0.25">
      <c r="A1606">
        <v>0</v>
      </c>
      <c r="B1606">
        <v>12.119995000000017</v>
      </c>
      <c r="C1606">
        <v>2.1999510000000555</v>
      </c>
      <c r="D1606">
        <v>8.8224901320049778</v>
      </c>
      <c r="E1606">
        <v>8.8266163246105869</v>
      </c>
      <c r="F1606">
        <v>3.1699220000000423</v>
      </c>
      <c r="G1606">
        <v>1.6400149999999485</v>
      </c>
      <c r="I1606">
        <f t="shared" si="82"/>
        <v>6.6093779132775694</v>
      </c>
      <c r="J1606">
        <f t="shared" si="83"/>
        <v>8.751798652142563</v>
      </c>
      <c r="K1606">
        <f t="shared" si="84"/>
        <v>3.8097008173572164</v>
      </c>
      <c r="M1606">
        <v>-0.47422697718608314</v>
      </c>
      <c r="N1606">
        <v>2.2670893685830022E-2</v>
      </c>
      <c r="O1606">
        <v>-0.58137332261435437</v>
      </c>
      <c r="P1606">
        <v>-0.57971934188511975</v>
      </c>
      <c r="Q1606">
        <v>-0.33082431630481146</v>
      </c>
      <c r="R1606">
        <v>-0.88141175475089917</v>
      </c>
      <c r="S1606">
        <v>0.14999373827889859</v>
      </c>
      <c r="T1606" s="18">
        <v>2</v>
      </c>
    </row>
    <row r="1607" spans="1:20" x14ac:dyDescent="0.25">
      <c r="A1607">
        <v>3.9899900000000343</v>
      </c>
      <c r="B1607">
        <v>0</v>
      </c>
      <c r="C1607">
        <v>12.119995000000017</v>
      </c>
      <c r="D1607">
        <v>8.824542095208459</v>
      </c>
      <c r="E1607">
        <v>8.8224901320049778</v>
      </c>
      <c r="F1607">
        <v>4.5599369999999908</v>
      </c>
      <c r="G1607">
        <v>3.1699220000000423</v>
      </c>
      <c r="I1607">
        <f t="shared" si="82"/>
        <v>5.869120916143336</v>
      </c>
      <c r="J1607">
        <f t="shared" si="83"/>
        <v>7.6710045537059734</v>
      </c>
      <c r="K1607">
        <f t="shared" si="84"/>
        <v>3.0280333290832884</v>
      </c>
      <c r="M1607">
        <v>0.15021625455757834</v>
      </c>
      <c r="N1607">
        <v>-0.47422773793048906</v>
      </c>
      <c r="O1607">
        <v>-0.58400704341530907</v>
      </c>
      <c r="P1607">
        <v>-0.57927961875795231</v>
      </c>
      <c r="Q1607">
        <v>-0.39710742320605608</v>
      </c>
      <c r="R1607">
        <v>-0.33082651481728875</v>
      </c>
      <c r="S1607">
        <v>-4.1208472574431375E-3</v>
      </c>
      <c r="T1607" s="18">
        <v>3</v>
      </c>
    </row>
    <row r="1608" spans="1:20" x14ac:dyDescent="0.25">
      <c r="A1608">
        <v>7.8300779999999577</v>
      </c>
      <c r="B1608">
        <v>3.9899900000000343</v>
      </c>
      <c r="C1608">
        <v>0</v>
      </c>
      <c r="D1608">
        <v>8.819054195895518</v>
      </c>
      <c r="E1608">
        <v>8.824542095208459</v>
      </c>
      <c r="F1608">
        <v>2.4399410000000898</v>
      </c>
      <c r="G1608">
        <v>4.5599369999999908</v>
      </c>
      <c r="I1608">
        <f t="shared" si="82"/>
        <v>4.8344378530797405</v>
      </c>
      <c r="J1608">
        <f t="shared" si="83"/>
        <v>6.6528651768659408</v>
      </c>
      <c r="K1608">
        <f t="shared" si="84"/>
        <v>2.0152741003759789</v>
      </c>
      <c r="M1608">
        <v>-3.8888866588105459E-3</v>
      </c>
      <c r="N1608">
        <v>0.15020949667626432</v>
      </c>
      <c r="O1608">
        <v>-0.58277712222838207</v>
      </c>
      <c r="P1608">
        <v>-0.58190787554387213</v>
      </c>
      <c r="Q1608">
        <v>-0.74670231547002164</v>
      </c>
      <c r="R1608">
        <v>-0.39710971967859543</v>
      </c>
      <c r="S1608">
        <v>-0.71984058695679054</v>
      </c>
      <c r="T1608" s="18">
        <v>4</v>
      </c>
    </row>
    <row r="1609" spans="1:20" x14ac:dyDescent="0.25">
      <c r="A1609">
        <v>2.5500489999999445</v>
      </c>
      <c r="B1609">
        <v>7.8300779999999577</v>
      </c>
      <c r="C1609">
        <v>3.9899900000000343</v>
      </c>
      <c r="D1609">
        <v>8.8160529129894289</v>
      </c>
      <c r="E1609">
        <v>8.819054195895518</v>
      </c>
      <c r="F1609">
        <v>0</v>
      </c>
      <c r="G1609">
        <v>2.4399410000000898</v>
      </c>
      <c r="I1609">
        <f t="shared" si="82"/>
        <v>5.5694952783509795</v>
      </c>
      <c r="J1609">
        <f t="shared" si="83"/>
        <v>8.1006646848966213</v>
      </c>
      <c r="K1609">
        <f t="shared" si="84"/>
        <v>2.8644491421412139</v>
      </c>
      <c r="M1609">
        <v>-0.71956476622516163</v>
      </c>
      <c r="N1609">
        <v>-3.8941645182696714E-3</v>
      </c>
      <c r="O1609">
        <v>-0.58250083444614942</v>
      </c>
      <c r="P1609">
        <v>-0.58068050599713972</v>
      </c>
      <c r="Q1609">
        <v>0.15240684293462042</v>
      </c>
      <c r="R1609">
        <v>-0.74670512861021521</v>
      </c>
      <c r="S1609">
        <v>-0.65872677185154349</v>
      </c>
      <c r="T1609" s="18">
        <v>5</v>
      </c>
    </row>
    <row r="1610" spans="1:20" x14ac:dyDescent="0.25">
      <c r="A1610">
        <v>1.0600589999999102</v>
      </c>
      <c r="B1610">
        <v>2.5500489999999445</v>
      </c>
      <c r="C1610">
        <v>7.8300779999999577</v>
      </c>
      <c r="D1610">
        <v>8.8154405062111767</v>
      </c>
      <c r="E1610">
        <v>8.8160529129894289</v>
      </c>
      <c r="F1610">
        <v>21.929932000000008</v>
      </c>
      <c r="G1610">
        <v>0</v>
      </c>
      <c r="I1610">
        <f t="shared" si="82"/>
        <v>7.8056262866029007</v>
      </c>
      <c r="J1610">
        <f t="shared" si="83"/>
        <v>7.554802178341113</v>
      </c>
      <c r="K1610">
        <f t="shared" si="84"/>
        <v>4.5453321083802676</v>
      </c>
      <c r="M1610">
        <v>-0.65845469624514974</v>
      </c>
      <c r="N1610">
        <v>-0.71956317075168441</v>
      </c>
      <c r="O1610">
        <v>-0.58664346550009272</v>
      </c>
      <c r="P1610">
        <v>-0.58040479141180623</v>
      </c>
      <c r="Q1610">
        <v>-0.45163213284194109</v>
      </c>
      <c r="R1610">
        <v>0.15240535859135737</v>
      </c>
      <c r="S1610">
        <v>0.21642747874211113</v>
      </c>
      <c r="T1610" s="18">
        <v>1</v>
      </c>
    </row>
    <row r="1611" spans="1:20" x14ac:dyDescent="0.25">
      <c r="A1611">
        <v>3.1599120000000767</v>
      </c>
      <c r="B1611">
        <v>1.0600589999999102</v>
      </c>
      <c r="C1611">
        <v>2.5500489999999445</v>
      </c>
      <c r="D1611">
        <v>8.811551374301672</v>
      </c>
      <c r="E1611">
        <v>8.8154405062111767</v>
      </c>
      <c r="F1611">
        <v>6.5699460000000727</v>
      </c>
      <c r="G1611">
        <v>21.929932000000008</v>
      </c>
      <c r="I1611">
        <f t="shared" si="82"/>
        <v>8.5677970268767361</v>
      </c>
      <c r="J1611">
        <f t="shared" si="83"/>
        <v>6.4132230620669075</v>
      </c>
      <c r="K1611">
        <f t="shared" si="84"/>
        <v>4.9752050524190699</v>
      </c>
      <c r="M1611">
        <v>0.21664592388438014</v>
      </c>
      <c r="N1611">
        <v>-0.65845368767122958</v>
      </c>
      <c r="O1611">
        <v>-0.59040372888041792</v>
      </c>
      <c r="P1611">
        <v>-0.58453882800943702</v>
      </c>
      <c r="Q1611">
        <v>-0.94769195633788306</v>
      </c>
      <c r="R1611">
        <v>-0.45163450989676146</v>
      </c>
      <c r="S1611">
        <v>-0.17154600845465162</v>
      </c>
      <c r="T1611" s="18">
        <v>2</v>
      </c>
    </row>
    <row r="1612" spans="1:20" x14ac:dyDescent="0.25">
      <c r="A1612">
        <v>0</v>
      </c>
      <c r="B1612">
        <v>3.1599120000000767</v>
      </c>
      <c r="C1612">
        <v>1.0600589999999102</v>
      </c>
      <c r="D1612">
        <v>8.8067427562034695</v>
      </c>
      <c r="E1612">
        <v>8.811551374301672</v>
      </c>
      <c r="F1612">
        <v>3.4500729999999749</v>
      </c>
      <c r="G1612">
        <v>6.5699460000000727</v>
      </c>
      <c r="I1612">
        <f t="shared" si="82"/>
        <v>5.352573025011842</v>
      </c>
      <c r="J1612">
        <f t="shared" si="83"/>
        <v>6.6348630112097275</v>
      </c>
      <c r="K1612">
        <f t="shared" si="84"/>
        <v>2.4298985826021342</v>
      </c>
      <c r="M1612">
        <v>-0.17130378784860312</v>
      </c>
      <c r="N1612">
        <v>0.21663852801421227</v>
      </c>
      <c r="O1612">
        <v>-0.58876325142203223</v>
      </c>
      <c r="P1612">
        <v>-0.58829129020763327</v>
      </c>
      <c r="Q1612">
        <v>0.93604583539328279</v>
      </c>
      <c r="R1612">
        <v>-0.94769506652145052</v>
      </c>
      <c r="S1612">
        <v>1.1456131762377073</v>
      </c>
      <c r="T1612" s="18">
        <v>3</v>
      </c>
    </row>
    <row r="1613" spans="1:20" x14ac:dyDescent="0.25">
      <c r="A1613">
        <v>0.63000499999998283</v>
      </c>
      <c r="B1613">
        <v>0</v>
      </c>
      <c r="C1613">
        <v>3.1599120000000767</v>
      </c>
      <c r="D1613">
        <v>8.8032419311841252</v>
      </c>
      <c r="E1613">
        <v>8.8067427562034695</v>
      </c>
      <c r="F1613">
        <v>12.609985999999935</v>
      </c>
      <c r="G1613">
        <v>3.4500729999999749</v>
      </c>
      <c r="I1613">
        <f t="shared" si="82"/>
        <v>5.7334859437472909</v>
      </c>
      <c r="J1613">
        <f t="shared" si="83"/>
        <v>6.2766852581531207</v>
      </c>
      <c r="K1613">
        <f t="shared" si="84"/>
        <v>2.6647742941062291</v>
      </c>
      <c r="M1613">
        <v>1.1457746798063269</v>
      </c>
      <c r="N1613">
        <v>-0.17130745785961124</v>
      </c>
      <c r="O1613">
        <v>-0.58951546225518658</v>
      </c>
      <c r="P1613">
        <v>-0.58665421614473801</v>
      </c>
      <c r="Q1613">
        <v>-0.78304777425725081</v>
      </c>
      <c r="R1613">
        <v>0.93604550919314189</v>
      </c>
      <c r="S1613">
        <v>-0.58874644400912413</v>
      </c>
      <c r="T1613" s="18">
        <v>4</v>
      </c>
    </row>
    <row r="1614" spans="1:20" x14ac:dyDescent="0.25">
      <c r="A1614">
        <v>6.3900140000000647</v>
      </c>
      <c r="B1614">
        <v>0.63000499999998283</v>
      </c>
      <c r="C1614">
        <v>0</v>
      </c>
      <c r="D1614">
        <v>8.7977876301115199</v>
      </c>
      <c r="E1614">
        <v>8.8032419311841252</v>
      </c>
      <c r="F1614">
        <v>5.3300779999999577</v>
      </c>
      <c r="G1614">
        <v>12.609985999999935</v>
      </c>
      <c r="I1614">
        <f t="shared" si="82"/>
        <v>6.0603554175705341</v>
      </c>
      <c r="J1614">
        <f t="shared" si="83"/>
        <v>5.9216008213258355</v>
      </c>
      <c r="K1614">
        <f t="shared" si="84"/>
        <v>2.8734474223226503</v>
      </c>
      <c r="M1614">
        <v>-0.5884786568781154</v>
      </c>
      <c r="N1614">
        <v>1.1457583606072297</v>
      </c>
      <c r="O1614">
        <v>-0.5821559386521179</v>
      </c>
      <c r="P1614">
        <v>-0.58740486641334799</v>
      </c>
      <c r="Q1614">
        <v>-2.1868566066412954E-2</v>
      </c>
      <c r="R1614">
        <v>-0.78305064111253964</v>
      </c>
      <c r="S1614">
        <v>-0.84385245027946176</v>
      </c>
      <c r="T1614" s="18">
        <v>5</v>
      </c>
    </row>
    <row r="1615" spans="1:20" x14ac:dyDescent="0.25">
      <c r="A1615">
        <v>1.5999759999999696</v>
      </c>
      <c r="B1615">
        <v>6.3900140000000647</v>
      </c>
      <c r="C1615">
        <v>0.63000499999998283</v>
      </c>
      <c r="D1615">
        <v>8.7927301795665578</v>
      </c>
      <c r="E1615">
        <v>8.7977876301115199</v>
      </c>
      <c r="F1615">
        <v>0</v>
      </c>
      <c r="G1615">
        <v>5.3300779999999577</v>
      </c>
      <c r="I1615">
        <f t="shared" si="82"/>
        <v>5.2668840612865084</v>
      </c>
      <c r="J1615">
        <f t="shared" si="83"/>
        <v>7.2628888408088894</v>
      </c>
      <c r="K1615">
        <f t="shared" si="84"/>
        <v>2.4759840156990167</v>
      </c>
      <c r="M1615">
        <v>-0.84356902995749505</v>
      </c>
      <c r="N1615">
        <v>-0.58847832035229675</v>
      </c>
      <c r="O1615">
        <v>-0.58547879833755612</v>
      </c>
      <c r="P1615">
        <v>-0.58006061115140428</v>
      </c>
      <c r="Q1615">
        <v>1.1691134445392872</v>
      </c>
      <c r="R1615">
        <v>-2.1870307971982403E-2</v>
      </c>
      <c r="S1615">
        <v>4.9899793089390146E-2</v>
      </c>
      <c r="T1615" s="18">
        <v>1</v>
      </c>
    </row>
    <row r="1616" spans="1:20" x14ac:dyDescent="0.25">
      <c r="A1616">
        <v>9.1400149999999485</v>
      </c>
      <c r="B1616">
        <v>1.5999759999999696</v>
      </c>
      <c r="C1616">
        <v>6.3900140000000647</v>
      </c>
      <c r="D1616">
        <v>8.7912433502475196</v>
      </c>
      <c r="E1616">
        <v>8.7927301795665578</v>
      </c>
      <c r="F1616">
        <v>5.1800530000000435</v>
      </c>
      <c r="G1616">
        <v>0</v>
      </c>
      <c r="I1616">
        <f t="shared" si="82"/>
        <v>4.8107975004686789</v>
      </c>
      <c r="J1616">
        <f t="shared" si="83"/>
        <v>7.1203899045375394</v>
      </c>
      <c r="K1616">
        <f t="shared" si="84"/>
        <v>2.0809128108179702</v>
      </c>
      <c r="M1616">
        <v>5.0128443240736273E-2</v>
      </c>
      <c r="N1616">
        <v>-0.84356624355022436</v>
      </c>
      <c r="O1616">
        <v>-0.59036628157228599</v>
      </c>
      <c r="P1616">
        <v>-0.58337657710867152</v>
      </c>
      <c r="Q1616">
        <v>-0.74242178205085296</v>
      </c>
      <c r="R1616">
        <v>1.1691134627906747</v>
      </c>
      <c r="S1616">
        <v>-0.38678530422965895</v>
      </c>
      <c r="T1616" s="18">
        <v>2</v>
      </c>
    </row>
    <row r="1617" spans="1:20" x14ac:dyDescent="0.25">
      <c r="A1617">
        <v>3.280029999999897</v>
      </c>
      <c r="B1617">
        <v>9.1400149999999485</v>
      </c>
      <c r="C1617">
        <v>1.5999759999999696</v>
      </c>
      <c r="D1617">
        <v>8.786796060606056</v>
      </c>
      <c r="E1617">
        <v>8.7912433502475196</v>
      </c>
      <c r="F1617">
        <v>0</v>
      </c>
      <c r="G1617">
        <v>5.1800530000000435</v>
      </c>
      <c r="I1617">
        <f t="shared" si="82"/>
        <v>6.0277486281336516</v>
      </c>
      <c r="J1617">
        <f t="shared" si="83"/>
        <v>8.0061662446848718</v>
      </c>
      <c r="K1617">
        <f t="shared" si="84"/>
        <v>3.219153579795905</v>
      </c>
      <c r="M1617">
        <v>-0.38652989351075606</v>
      </c>
      <c r="N1617">
        <v>5.0122646600215315E-2</v>
      </c>
      <c r="O1617">
        <v>-0.5897545457120642</v>
      </c>
      <c r="P1617">
        <v>-0.58825392058907822</v>
      </c>
      <c r="Q1617">
        <v>-0.1490840863676697</v>
      </c>
      <c r="R1617">
        <v>-0.74242458886482965</v>
      </c>
      <c r="S1617">
        <v>0.26248988845136778</v>
      </c>
      <c r="T1617" s="18">
        <v>3</v>
      </c>
    </row>
    <row r="1618" spans="1:20" x14ac:dyDescent="0.25">
      <c r="A1618">
        <v>9</v>
      </c>
      <c r="B1618">
        <v>3.280029999999897</v>
      </c>
      <c r="C1618">
        <v>9.1400149999999485</v>
      </c>
      <c r="D1618">
        <v>8.7870143665018485</v>
      </c>
      <c r="E1618">
        <v>8.786796060606056</v>
      </c>
      <c r="F1618">
        <v>2.899902000000111</v>
      </c>
      <c r="G1618">
        <v>0</v>
      </c>
      <c r="I1618">
        <f t="shared" si="82"/>
        <v>5.2867176906090059</v>
      </c>
      <c r="J1618">
        <f t="shared" si="83"/>
        <v>7.9088336208508139</v>
      </c>
      <c r="K1618">
        <f t="shared" si="84"/>
        <v>2.6058773999945357</v>
      </c>
      <c r="M1618">
        <v>0.26270551083592325</v>
      </c>
      <c r="N1618">
        <v>-0.38653149649572205</v>
      </c>
      <c r="O1618">
        <v>-0.59182572759149354</v>
      </c>
      <c r="P1618">
        <v>-0.58764345385880234</v>
      </c>
      <c r="Q1618">
        <v>-0.81191536919828911</v>
      </c>
      <c r="R1618">
        <v>-0.14908601628555257</v>
      </c>
      <c r="S1618">
        <v>-0.84385245027946176</v>
      </c>
      <c r="T1618" s="18">
        <v>4</v>
      </c>
    </row>
    <row r="1619" spans="1:20" x14ac:dyDescent="0.25">
      <c r="A1619">
        <v>10.850097999999889</v>
      </c>
      <c r="B1619">
        <v>9</v>
      </c>
      <c r="C1619">
        <v>3.280029999999897</v>
      </c>
      <c r="D1619">
        <v>8.7836128937615765</v>
      </c>
      <c r="E1619">
        <v>8.7870143665018485</v>
      </c>
      <c r="F1619">
        <v>0</v>
      </c>
      <c r="G1619">
        <v>2.899902000000111</v>
      </c>
      <c r="I1619">
        <f t="shared" si="82"/>
        <v>5.815133831852874</v>
      </c>
      <c r="J1619">
        <f t="shared" si="83"/>
        <v>8.2356240488048691</v>
      </c>
      <c r="K1619">
        <f t="shared" si="84"/>
        <v>3.0892362985685646</v>
      </c>
      <c r="M1619">
        <v>-0.84356902995749505</v>
      </c>
      <c r="N1619">
        <v>0.2626976726106543</v>
      </c>
      <c r="O1619">
        <v>-0.58990893864466687</v>
      </c>
      <c r="P1619">
        <v>-0.58971033878734558</v>
      </c>
      <c r="Q1619">
        <v>1.138105636343208</v>
      </c>
      <c r="R1619">
        <v>-0.81191827871710909</v>
      </c>
      <c r="S1619">
        <v>-0.84385245027946176</v>
      </c>
      <c r="T1619" s="18">
        <v>5</v>
      </c>
    </row>
    <row r="1620" spans="1:20" x14ac:dyDescent="0.25">
      <c r="A1620">
        <v>0</v>
      </c>
      <c r="B1620">
        <v>10.850097999999889</v>
      </c>
      <c r="C1620">
        <v>9</v>
      </c>
      <c r="D1620">
        <v>8.7837464660493776</v>
      </c>
      <c r="E1620">
        <v>8.7836128937615765</v>
      </c>
      <c r="F1620">
        <v>0</v>
      </c>
      <c r="G1620">
        <v>0</v>
      </c>
      <c r="I1620">
        <f t="shared" si="82"/>
        <v>6.5800142790771545</v>
      </c>
      <c r="J1620">
        <f t="shared" si="83"/>
        <v>9.5223474147449938</v>
      </c>
      <c r="K1620">
        <f t="shared" si="84"/>
        <v>3.9319004482682578</v>
      </c>
      <c r="M1620">
        <v>-0.84356902995749505</v>
      </c>
      <c r="N1620">
        <v>-0.84356624355022436</v>
      </c>
      <c r="O1620">
        <v>-0.59478111870565864</v>
      </c>
      <c r="P1620">
        <v>-0.58779752648209016</v>
      </c>
      <c r="Q1620">
        <v>0.44426665222559608</v>
      </c>
      <c r="R1620">
        <v>1.1381056087680348</v>
      </c>
      <c r="S1620">
        <v>-0.36996056085490991</v>
      </c>
      <c r="T1620" s="18">
        <v>1</v>
      </c>
    </row>
    <row r="1621" spans="1:20" x14ac:dyDescent="0.25">
      <c r="A1621">
        <v>24.119995000000017</v>
      </c>
      <c r="B1621">
        <v>0</v>
      </c>
      <c r="C1621">
        <v>10.850097999999889</v>
      </c>
      <c r="D1621">
        <v>8.785021204811839</v>
      </c>
      <c r="E1621">
        <v>8.7837464660493776</v>
      </c>
      <c r="F1621">
        <v>9.8599850000000515</v>
      </c>
      <c r="G1621">
        <v>0</v>
      </c>
      <c r="I1621">
        <f t="shared" si="82"/>
        <v>5.8522909255087017</v>
      </c>
      <c r="J1621">
        <f t="shared" si="83"/>
        <v>7.4646326175647353</v>
      </c>
      <c r="K1621">
        <f t="shared" si="84"/>
        <v>2.9765175678334916</v>
      </c>
      <c r="M1621">
        <v>-0.3697061811757299</v>
      </c>
      <c r="N1621">
        <v>-0.84356624355022436</v>
      </c>
      <c r="O1621">
        <v>-0.59964708425126656</v>
      </c>
      <c r="P1621">
        <v>-0.59265959853729167</v>
      </c>
      <c r="Q1621">
        <v>-0.91241665763271773</v>
      </c>
      <c r="R1621">
        <v>0.44426559922308312</v>
      </c>
      <c r="S1621">
        <v>-0.69414941942317954</v>
      </c>
      <c r="T1621" s="18">
        <v>2</v>
      </c>
    </row>
    <row r="1622" spans="1:20" x14ac:dyDescent="0.25">
      <c r="A1622">
        <v>0</v>
      </c>
      <c r="B1622">
        <v>24.119995000000017</v>
      </c>
      <c r="C1622">
        <v>0</v>
      </c>
      <c r="D1622">
        <v>8.7796050388409324</v>
      </c>
      <c r="E1622">
        <v>8.785021204811839</v>
      </c>
      <c r="F1622">
        <v>0</v>
      </c>
      <c r="G1622">
        <v>9.8599850000000515</v>
      </c>
      <c r="I1622">
        <f t="shared" si="82"/>
        <v>10.162441732487462</v>
      </c>
      <c r="J1622">
        <f t="shared" si="83"/>
        <v>10.993761981617475</v>
      </c>
      <c r="K1622">
        <f t="shared" si="84"/>
        <v>7.0680751160849171</v>
      </c>
      <c r="M1622">
        <v>-0.69387517307599522</v>
      </c>
      <c r="N1622">
        <v>-0.36970794573520099</v>
      </c>
      <c r="O1622">
        <v>-0.60160360613076225</v>
      </c>
      <c r="P1622">
        <v>-0.59751546896997387</v>
      </c>
      <c r="Q1622">
        <v>0.37905359849732867</v>
      </c>
      <c r="R1622">
        <v>-0.91241971568278368</v>
      </c>
      <c r="S1622">
        <v>-0.84385245027946176</v>
      </c>
      <c r="T1622" s="18">
        <v>3</v>
      </c>
    </row>
    <row r="1623" spans="1:20" x14ac:dyDescent="0.25">
      <c r="A1623">
        <v>0</v>
      </c>
      <c r="B1623">
        <v>0</v>
      </c>
      <c r="C1623">
        <v>24.119995000000017</v>
      </c>
      <c r="D1623">
        <v>8.7890569118915547</v>
      </c>
      <c r="E1623">
        <v>8.7796050388409324</v>
      </c>
      <c r="F1623">
        <v>6.6999510000000555</v>
      </c>
      <c r="G1623">
        <v>0</v>
      </c>
      <c r="I1623">
        <f t="shared" si="82"/>
        <v>7.4622564976862868</v>
      </c>
      <c r="J1623">
        <f t="shared" si="83"/>
        <v>9.5230566028097527</v>
      </c>
      <c r="K1623">
        <f t="shared" si="84"/>
        <v>4.6405207783007318</v>
      </c>
      <c r="M1623">
        <v>-0.84356902995749505</v>
      </c>
      <c r="N1623">
        <v>-0.69387382432471689</v>
      </c>
      <c r="O1623">
        <v>-0.60554247421073593</v>
      </c>
      <c r="P1623">
        <v>-0.59946793177647972</v>
      </c>
      <c r="Q1623">
        <v>0.11497818115524489</v>
      </c>
      <c r="R1623">
        <v>0.37905244911618929</v>
      </c>
      <c r="S1623">
        <v>-0.35755835587194917</v>
      </c>
      <c r="T1623" s="18">
        <v>4</v>
      </c>
    </row>
    <row r="1624" spans="1:20" x14ac:dyDescent="0.25">
      <c r="A1624">
        <v>7.4399410000000898</v>
      </c>
      <c r="B1624">
        <v>0</v>
      </c>
      <c r="C1624">
        <v>0</v>
      </c>
      <c r="D1624">
        <v>8.7836449310344786</v>
      </c>
      <c r="E1624">
        <v>8.7890569118915547</v>
      </c>
      <c r="F1624">
        <v>7.6500249999999141</v>
      </c>
      <c r="G1624">
        <v>6.6999510000000555</v>
      </c>
      <c r="I1624">
        <f t="shared" si="82"/>
        <v>5.1133952340294453</v>
      </c>
      <c r="J1624">
        <f t="shared" si="83"/>
        <v>5.7820290176595268</v>
      </c>
      <c r="K1624">
        <f t="shared" si="84"/>
        <v>2.0860501825523556</v>
      </c>
      <c r="M1624">
        <v>-0.35730473621422704</v>
      </c>
      <c r="N1624">
        <v>-0.84356624355022436</v>
      </c>
      <c r="O1624">
        <v>-0.61039229764804193</v>
      </c>
      <c r="P1624">
        <v>-0.60339862813437806</v>
      </c>
      <c r="Q1624">
        <v>-0.67185803482135309</v>
      </c>
      <c r="R1624">
        <v>0.11497664149601668</v>
      </c>
      <c r="S1624">
        <v>-0.59140636239895172</v>
      </c>
      <c r="T1624" s="18">
        <v>5</v>
      </c>
    </row>
    <row r="1625" spans="1:20" x14ac:dyDescent="0.25">
      <c r="A1625">
        <v>0</v>
      </c>
      <c r="B1625">
        <v>7.4399410000000898</v>
      </c>
      <c r="C1625">
        <v>0</v>
      </c>
      <c r="D1625">
        <v>8.7782396110769181</v>
      </c>
      <c r="E1625">
        <v>8.7836449310344786</v>
      </c>
      <c r="F1625">
        <v>5.0100099999999657</v>
      </c>
      <c r="G1625">
        <v>7.6500249999999141</v>
      </c>
      <c r="I1625">
        <f t="shared" si="82"/>
        <v>6.6229384569405418</v>
      </c>
      <c r="J1625">
        <f t="shared" si="83"/>
        <v>7.3886135189060296</v>
      </c>
      <c r="K1625">
        <f t="shared" si="84"/>
        <v>3.5849106327752565</v>
      </c>
      <c r="M1625">
        <v>-0.59113841226506925</v>
      </c>
      <c r="N1625">
        <v>-0.35730661987686002</v>
      </c>
      <c r="O1625">
        <v>-0.61226241473016074</v>
      </c>
      <c r="P1625">
        <v>-0.60823838994777601</v>
      </c>
      <c r="Q1625">
        <v>-0.51577502648814477</v>
      </c>
      <c r="R1625">
        <v>-0.67186073734889251</v>
      </c>
      <c r="S1625">
        <v>-0.2477112289558891</v>
      </c>
      <c r="T1625" s="18">
        <v>1</v>
      </c>
    </row>
    <row r="1626" spans="1:20" x14ac:dyDescent="0.25">
      <c r="A1626">
        <v>0</v>
      </c>
      <c r="B1626">
        <v>0</v>
      </c>
      <c r="C1626">
        <v>7.4399410000000898</v>
      </c>
      <c r="D1626">
        <v>8.7774165492004883</v>
      </c>
      <c r="E1626">
        <v>8.7782396110769181</v>
      </c>
      <c r="F1626">
        <v>11.759887000000163</v>
      </c>
      <c r="G1626">
        <v>5.0100099999999657</v>
      </c>
      <c r="I1626">
        <f t="shared" si="82"/>
        <v>6.5794072774745365</v>
      </c>
      <c r="J1626">
        <f t="shared" si="83"/>
        <v>6.9340728268525673</v>
      </c>
      <c r="K1626">
        <f t="shared" si="84"/>
        <v>3.4662601308094061</v>
      </c>
      <c r="M1626">
        <v>-0.24746434085708388</v>
      </c>
      <c r="N1626">
        <v>-0.59113805019502752</v>
      </c>
      <c r="O1626">
        <v>-0.61555915233563219</v>
      </c>
      <c r="P1626">
        <v>-0.61010462721550829</v>
      </c>
      <c r="Q1626">
        <v>-0.94769195633788306</v>
      </c>
      <c r="R1626">
        <v>-0.51577749833999764</v>
      </c>
      <c r="S1626">
        <v>-0.66138669024137109</v>
      </c>
      <c r="T1626" s="18">
        <v>2</v>
      </c>
    </row>
    <row r="1627" spans="1:20" x14ac:dyDescent="0.25">
      <c r="A1627">
        <v>0.20996100000002116</v>
      </c>
      <c r="B1627">
        <v>0</v>
      </c>
      <c r="C1627">
        <v>0</v>
      </c>
      <c r="D1627">
        <v>8.7720217019053432</v>
      </c>
      <c r="E1627">
        <v>8.7774165492004883</v>
      </c>
      <c r="F1627">
        <v>12.550048999999944</v>
      </c>
      <c r="G1627">
        <v>11.759887000000163</v>
      </c>
      <c r="I1627">
        <f t="shared" si="82"/>
        <v>6.8426256912835139</v>
      </c>
      <c r="J1627">
        <f t="shared" si="83"/>
        <v>5.7792312907302987</v>
      </c>
      <c r="K1627">
        <f t="shared" si="84"/>
        <v>3.4729265505554503</v>
      </c>
      <c r="M1627">
        <v>-0.66111445163210358</v>
      </c>
      <c r="N1627">
        <v>-0.24746727942407887</v>
      </c>
      <c r="O1627">
        <v>-0.61675278321948768</v>
      </c>
      <c r="P1627">
        <v>-0.61339452528664629</v>
      </c>
      <c r="Q1627">
        <v>-9.2419163476743671E-2</v>
      </c>
      <c r="R1627">
        <v>-0.94769506652145052</v>
      </c>
      <c r="S1627">
        <v>-0.34781606927881603</v>
      </c>
      <c r="T1627" s="18">
        <v>3</v>
      </c>
    </row>
    <row r="1628" spans="1:20" x14ac:dyDescent="0.25">
      <c r="A1628">
        <v>8.3499750000000859</v>
      </c>
      <c r="B1628">
        <v>0.20996100000002116</v>
      </c>
      <c r="C1628">
        <v>0</v>
      </c>
      <c r="D1628">
        <v>8.7666334821867284</v>
      </c>
      <c r="E1628">
        <v>8.7720217019053432</v>
      </c>
      <c r="F1628">
        <v>4.219970000000103</v>
      </c>
      <c r="G1628">
        <v>12.550048999999944</v>
      </c>
      <c r="I1628">
        <f t="shared" si="82"/>
        <v>5.7790645500622535</v>
      </c>
      <c r="J1628">
        <f t="shared" si="83"/>
        <v>5.8233109675215502</v>
      </c>
      <c r="K1628">
        <f t="shared" si="84"/>
        <v>2.634934490463821</v>
      </c>
      <c r="M1628">
        <v>-0.34756304663967807</v>
      </c>
      <c r="N1628">
        <v>-0.66111341751396047</v>
      </c>
      <c r="O1628">
        <v>-0.62046957619069676</v>
      </c>
      <c r="P1628">
        <v>-0.61458567981951839</v>
      </c>
      <c r="Q1628">
        <v>0.30956011825897922</v>
      </c>
      <c r="R1628">
        <v>-9.2421009649316099E-2</v>
      </c>
      <c r="S1628">
        <v>-0.82259453911443692</v>
      </c>
      <c r="T1628" s="18">
        <v>4</v>
      </c>
    </row>
    <row r="1629" spans="1:20" x14ac:dyDescent="0.25">
      <c r="A1629">
        <v>2.5100099999999657</v>
      </c>
      <c r="B1629">
        <v>8.3499750000000859</v>
      </c>
      <c r="C1629">
        <v>0.20996100000002116</v>
      </c>
      <c r="D1629">
        <v>8.7613807673419242</v>
      </c>
      <c r="E1629">
        <v>8.7666334821867284</v>
      </c>
      <c r="F1629">
        <v>0</v>
      </c>
      <c r="G1629">
        <v>4.219970000000103</v>
      </c>
      <c r="I1629">
        <f t="shared" si="82"/>
        <v>5.4356253499405769</v>
      </c>
      <c r="J1629">
        <f t="shared" si="83"/>
        <v>7.6137826595640892</v>
      </c>
      <c r="K1629">
        <f t="shared" si="84"/>
        <v>2.6765799361565747</v>
      </c>
      <c r="M1629">
        <v>-0.82231242150183981</v>
      </c>
      <c r="N1629">
        <v>-0.34756502386124982</v>
      </c>
      <c r="O1629">
        <v>-0.62226913273443807</v>
      </c>
      <c r="P1629">
        <v>-0.6182947617939244</v>
      </c>
      <c r="Q1629">
        <v>-0.44094389565864539</v>
      </c>
      <c r="R1629">
        <v>0.30955886617315453</v>
      </c>
      <c r="S1629">
        <v>-0.58343732520626679</v>
      </c>
      <c r="T1629" s="18">
        <v>5</v>
      </c>
    </row>
    <row r="1630" spans="1:20" x14ac:dyDescent="0.25">
      <c r="A1630">
        <v>14.739990000000034</v>
      </c>
      <c r="B1630">
        <v>2.5100099999999657</v>
      </c>
      <c r="C1630">
        <v>8.3499750000000859</v>
      </c>
      <c r="D1630">
        <v>8.7611283711656416</v>
      </c>
      <c r="E1630">
        <v>8.7613807673419242</v>
      </c>
      <c r="F1630">
        <v>3.25</v>
      </c>
      <c r="G1630">
        <v>0</v>
      </c>
      <c r="I1630">
        <f t="shared" si="82"/>
        <v>5.0339608505300433</v>
      </c>
      <c r="J1630">
        <f t="shared" si="83"/>
        <v>7.6137108107719609</v>
      </c>
      <c r="K1630">
        <f t="shared" si="84"/>
        <v>2.3532977990581587</v>
      </c>
      <c r="M1630">
        <v>-0.58316986342419552</v>
      </c>
      <c r="N1630">
        <v>-0.82230983924249579</v>
      </c>
      <c r="O1630">
        <v>-0.62696032411263181</v>
      </c>
      <c r="P1630">
        <v>-0.62009058491079394</v>
      </c>
      <c r="Q1630">
        <v>-0.68255952873290471</v>
      </c>
      <c r="R1630">
        <v>-0.44094625691727829</v>
      </c>
      <c r="S1630">
        <v>-0.19280391961967649</v>
      </c>
      <c r="T1630" s="18">
        <v>1</v>
      </c>
    </row>
    <row r="1631" spans="1:20" x14ac:dyDescent="0.25">
      <c r="A1631">
        <v>9.8199460000000727</v>
      </c>
      <c r="B1631">
        <v>14.739990000000034</v>
      </c>
      <c r="C1631">
        <v>2.5100099999999657</v>
      </c>
      <c r="D1631">
        <v>8.7572956805640683</v>
      </c>
      <c r="E1631">
        <v>8.7611283711656416</v>
      </c>
      <c r="F1631">
        <v>0</v>
      </c>
      <c r="G1631">
        <v>3.25</v>
      </c>
      <c r="I1631">
        <f t="shared" si="82"/>
        <v>7.0908769493554775</v>
      </c>
      <c r="J1631">
        <f t="shared" si="83"/>
        <v>9.3503967100392931</v>
      </c>
      <c r="K1631">
        <f t="shared" si="84"/>
        <v>4.3132382578035342</v>
      </c>
      <c r="M1631">
        <v>-0.19256039630425836</v>
      </c>
      <c r="N1631">
        <v>-0.58316957788389412</v>
      </c>
      <c r="O1631">
        <v>-0.63018875862835766</v>
      </c>
      <c r="P1631">
        <v>-0.62477204376904361</v>
      </c>
      <c r="Q1631">
        <v>-0.50081929879576292</v>
      </c>
      <c r="R1631">
        <v>-0.6825622470762237</v>
      </c>
      <c r="S1631">
        <v>-0.68175802099532701</v>
      </c>
      <c r="T1631" s="18">
        <v>2</v>
      </c>
    </row>
    <row r="1632" spans="1:20" x14ac:dyDescent="0.25">
      <c r="A1632">
        <v>2.410033999999996</v>
      </c>
      <c r="B1632">
        <v>9.8199460000000727</v>
      </c>
      <c r="C1632">
        <v>14.739990000000034</v>
      </c>
      <c r="D1632">
        <v>8.7609615471813687</v>
      </c>
      <c r="E1632">
        <v>8.7572956805640683</v>
      </c>
      <c r="F1632">
        <v>3.0029000000013184E-2</v>
      </c>
      <c r="G1632">
        <v>0</v>
      </c>
      <c r="I1632">
        <f t="shared" si="82"/>
        <v>7.246925510792571</v>
      </c>
      <c r="J1632">
        <f t="shared" si="83"/>
        <v>10.184224099798847</v>
      </c>
      <c r="K1632">
        <f t="shared" si="84"/>
        <v>4.5893823201604498</v>
      </c>
      <c r="M1632">
        <v>-0.68148453400736242</v>
      </c>
      <c r="N1632">
        <v>-0.19256386216733978</v>
      </c>
      <c r="O1632">
        <v>-0.63103509209928099</v>
      </c>
      <c r="P1632">
        <v>-0.62799378045456411</v>
      </c>
      <c r="Q1632">
        <v>-0.60237770440217286</v>
      </c>
      <c r="R1632">
        <v>-0.50082174854448758</v>
      </c>
      <c r="S1632">
        <v>-0.84385245027946176</v>
      </c>
      <c r="T1632" s="18">
        <v>3</v>
      </c>
    </row>
    <row r="1633" spans="1:20" x14ac:dyDescent="0.25">
      <c r="A1633">
        <v>11.41003499999988</v>
      </c>
      <c r="B1633">
        <v>2.410033999999996</v>
      </c>
      <c r="C1633">
        <v>9.8199460000000727</v>
      </c>
      <c r="D1633">
        <v>8.7616100373545596</v>
      </c>
      <c r="E1633">
        <v>8.7609615471813687</v>
      </c>
      <c r="F1633">
        <v>3.0100099999999657</v>
      </c>
      <c r="G1633">
        <v>3.0029000000013184E-2</v>
      </c>
      <c r="I1633">
        <f t="shared" si="82"/>
        <v>5.2116889255380761</v>
      </c>
      <c r="J1633">
        <f t="shared" si="83"/>
        <v>7.8201376070709632</v>
      </c>
      <c r="K1633">
        <f t="shared" si="84"/>
        <v>2.533231323275317</v>
      </c>
      <c r="M1633">
        <v>-0.84356902995749505</v>
      </c>
      <c r="N1633">
        <v>-0.68148330425546633</v>
      </c>
      <c r="O1633">
        <v>-0.63485501723400539</v>
      </c>
      <c r="P1633">
        <v>-0.6288383580906215</v>
      </c>
      <c r="Q1633">
        <v>0.30848995817691544</v>
      </c>
      <c r="R1633">
        <v>-0.6023803042444611</v>
      </c>
      <c r="S1633">
        <v>-0.65871596529643528</v>
      </c>
      <c r="T1633" s="18">
        <v>4</v>
      </c>
    </row>
    <row r="1634" spans="1:20" x14ac:dyDescent="0.25">
      <c r="A1634">
        <v>0</v>
      </c>
      <c r="B1634">
        <v>11.41003499999988</v>
      </c>
      <c r="C1634">
        <v>2.410033999999996</v>
      </c>
      <c r="D1634">
        <v>8.7577229039167648</v>
      </c>
      <c r="E1634">
        <v>8.7616100373545596</v>
      </c>
      <c r="F1634">
        <v>0.76000900000008187</v>
      </c>
      <c r="G1634">
        <v>3.0100099999999657</v>
      </c>
      <c r="I1634">
        <f t="shared" si="82"/>
        <v>6.3713110222122129</v>
      </c>
      <c r="J1634">
        <f t="shared" si="83"/>
        <v>8.6153394492067505</v>
      </c>
      <c r="K1634">
        <f t="shared" si="84"/>
        <v>3.6049208619050339</v>
      </c>
      <c r="M1634">
        <v>-0.65844389035227979</v>
      </c>
      <c r="N1634">
        <v>-0.84356624355022436</v>
      </c>
      <c r="O1634">
        <v>-0.63965562449332503</v>
      </c>
      <c r="P1634">
        <v>-0.63265035826672422</v>
      </c>
      <c r="Q1634">
        <v>-0.22285820693427441</v>
      </c>
      <c r="R1634">
        <v>0.30848870450949695</v>
      </c>
      <c r="S1634">
        <v>-0.72250050534661814</v>
      </c>
      <c r="T1634" s="18">
        <v>5</v>
      </c>
    </row>
    <row r="1635" spans="1:20" x14ac:dyDescent="0.25">
      <c r="A1635">
        <v>2.8499750000000859</v>
      </c>
      <c r="B1635">
        <v>0</v>
      </c>
      <c r="C1635">
        <v>11.41003499999988</v>
      </c>
      <c r="D1635">
        <v>8.7593451131498448</v>
      </c>
      <c r="E1635">
        <v>8.7577229039167648</v>
      </c>
      <c r="F1635">
        <v>11.689941999999974</v>
      </c>
      <c r="G1635">
        <v>0.76000900000008187</v>
      </c>
      <c r="I1635">
        <f t="shared" si="82"/>
        <v>6.3637453927265106</v>
      </c>
      <c r="J1635">
        <f t="shared" si="83"/>
        <v>7.5452918541180036</v>
      </c>
      <c r="K1635">
        <f t="shared" si="84"/>
        <v>3.4033991616776111</v>
      </c>
      <c r="M1635">
        <v>-0.72222452161211559</v>
      </c>
      <c r="N1635">
        <v>-0.65844288188213917</v>
      </c>
      <c r="O1635">
        <v>-0.64332526691547076</v>
      </c>
      <c r="P1635">
        <v>-0.63744100600784748</v>
      </c>
      <c r="Q1635">
        <v>-0.13304515568314149</v>
      </c>
      <c r="R1635">
        <v>-0.22286024588321771</v>
      </c>
      <c r="S1635">
        <v>-0.53826149590807915</v>
      </c>
      <c r="T1635" s="18">
        <v>1</v>
      </c>
    </row>
    <row r="1636" spans="1:20" x14ac:dyDescent="0.25">
      <c r="A1636">
        <v>8.839966000000004</v>
      </c>
      <c r="B1636">
        <v>2.8499750000000859</v>
      </c>
      <c r="C1636">
        <v>0</v>
      </c>
      <c r="D1636">
        <v>8.7539909902200463</v>
      </c>
      <c r="E1636">
        <v>8.7593451131498448</v>
      </c>
      <c r="F1636">
        <v>8.9100349999998798</v>
      </c>
      <c r="G1636">
        <v>11.689941999999974</v>
      </c>
      <c r="I1636">
        <f t="shared" si="82"/>
        <v>6.935136147410228</v>
      </c>
      <c r="J1636">
        <f t="shared" si="83"/>
        <v>6.3908051493853595</v>
      </c>
      <c r="K1636">
        <f t="shared" si="84"/>
        <v>3.6604476903749061</v>
      </c>
      <c r="M1636">
        <v>-0.53799680255304894</v>
      </c>
      <c r="N1636">
        <v>-0.7222229005944153</v>
      </c>
      <c r="O1636">
        <v>-0.64737758531051082</v>
      </c>
      <c r="P1636">
        <v>-0.64110303525347112</v>
      </c>
      <c r="Q1636">
        <v>-0.19397767599224033</v>
      </c>
      <c r="R1636">
        <v>-0.1330470618970262</v>
      </c>
      <c r="S1636">
        <v>-0.6915003961667705</v>
      </c>
      <c r="T1636" s="18">
        <v>2</v>
      </c>
    </row>
    <row r="1637" spans="1:20" x14ac:dyDescent="0.25">
      <c r="A1637">
        <v>8.6500240000000304</v>
      </c>
      <c r="B1637">
        <v>8.839966000000004</v>
      </c>
      <c r="C1637">
        <v>2.8499750000000859</v>
      </c>
      <c r="D1637">
        <v>8.7503843830177139</v>
      </c>
      <c r="E1637">
        <v>8.7539909902200463</v>
      </c>
      <c r="F1637">
        <v>6.0700689999998758</v>
      </c>
      <c r="G1637">
        <v>8.9100349999998798</v>
      </c>
      <c r="I1637">
        <f t="shared" si="82"/>
        <v>7.8000327850507114</v>
      </c>
      <c r="J1637">
        <f t="shared" si="83"/>
        <v>8.1263543423550644</v>
      </c>
      <c r="K1637">
        <f t="shared" si="84"/>
        <v>4.664331214402754</v>
      </c>
      <c r="M1637">
        <v>-0.69122631215479347</v>
      </c>
      <c r="N1637">
        <v>-0.53799695085367472</v>
      </c>
      <c r="O1637">
        <v>-0.65030675787124548</v>
      </c>
      <c r="P1637">
        <v>-0.64514694655819671</v>
      </c>
      <c r="Q1637">
        <v>5.832640808348806E-2</v>
      </c>
      <c r="R1637">
        <v>-0.19397967225853435</v>
      </c>
      <c r="S1637">
        <v>-0.8376567510655355</v>
      </c>
      <c r="T1637" s="18">
        <v>3</v>
      </c>
    </row>
    <row r="1638" spans="1:20" x14ac:dyDescent="0.25">
      <c r="A1638">
        <v>2.059936000000107</v>
      </c>
      <c r="B1638">
        <v>8.6500240000000304</v>
      </c>
      <c r="C1638">
        <v>8.839966000000004</v>
      </c>
      <c r="D1638">
        <v>8.75043907264957</v>
      </c>
      <c r="E1638">
        <v>8.7503843830177139</v>
      </c>
      <c r="F1638">
        <v>0</v>
      </c>
      <c r="G1638">
        <v>6.0700689999998758</v>
      </c>
      <c r="I1638">
        <f t="shared" si="82"/>
        <v>7.2235404645890915</v>
      </c>
      <c r="J1638">
        <f t="shared" si="83"/>
        <v>9.0140670324828722</v>
      </c>
      <c r="K1638">
        <f t="shared" si="84"/>
        <v>4.3649850705219881</v>
      </c>
      <c r="M1638">
        <v>-0.83737371042317865</v>
      </c>
      <c r="N1638">
        <v>-0.69122498884310801</v>
      </c>
      <c r="O1638">
        <v>-0.65416155696282097</v>
      </c>
      <c r="P1638">
        <v>-0.64807004214869746</v>
      </c>
      <c r="Q1638">
        <v>-0.60878540816629989</v>
      </c>
      <c r="R1638">
        <v>5.8324784698383564E-2</v>
      </c>
      <c r="S1638">
        <v>0.13759144471762755</v>
      </c>
      <c r="T1638" s="18">
        <v>4</v>
      </c>
    </row>
    <row r="1639" spans="1:20" x14ac:dyDescent="0.25">
      <c r="A1639">
        <v>4.469970000000103</v>
      </c>
      <c r="B1639">
        <v>2.059936000000107</v>
      </c>
      <c r="C1639">
        <v>8.6500240000000304</v>
      </c>
      <c r="D1639">
        <v>8.7503778065893822</v>
      </c>
      <c r="E1639">
        <v>8.75043907264957</v>
      </c>
      <c r="F1639">
        <v>15.34997599999997</v>
      </c>
      <c r="G1639">
        <v>0</v>
      </c>
      <c r="I1639">
        <f t="shared" si="82"/>
        <v>6.8140289136594063</v>
      </c>
      <c r="J1639">
        <f t="shared" si="83"/>
        <v>7.5603831920748057</v>
      </c>
      <c r="K1639">
        <f t="shared" si="84"/>
        <v>3.7640174179749164</v>
      </c>
      <c r="M1639">
        <v>0.13781472102319337</v>
      </c>
      <c r="N1639">
        <v>-0.83737098351559902</v>
      </c>
      <c r="O1639">
        <v>-0.65889730645455724</v>
      </c>
      <c r="P1639">
        <v>-0.6519168439308447</v>
      </c>
      <c r="Q1639">
        <v>-0.9273855351442688</v>
      </c>
      <c r="R1639">
        <v>-0.6087880174785586</v>
      </c>
      <c r="S1639">
        <v>-0.84385245027946176</v>
      </c>
      <c r="T1639" s="18">
        <v>5</v>
      </c>
    </row>
    <row r="1640" spans="1:20" x14ac:dyDescent="0.25">
      <c r="A1640">
        <v>0</v>
      </c>
      <c r="B1640">
        <v>4.469970000000103</v>
      </c>
      <c r="C1640">
        <v>2.059936000000107</v>
      </c>
      <c r="D1640">
        <v>8.7462982689024376</v>
      </c>
      <c r="E1640">
        <v>8.7503778065893822</v>
      </c>
      <c r="F1640">
        <v>5.4699709999999868</v>
      </c>
      <c r="G1640">
        <v>15.34997599999997</v>
      </c>
      <c r="I1640">
        <f t="shared" si="82"/>
        <v>7.8250707865610094</v>
      </c>
      <c r="J1640">
        <f t="shared" si="83"/>
        <v>7.0584498039579158</v>
      </c>
      <c r="K1640">
        <f t="shared" si="84"/>
        <v>4.4989447200940198</v>
      </c>
      <c r="M1640">
        <v>-0.84356902995749505</v>
      </c>
      <c r="N1640">
        <v>0.13780808224589183</v>
      </c>
      <c r="O1640">
        <v>-0.65772011471238467</v>
      </c>
      <c r="P1640">
        <v>-0.65664276846071901</v>
      </c>
      <c r="Q1640">
        <v>-1.5434669573034151E-2</v>
      </c>
      <c r="R1640">
        <v>-0.9273886153168972</v>
      </c>
      <c r="S1640">
        <v>-0.12725693672415359</v>
      </c>
      <c r="T1640" s="18">
        <v>1</v>
      </c>
    </row>
    <row r="1641" spans="1:20" x14ac:dyDescent="0.25">
      <c r="A1641">
        <v>5.3100589999999102</v>
      </c>
      <c r="B1641">
        <v>0</v>
      </c>
      <c r="C1641">
        <v>4.469970000000103</v>
      </c>
      <c r="D1641">
        <v>8.7436923406459446</v>
      </c>
      <c r="E1641">
        <v>8.7462982689024376</v>
      </c>
      <c r="F1641">
        <v>9.3900149999999485</v>
      </c>
      <c r="G1641">
        <v>5.4699709999999868</v>
      </c>
      <c r="I1641">
        <f t="shared" si="82"/>
        <v>5.8375074526857134</v>
      </c>
      <c r="J1641">
        <f t="shared" si="83"/>
        <v>6.4654721351083886</v>
      </c>
      <c r="K1641">
        <f t="shared" si="84"/>
        <v>2.7928511649628756</v>
      </c>
      <c r="M1641">
        <v>-0.12701743020361739</v>
      </c>
      <c r="N1641">
        <v>-0.84356624355022436</v>
      </c>
      <c r="O1641">
        <v>-0.66248516192869766</v>
      </c>
      <c r="P1641">
        <v>-0.65546801896427564</v>
      </c>
      <c r="Q1641">
        <v>-0.57884765314319786</v>
      </c>
      <c r="R1641">
        <v>-1.5436401969922889E-2</v>
      </c>
      <c r="S1641">
        <v>-0.84385245027946176</v>
      </c>
      <c r="T1641" s="18">
        <v>2</v>
      </c>
    </row>
    <row r="1642" spans="1:20" x14ac:dyDescent="0.25">
      <c r="A1642">
        <v>5.910033999999996</v>
      </c>
      <c r="B1642">
        <v>5.3100589999999102</v>
      </c>
      <c r="C1642">
        <v>0</v>
      </c>
      <c r="D1642">
        <v>8.738367314859925</v>
      </c>
      <c r="E1642">
        <v>8.7436923406459446</v>
      </c>
      <c r="F1642">
        <v>8.9966000000003987E-2</v>
      </c>
      <c r="G1642">
        <v>9.3900149999999485</v>
      </c>
      <c r="I1642">
        <f t="shared" si="82"/>
        <v>5.715857819839945</v>
      </c>
      <c r="J1642">
        <f t="shared" si="83"/>
        <v>6.91870224128622</v>
      </c>
      <c r="K1642">
        <f t="shared" si="84"/>
        <v>2.7833624935228238</v>
      </c>
      <c r="M1642">
        <v>-0.84356902995749505</v>
      </c>
      <c r="N1642">
        <v>-0.12702152553967741</v>
      </c>
      <c r="O1642">
        <v>-0.66290933291023646</v>
      </c>
      <c r="P1642">
        <v>-0.66022318043657868</v>
      </c>
      <c r="Q1642">
        <v>0.83662774995100042</v>
      </c>
      <c r="R1642">
        <v>-0.57885021821033167</v>
      </c>
      <c r="S1642">
        <v>-0.55597290827220747</v>
      </c>
      <c r="T1642" s="18">
        <v>3</v>
      </c>
    </row>
    <row r="1643" spans="1:20" x14ac:dyDescent="0.25">
      <c r="A1643">
        <v>0</v>
      </c>
      <c r="B1643">
        <v>5.910033999999996</v>
      </c>
      <c r="C1643">
        <v>5.3100589999999102</v>
      </c>
      <c r="D1643">
        <v>8.7362806999391331</v>
      </c>
      <c r="E1643">
        <v>8.738367314859925</v>
      </c>
      <c r="F1643">
        <v>4.6800539999999273</v>
      </c>
      <c r="G1643">
        <v>8.9966000000003987E-2</v>
      </c>
      <c r="I1643">
        <f t="shared" si="82"/>
        <v>5.5761195147234632</v>
      </c>
      <c r="J1643">
        <f t="shared" si="83"/>
        <v>7.8711958598015155</v>
      </c>
      <c r="K1643">
        <f t="shared" si="84"/>
        <v>2.8344900394575521</v>
      </c>
      <c r="M1643">
        <v>-0.55570712954135382</v>
      </c>
      <c r="N1643">
        <v>-0.84356624355022436</v>
      </c>
      <c r="O1643">
        <v>-0.66766512269722278</v>
      </c>
      <c r="P1643">
        <v>-0.66064647141723831</v>
      </c>
      <c r="Q1643">
        <v>-0.71463739010196103</v>
      </c>
      <c r="R1643">
        <v>0.83662727682048355</v>
      </c>
      <c r="S1643">
        <v>-0.22735079333535171</v>
      </c>
      <c r="T1643" s="18">
        <v>4</v>
      </c>
    </row>
    <row r="1644" spans="1:20" x14ac:dyDescent="0.25">
      <c r="A1644">
        <v>7.5300290000000132</v>
      </c>
      <c r="B1644">
        <v>0</v>
      </c>
      <c r="C1644">
        <v>5.910033999999996</v>
      </c>
      <c r="D1644">
        <v>8.7345615717761529</v>
      </c>
      <c r="E1644">
        <v>8.7362806999391331</v>
      </c>
      <c r="F1644">
        <v>11.140014999999948</v>
      </c>
      <c r="G1644">
        <v>4.6800539999999273</v>
      </c>
      <c r="I1644">
        <f t="shared" si="82"/>
        <v>6.1752189983574057</v>
      </c>
      <c r="J1644">
        <f t="shared" si="83"/>
        <v>6.6865609389096674</v>
      </c>
      <c r="K1644">
        <f t="shared" si="84"/>
        <v>3.1029361105021325</v>
      </c>
      <c r="M1644">
        <v>-0.2271051529475773</v>
      </c>
      <c r="N1644">
        <v>-0.5557071077524498</v>
      </c>
      <c r="O1644">
        <v>-0.67067566260299172</v>
      </c>
      <c r="P1644">
        <v>-0.6653923946660214</v>
      </c>
      <c r="Q1644">
        <v>-0.94769195633788306</v>
      </c>
      <c r="R1644">
        <v>-0.71464015585327645</v>
      </c>
      <c r="S1644">
        <v>-0.84385245027946176</v>
      </c>
      <c r="T1644" s="18">
        <v>5</v>
      </c>
    </row>
    <row r="1645" spans="1:20" x14ac:dyDescent="0.25">
      <c r="A1645">
        <v>2.1700439999999617</v>
      </c>
      <c r="B1645">
        <v>7.5300290000000132</v>
      </c>
      <c r="C1645">
        <v>0</v>
      </c>
      <c r="D1645">
        <v>8.7292518079027328</v>
      </c>
      <c r="E1645">
        <v>8.7345615717761529</v>
      </c>
      <c r="F1645">
        <v>1.1699220000000423</v>
      </c>
      <c r="G1645">
        <v>11.140014999999948</v>
      </c>
      <c r="I1645">
        <f t="shared" si="82"/>
        <v>6.7349971538382301</v>
      </c>
      <c r="J1645">
        <f t="shared" si="83"/>
        <v>7.3962763158484019</v>
      </c>
      <c r="K1645">
        <f t="shared" si="84"/>
        <v>3.6867115583163832</v>
      </c>
      <c r="M1645">
        <v>-0.84356902995749505</v>
      </c>
      <c r="N1645">
        <v>-0.22710828704369493</v>
      </c>
      <c r="O1645">
        <v>-0.67169824309042159</v>
      </c>
      <c r="P1645">
        <v>-0.66839668879383918</v>
      </c>
      <c r="Q1645">
        <v>0.20693155257050544</v>
      </c>
      <c r="R1645">
        <v>-0.94769506652145052</v>
      </c>
      <c r="S1645">
        <v>0.10215790201257303</v>
      </c>
      <c r="T1645" s="18">
        <v>1</v>
      </c>
    </row>
    <row r="1646" spans="1:20" x14ac:dyDescent="0.25">
      <c r="A1646">
        <v>0</v>
      </c>
      <c r="B1646">
        <v>2.1700439999999617</v>
      </c>
      <c r="C1646">
        <v>7.5300290000000132</v>
      </c>
      <c r="D1646">
        <v>8.7285232399756953</v>
      </c>
      <c r="E1646">
        <v>8.7292518079027328</v>
      </c>
      <c r="F1646">
        <v>4.3199460000000727</v>
      </c>
      <c r="G1646">
        <v>1.1699220000000423</v>
      </c>
      <c r="I1646">
        <f t="shared" si="82"/>
        <v>5.2128734364590432</v>
      </c>
      <c r="J1646">
        <f t="shared" si="83"/>
        <v>7.4052731072611868</v>
      </c>
      <c r="K1646">
        <f t="shared" si="84"/>
        <v>2.463197678874828</v>
      </c>
      <c r="M1646">
        <v>0.10238334972659577</v>
      </c>
      <c r="N1646">
        <v>-0.84356624355022436</v>
      </c>
      <c r="O1646">
        <v>-0.67643955938114919</v>
      </c>
      <c r="P1646">
        <v>-0.66941714779779371</v>
      </c>
      <c r="Q1646">
        <v>-0.8247438196366258</v>
      </c>
      <c r="R1646">
        <v>0.20693014880952337</v>
      </c>
      <c r="S1646">
        <v>-0.27163995364416005</v>
      </c>
      <c r="T1646" s="18">
        <v>2</v>
      </c>
    </row>
    <row r="1647" spans="1:20" x14ac:dyDescent="0.25">
      <c r="A1647">
        <v>15.459961000000021</v>
      </c>
      <c r="B1647">
        <v>0</v>
      </c>
      <c r="C1647">
        <v>2.1700439999999617</v>
      </c>
      <c r="D1647">
        <v>8.7245411639344237</v>
      </c>
      <c r="E1647">
        <v>8.7285232399756953</v>
      </c>
      <c r="F1647">
        <v>8.1398920000001453</v>
      </c>
      <c r="G1647">
        <v>4.3199460000000727</v>
      </c>
      <c r="I1647">
        <f t="shared" si="82"/>
        <v>5.0591398934216905</v>
      </c>
      <c r="J1647">
        <f t="shared" si="83"/>
        <v>6.1042576516166207</v>
      </c>
      <c r="K1647">
        <f t="shared" si="84"/>
        <v>2.1061116186284181</v>
      </c>
      <c r="M1647">
        <v>-0.2713915991654452</v>
      </c>
      <c r="N1647">
        <v>0.10237705123128259</v>
      </c>
      <c r="O1647">
        <v>-0.67547020672057534</v>
      </c>
      <c r="P1647">
        <v>-0.67414862757757132</v>
      </c>
      <c r="Q1647">
        <v>-0.30730752177409237</v>
      </c>
      <c r="R1647">
        <v>-0.82474674811466264</v>
      </c>
      <c r="S1647">
        <v>-0.70212926317097257</v>
      </c>
      <c r="T1647" s="18">
        <v>3</v>
      </c>
    </row>
    <row r="1648" spans="1:20" x14ac:dyDescent="0.25">
      <c r="A1648">
        <v>0</v>
      </c>
      <c r="B1648">
        <v>15.459961000000021</v>
      </c>
      <c r="C1648">
        <v>0</v>
      </c>
      <c r="D1648">
        <v>8.719247146237862</v>
      </c>
      <c r="E1648">
        <v>8.7245411639344237</v>
      </c>
      <c r="F1648">
        <v>0</v>
      </c>
      <c r="G1648">
        <v>8.1398920000001453</v>
      </c>
      <c r="I1648">
        <f t="shared" si="82"/>
        <v>7.8112910794692967</v>
      </c>
      <c r="J1648">
        <f t="shared" si="83"/>
        <v>9.1076467799640426</v>
      </c>
      <c r="K1648">
        <f t="shared" si="84"/>
        <v>4.8540588310732842</v>
      </c>
      <c r="M1648">
        <v>-0.701854527809739</v>
      </c>
      <c r="N1648">
        <v>-0.27139430793566022</v>
      </c>
      <c r="O1648">
        <v>-0.67675476706092819</v>
      </c>
      <c r="P1648">
        <v>-0.6731812859720453</v>
      </c>
      <c r="Q1648">
        <v>-0.17367114788953933</v>
      </c>
      <c r="R1648">
        <v>-0.30730968553100729</v>
      </c>
      <c r="S1648">
        <v>-0.50282813035964524</v>
      </c>
      <c r="T1648" s="18">
        <v>4</v>
      </c>
    </row>
    <row r="1649" spans="1:20" x14ac:dyDescent="0.25">
      <c r="A1649">
        <v>8.0300290000000132</v>
      </c>
      <c r="B1649">
        <v>0</v>
      </c>
      <c r="C1649">
        <v>15.459961000000021</v>
      </c>
      <c r="D1649">
        <v>8.7233349047907804</v>
      </c>
      <c r="E1649">
        <v>8.719247146237862</v>
      </c>
      <c r="F1649">
        <v>11.140014999999948</v>
      </c>
      <c r="G1649">
        <v>0</v>
      </c>
      <c r="I1649">
        <f t="shared" si="82"/>
        <v>6.7658333212868831</v>
      </c>
      <c r="J1649">
        <f t="shared" si="83"/>
        <v>8.1646066582144563</v>
      </c>
      <c r="K1649">
        <f t="shared" si="84"/>
        <v>3.841805364761381</v>
      </c>
      <c r="M1649">
        <v>-0.50256560840221565</v>
      </c>
      <c r="N1649">
        <v>-0.70185310242494081</v>
      </c>
      <c r="O1649">
        <v>-0.68063044142092433</v>
      </c>
      <c r="P1649">
        <v>-0.67446318131578564</v>
      </c>
      <c r="Q1649">
        <v>-0.46767117043555601</v>
      </c>
      <c r="R1649">
        <v>-0.1736731141447363</v>
      </c>
      <c r="S1649">
        <v>-0.67821143361612013</v>
      </c>
      <c r="T1649" s="18">
        <v>5</v>
      </c>
    </row>
    <row r="1650" spans="1:20" x14ac:dyDescent="0.25">
      <c r="A1650">
        <v>4.940063999999893</v>
      </c>
      <c r="B1650">
        <v>8.0300290000000132</v>
      </c>
      <c r="C1650">
        <v>0</v>
      </c>
      <c r="D1650">
        <v>8.7180480351515133</v>
      </c>
      <c r="E1650">
        <v>8.7233349047907804</v>
      </c>
      <c r="F1650">
        <v>0</v>
      </c>
      <c r="G1650">
        <v>11.140014999999948</v>
      </c>
      <c r="I1650">
        <f t="shared" si="82"/>
        <v>6.6719909777307018</v>
      </c>
      <c r="J1650">
        <f t="shared" si="83"/>
        <v>7.5016330348098901</v>
      </c>
      <c r="K1650">
        <f t="shared" si="84"/>
        <v>3.6570804204132683</v>
      </c>
      <c r="M1650">
        <v>-0.6779381639671298</v>
      </c>
      <c r="N1650">
        <v>-0.50256609698312837</v>
      </c>
      <c r="O1650">
        <v>-0.68330167546987308</v>
      </c>
      <c r="P1650">
        <v>-0.67833081505774606</v>
      </c>
      <c r="Q1650">
        <v>0.30099894451155529</v>
      </c>
      <c r="R1650">
        <v>-0.46767357119453251</v>
      </c>
      <c r="S1650">
        <v>-0.81195468839850593</v>
      </c>
      <c r="T1650" s="18">
        <v>1</v>
      </c>
    </row>
    <row r="1651" spans="1:20" x14ac:dyDescent="0.25">
      <c r="A1651">
        <v>11.559936000000107</v>
      </c>
      <c r="B1651">
        <v>4.940063999999893</v>
      </c>
      <c r="C1651">
        <v>8.0300290000000132</v>
      </c>
      <c r="D1651">
        <v>8.7176313064809179</v>
      </c>
      <c r="E1651">
        <v>8.7180480351515133</v>
      </c>
      <c r="F1651">
        <v>8.1899410000000898</v>
      </c>
      <c r="G1651">
        <v>0</v>
      </c>
      <c r="I1651">
        <f t="shared" si="82"/>
        <v>6.2930737730277029</v>
      </c>
      <c r="J1651">
        <f t="shared" si="83"/>
        <v>8.0788264308635167</v>
      </c>
      <c r="K1651">
        <f t="shared" si="84"/>
        <v>3.4471123935613002</v>
      </c>
      <c r="M1651">
        <v>-0.81167322280825993</v>
      </c>
      <c r="N1651">
        <v>-0.67793696827448147</v>
      </c>
      <c r="O1651">
        <v>-0.68702453173473155</v>
      </c>
      <c r="P1651">
        <v>-0.6809965072652816</v>
      </c>
      <c r="Q1651">
        <v>-5.2863331352409684E-2</v>
      </c>
      <c r="R1651">
        <v>0.30099767977313852</v>
      </c>
      <c r="S1651">
        <v>-0.40096084719137826</v>
      </c>
      <c r="T1651" s="18">
        <v>2</v>
      </c>
    </row>
    <row r="1652" spans="1:20" x14ac:dyDescent="0.25">
      <c r="A1652">
        <v>7.1500249999999141</v>
      </c>
      <c r="B1652">
        <v>11.559936000000107</v>
      </c>
      <c r="C1652">
        <v>4.940063999999893</v>
      </c>
      <c r="D1652">
        <v>8.7153446434624673</v>
      </c>
      <c r="E1652">
        <v>8.7176313064809179</v>
      </c>
      <c r="F1652">
        <v>1</v>
      </c>
      <c r="G1652">
        <v>8.1899410000000898</v>
      </c>
      <c r="I1652">
        <f t="shared" si="82"/>
        <v>7.8456450269051983</v>
      </c>
      <c r="J1652">
        <f t="shared" si="83"/>
        <v>9.0298218266680177</v>
      </c>
      <c r="K1652">
        <f t="shared" si="84"/>
        <v>4.8696635613780082</v>
      </c>
      <c r="M1652">
        <v>-0.40070456777881625</v>
      </c>
      <c r="N1652">
        <v>-0.8116707427275095</v>
      </c>
      <c r="O1652">
        <v>-0.69154672066419798</v>
      </c>
      <c r="P1652">
        <v>-0.6847116399542027</v>
      </c>
      <c r="Q1652">
        <v>-0.68789707241496789</v>
      </c>
      <c r="R1652">
        <v>-5.2865119065263588E-2</v>
      </c>
      <c r="S1652">
        <v>-0.52319937253529092</v>
      </c>
      <c r="T1652" s="18">
        <v>3</v>
      </c>
    </row>
    <row r="1653" spans="1:20" x14ac:dyDescent="0.25">
      <c r="A1653">
        <v>7.4599610000000212</v>
      </c>
      <c r="B1653">
        <v>7.1500249999999141</v>
      </c>
      <c r="C1653">
        <v>11.559936000000107</v>
      </c>
      <c r="D1653">
        <v>8.717065509376889</v>
      </c>
      <c r="E1653">
        <v>8.7153446434624673</v>
      </c>
      <c r="F1653">
        <v>0</v>
      </c>
      <c r="G1653">
        <v>1</v>
      </c>
      <c r="I1653">
        <f t="shared" si="82"/>
        <v>6.3121239690981819</v>
      </c>
      <c r="J1653">
        <f t="shared" si="83"/>
        <v>9.1036226337709909</v>
      </c>
      <c r="K1653">
        <f t="shared" si="84"/>
        <v>3.6523505990083005</v>
      </c>
      <c r="M1653">
        <v>-0.52293560220459223</v>
      </c>
      <c r="N1653">
        <v>-0.40070603463057125</v>
      </c>
      <c r="O1653">
        <v>-0.6935941374539738</v>
      </c>
      <c r="P1653">
        <v>-0.68922444698248497</v>
      </c>
      <c r="Q1653">
        <v>-0.48797759162917032</v>
      </c>
      <c r="R1653">
        <v>-0.68789979864666362</v>
      </c>
      <c r="S1653">
        <v>-0.13169010451442945</v>
      </c>
      <c r="T1653" s="18">
        <v>4</v>
      </c>
    </row>
    <row r="1654" spans="1:20" x14ac:dyDescent="0.25">
      <c r="A1654">
        <v>6.2399909999999181</v>
      </c>
      <c r="B1654">
        <v>7.4599610000000212</v>
      </c>
      <c r="C1654">
        <v>7.1500249999999141</v>
      </c>
      <c r="D1654">
        <v>8.716118084643286</v>
      </c>
      <c r="E1654">
        <v>8.717065509376889</v>
      </c>
      <c r="F1654">
        <v>4.4499510000000555</v>
      </c>
      <c r="G1654">
        <v>0</v>
      </c>
      <c r="I1654">
        <f t="shared" si="82"/>
        <v>6.1707164155807188</v>
      </c>
      <c r="J1654">
        <f t="shared" si="83"/>
        <v>8.4866024029985532</v>
      </c>
      <c r="K1654">
        <f t="shared" si="84"/>
        <v>3.4238916919326687</v>
      </c>
      <c r="M1654">
        <v>-0.13145032632424647</v>
      </c>
      <c r="N1654">
        <v>-0.52293589515260286</v>
      </c>
      <c r="O1654">
        <v>-0.69637290779800187</v>
      </c>
      <c r="P1654">
        <v>-0.69126761612531284</v>
      </c>
      <c r="Q1654">
        <v>-0.60664508800217232</v>
      </c>
      <c r="R1654">
        <v>-0.48798002239908589</v>
      </c>
      <c r="S1654">
        <v>-0.6037978494051145</v>
      </c>
      <c r="T1654" s="18">
        <v>5</v>
      </c>
    </row>
    <row r="1655" spans="1:20" x14ac:dyDescent="0.25">
      <c r="A1655">
        <v>1.1199950000000172</v>
      </c>
      <c r="B1655">
        <v>6.2399909999999181</v>
      </c>
      <c r="C1655">
        <v>7.4599610000000212</v>
      </c>
      <c r="D1655">
        <v>8.7153590773413878</v>
      </c>
      <c r="E1655">
        <v>8.716118084643286</v>
      </c>
      <c r="F1655">
        <v>4.2700190000000475</v>
      </c>
      <c r="G1655">
        <v>4.4499510000000555</v>
      </c>
      <c r="I1655">
        <f t="shared" si="82"/>
        <v>6.776223558922136</v>
      </c>
      <c r="J1655">
        <f t="shared" si="83"/>
        <v>8.2708225992663547</v>
      </c>
      <c r="K1655">
        <f t="shared" si="84"/>
        <v>3.8739582598847169</v>
      </c>
      <c r="M1655">
        <v>-0.60352913990658419</v>
      </c>
      <c r="N1655">
        <v>-0.13145437908688495</v>
      </c>
      <c r="O1655">
        <v>-0.69679908309639593</v>
      </c>
      <c r="P1655">
        <v>-0.69404062152913437</v>
      </c>
      <c r="Q1655">
        <v>-0.5264764134906097</v>
      </c>
      <c r="R1655">
        <v>-0.60664769415124342</v>
      </c>
      <c r="S1655">
        <v>-0.84385245027946176</v>
      </c>
      <c r="T1655" s="18">
        <v>1</v>
      </c>
    </row>
    <row r="1656" spans="1:20" x14ac:dyDescent="0.25">
      <c r="A1656">
        <v>0</v>
      </c>
      <c r="B1656">
        <v>1.1199950000000172</v>
      </c>
      <c r="C1656">
        <v>6.2399909999999181</v>
      </c>
      <c r="D1656">
        <v>8.7138642898550707</v>
      </c>
      <c r="E1656">
        <v>8.7153590773413878</v>
      </c>
      <c r="F1656">
        <v>12.140014999999948</v>
      </c>
      <c r="G1656">
        <v>4.2700190000000475</v>
      </c>
      <c r="I1656">
        <f t="shared" si="82"/>
        <v>6.5567463463805407</v>
      </c>
      <c r="J1656">
        <f t="shared" si="83"/>
        <v>6.9747920545224495</v>
      </c>
      <c r="K1656">
        <f t="shared" si="84"/>
        <v>3.4617442626035304</v>
      </c>
      <c r="M1656">
        <v>-0.84356902995749505</v>
      </c>
      <c r="N1656">
        <v>-0.60352865883630957</v>
      </c>
      <c r="O1656">
        <v>-0.70005569078398511</v>
      </c>
      <c r="P1656">
        <v>-0.69446591266841895</v>
      </c>
      <c r="Q1656">
        <v>9.4671759961630561E-2</v>
      </c>
      <c r="R1656">
        <v>-0.52647890115808416</v>
      </c>
      <c r="S1656">
        <v>-0.81816128274585076</v>
      </c>
      <c r="T1656" s="18">
        <v>2</v>
      </c>
    </row>
    <row r="1657" spans="1:20" x14ac:dyDescent="0.25">
      <c r="A1657">
        <v>1.4599610000000212</v>
      </c>
      <c r="B1657">
        <v>0</v>
      </c>
      <c r="C1657">
        <v>1.1199950000000172</v>
      </c>
      <c r="D1657">
        <v>8.7092813874471915</v>
      </c>
      <c r="E1657">
        <v>8.7138642898550707</v>
      </c>
      <c r="F1657">
        <v>5.7900389999999788</v>
      </c>
      <c r="G1657">
        <v>12.140014999999948</v>
      </c>
      <c r="I1657">
        <f t="shared" si="82"/>
        <v>6.0589449338923966</v>
      </c>
      <c r="J1657">
        <f t="shared" si="83"/>
        <v>5.9377623371280537</v>
      </c>
      <c r="K1657">
        <f t="shared" si="84"/>
        <v>2.8857155110052872</v>
      </c>
      <c r="M1657">
        <v>-0.81787943680832853</v>
      </c>
      <c r="N1657">
        <v>-0.84356624355022436</v>
      </c>
      <c r="O1657">
        <v>-0.70474681260657557</v>
      </c>
      <c r="P1657">
        <v>-0.69771576407669345</v>
      </c>
      <c r="Q1657">
        <v>-0.37039329824831468</v>
      </c>
      <c r="R1657">
        <v>9.4670190291463313E-2</v>
      </c>
      <c r="S1657">
        <v>-0.64898448525841035</v>
      </c>
      <c r="T1657" s="18">
        <v>3</v>
      </c>
    </row>
    <row r="1658" spans="1:20" x14ac:dyDescent="0.25">
      <c r="A1658">
        <v>2.5100090000000819</v>
      </c>
      <c r="B1658">
        <v>1.4599610000000212</v>
      </c>
      <c r="C1658">
        <v>0</v>
      </c>
      <c r="D1658">
        <v>8.7040285036188152</v>
      </c>
      <c r="E1658">
        <v>8.7092813874471915</v>
      </c>
      <c r="F1658">
        <v>14.010009999999966</v>
      </c>
      <c r="G1658">
        <v>5.7900389999999788</v>
      </c>
      <c r="I1658">
        <f t="shared" si="82"/>
        <v>6.2322041597050717</v>
      </c>
      <c r="J1658">
        <f t="shared" si="83"/>
        <v>6.0783579645757477</v>
      </c>
      <c r="K1658">
        <f t="shared" si="84"/>
        <v>3.0403558013735181</v>
      </c>
      <c r="M1658">
        <v>-0.64871300667060083</v>
      </c>
      <c r="N1658">
        <v>-0.81787689712325673</v>
      </c>
      <c r="O1658">
        <v>-0.70927822530929585</v>
      </c>
      <c r="P1658">
        <v>-0.70239715352364263</v>
      </c>
      <c r="Q1658">
        <v>-0.77235943016486841</v>
      </c>
      <c r="R1658">
        <v>-0.37039555523994461</v>
      </c>
      <c r="S1658">
        <v>0.22971635271445115</v>
      </c>
      <c r="T1658" s="18">
        <v>4</v>
      </c>
    </row>
    <row r="1659" spans="1:20" x14ac:dyDescent="0.25">
      <c r="A1659">
        <v>0</v>
      </c>
      <c r="B1659">
        <v>2.5100090000000819</v>
      </c>
      <c r="C1659">
        <v>1.4599610000000212</v>
      </c>
      <c r="D1659">
        <v>8.6996619770946335</v>
      </c>
      <c r="E1659">
        <v>8.7040285036188152</v>
      </c>
      <c r="F1659">
        <v>6.9200439999999617</v>
      </c>
      <c r="G1659">
        <v>14.010009999999966</v>
      </c>
      <c r="I1659">
        <f t="shared" si="82"/>
        <v>7.2298447376120514</v>
      </c>
      <c r="J1659">
        <f t="shared" si="83"/>
        <v>6.5306135737904869</v>
      </c>
      <c r="K1659">
        <f t="shared" si="84"/>
        <v>3.9314654060453198</v>
      </c>
      <c r="M1659">
        <v>0.22993398349916166</v>
      </c>
      <c r="N1659">
        <v>-0.64871209165561949</v>
      </c>
      <c r="O1659">
        <v>-0.71279143198745321</v>
      </c>
      <c r="P1659">
        <v>-0.70691916518919595</v>
      </c>
      <c r="Q1659">
        <v>-0.60879845107638242</v>
      </c>
      <c r="R1659">
        <v>-0.7723622812238119</v>
      </c>
      <c r="S1659">
        <v>-0.84385245027946176</v>
      </c>
      <c r="T1659" s="18">
        <v>5</v>
      </c>
    </row>
    <row r="1660" spans="1:20" x14ac:dyDescent="0.25">
      <c r="A1660">
        <v>1.0009999999965657E-2</v>
      </c>
      <c r="B1660">
        <v>0</v>
      </c>
      <c r="C1660">
        <v>2.5100090000000819</v>
      </c>
      <c r="D1660">
        <v>8.695933270481925</v>
      </c>
      <c r="E1660">
        <v>8.6996619770946335</v>
      </c>
      <c r="F1660">
        <v>7.4299310000001242</v>
      </c>
      <c r="G1660">
        <v>6.9200439999999617</v>
      </c>
      <c r="I1660">
        <f t="shared" si="82"/>
        <v>5.5082877780811383</v>
      </c>
      <c r="J1660">
        <f t="shared" si="83"/>
        <v>6.1500811050942374</v>
      </c>
      <c r="K1660">
        <f t="shared" si="84"/>
        <v>2.4799560173458435</v>
      </c>
      <c r="M1660">
        <v>-0.84356902995749505</v>
      </c>
      <c r="N1660">
        <v>0.22992646001080735</v>
      </c>
      <c r="O1660">
        <v>-0.71104430781782435</v>
      </c>
      <c r="P1660">
        <v>-0.71042508323823861</v>
      </c>
      <c r="Q1660">
        <v>-0.46019319968027839</v>
      </c>
      <c r="R1660">
        <v>-0.60880106040791726</v>
      </c>
      <c r="S1660">
        <v>-0.49042583679837426</v>
      </c>
      <c r="T1660" s="18">
        <v>1</v>
      </c>
    </row>
    <row r="1661" spans="1:20" x14ac:dyDescent="0.25">
      <c r="A1661">
        <v>3.660033999999996</v>
      </c>
      <c r="B1661">
        <v>1.0009999999965657E-2</v>
      </c>
      <c r="C1661">
        <v>0</v>
      </c>
      <c r="D1661">
        <v>8.6906979102950004</v>
      </c>
      <c r="E1661">
        <v>8.695933270481925</v>
      </c>
      <c r="F1661">
        <v>4.4600829999999405</v>
      </c>
      <c r="G1661">
        <v>7.4299310000001242</v>
      </c>
      <c r="I1661">
        <f t="shared" si="82"/>
        <v>4.7628895123447261</v>
      </c>
      <c r="J1661">
        <f t="shared" si="83"/>
        <v>5.7617941292411139</v>
      </c>
      <c r="K1661">
        <f t="shared" si="84"/>
        <v>1.8152480046368851</v>
      </c>
      <c r="M1661">
        <v>-0.4901640748678307</v>
      </c>
      <c r="N1661">
        <v>-0.84356624355022436</v>
      </c>
      <c r="O1661">
        <v>-0.71571692646608398</v>
      </c>
      <c r="P1661">
        <v>-0.70868158371732992</v>
      </c>
      <c r="Q1661">
        <v>-0.68684006215207327</v>
      </c>
      <c r="R1661">
        <v>-0.46019558938753274</v>
      </c>
      <c r="S1661">
        <v>-0.15027729073451854</v>
      </c>
      <c r="T1661" s="18">
        <v>2</v>
      </c>
    </row>
    <row r="1662" spans="1:20" x14ac:dyDescent="0.25">
      <c r="A1662">
        <v>9.2600099999999657</v>
      </c>
      <c r="B1662">
        <v>3.660033999999996</v>
      </c>
      <c r="C1662">
        <v>1.0009999999965657E-2</v>
      </c>
      <c r="D1662">
        <v>8.6854748730445213</v>
      </c>
      <c r="E1662">
        <v>8.6906979102950004</v>
      </c>
      <c r="F1662">
        <v>2.75</v>
      </c>
      <c r="G1662">
        <v>4.4600829999999405</v>
      </c>
      <c r="I1662">
        <f t="shared" si="82"/>
        <v>4.7721531171343106</v>
      </c>
      <c r="J1662">
        <f t="shared" si="83"/>
        <v>6.5509158145437407</v>
      </c>
      <c r="K1662">
        <f t="shared" si="84"/>
        <v>1.9630076765904889</v>
      </c>
      <c r="M1662">
        <v>-0.15003637350007784</v>
      </c>
      <c r="N1662">
        <v>-0.49016468255275597</v>
      </c>
      <c r="O1662">
        <v>-0.71827233968997906</v>
      </c>
      <c r="P1662">
        <v>-0.71334450837732122</v>
      </c>
      <c r="Q1662">
        <v>-0.94769195633788306</v>
      </c>
      <c r="R1662">
        <v>-0.68684278682160937</v>
      </c>
      <c r="S1662">
        <v>-0.6179733923668338</v>
      </c>
      <c r="T1662" s="18">
        <v>3</v>
      </c>
    </row>
    <row r="1663" spans="1:20" x14ac:dyDescent="0.25">
      <c r="A1663">
        <v>1.4199210000001585</v>
      </c>
      <c r="B1663">
        <v>9.2600099999999657</v>
      </c>
      <c r="C1663">
        <v>3.660033999999996</v>
      </c>
      <c r="D1663">
        <v>8.6824529603126859</v>
      </c>
      <c r="E1663">
        <v>8.6854748730445213</v>
      </c>
      <c r="F1663">
        <v>5.8000489999999445</v>
      </c>
      <c r="G1663">
        <v>2.75</v>
      </c>
      <c r="I1663">
        <f t="shared" si="82"/>
        <v>6.7760159774780826</v>
      </c>
      <c r="J1663">
        <f t="shared" si="83"/>
        <v>8.3263877047913013</v>
      </c>
      <c r="K1663">
        <f t="shared" si="84"/>
        <v>3.8839550408331349</v>
      </c>
      <c r="M1663">
        <v>-0.61770381417464437</v>
      </c>
      <c r="N1663">
        <v>-0.15004024776279218</v>
      </c>
      <c r="O1663">
        <v>-0.71879376750219026</v>
      </c>
      <c r="P1663">
        <v>-0.71589462004599047</v>
      </c>
      <c r="Q1663">
        <v>1.3968173172739768</v>
      </c>
      <c r="R1663">
        <v>-0.94769506652145052</v>
      </c>
      <c r="S1663">
        <v>-0.7499542043038796</v>
      </c>
      <c r="T1663" s="18">
        <v>4</v>
      </c>
    </row>
    <row r="1664" spans="1:20" x14ac:dyDescent="0.25">
      <c r="A1664">
        <v>6.9300539999999273</v>
      </c>
      <c r="B1664">
        <v>1.4199210000001585</v>
      </c>
      <c r="C1664">
        <v>9.2600099999999657</v>
      </c>
      <c r="D1664">
        <v>8.6828000498798055</v>
      </c>
      <c r="E1664">
        <v>8.6824529603126859</v>
      </c>
      <c r="F1664">
        <v>8.7399909999999181</v>
      </c>
      <c r="G1664">
        <v>5.8000489999999445</v>
      </c>
      <c r="I1664">
        <f t="shared" si="82"/>
        <v>6.8800110265549703</v>
      </c>
      <c r="J1664">
        <f t="shared" si="83"/>
        <v>7.5004201868079239</v>
      </c>
      <c r="K1664">
        <f t="shared" si="84"/>
        <v>3.8225929298843218</v>
      </c>
      <c r="M1664">
        <v>-0.74967653817496938</v>
      </c>
      <c r="N1664">
        <v>-0.61770319697115872</v>
      </c>
      <c r="O1664">
        <v>-0.72210513114966834</v>
      </c>
      <c r="P1664">
        <v>-0.71641496608468769</v>
      </c>
      <c r="Q1664">
        <v>-0.24530494829201638</v>
      </c>
      <c r="R1664">
        <v>1.3968176720498056</v>
      </c>
      <c r="S1664">
        <v>-0.5639527520200005</v>
      </c>
      <c r="T1664" s="18">
        <v>5</v>
      </c>
    </row>
    <row r="1665" spans="1:20" x14ac:dyDescent="0.25">
      <c r="A1665">
        <v>2.7800290000000132</v>
      </c>
      <c r="B1665">
        <v>6.9300539999999273</v>
      </c>
      <c r="C1665">
        <v>1.4199210000001585</v>
      </c>
      <c r="D1665">
        <v>8.678437960360359</v>
      </c>
      <c r="E1665">
        <v>8.6828000498798055</v>
      </c>
      <c r="F1665">
        <v>0</v>
      </c>
      <c r="G1665">
        <v>8.7399909999999181</v>
      </c>
      <c r="I1665">
        <f t="shared" si="82"/>
        <v>6.1682636121612351</v>
      </c>
      <c r="J1665">
        <f t="shared" si="83"/>
        <v>7.4745373961080759</v>
      </c>
      <c r="K1665">
        <f t="shared" si="84"/>
        <v>3.2523531818996108</v>
      </c>
      <c r="M1665">
        <v>-0.5636864842750976</v>
      </c>
      <c r="N1665">
        <v>-0.74967465350880058</v>
      </c>
      <c r="O1665">
        <v>-0.72619938239532011</v>
      </c>
      <c r="P1665">
        <v>-0.71971945985410235</v>
      </c>
      <c r="Q1665">
        <v>-0.57884776005228455</v>
      </c>
      <c r="R1665">
        <v>-0.24530702041508626</v>
      </c>
      <c r="S1665">
        <v>-0.84385245027946176</v>
      </c>
      <c r="T1665" s="18">
        <v>1</v>
      </c>
    </row>
    <row r="1666" spans="1:20" x14ac:dyDescent="0.25">
      <c r="A1666">
        <v>3.8599850000000515</v>
      </c>
      <c r="B1666">
        <v>2.7800290000000132</v>
      </c>
      <c r="C1666">
        <v>6.9300539999999273</v>
      </c>
      <c r="D1666">
        <v>8.6773885102040804</v>
      </c>
      <c r="E1666">
        <v>8.678437960360359</v>
      </c>
      <c r="F1666">
        <v>4.8599850000000515</v>
      </c>
      <c r="G1666">
        <v>0</v>
      </c>
      <c r="I1666">
        <f t="shared" si="82"/>
        <v>5.108270560697747</v>
      </c>
      <c r="J1666">
        <f t="shared" si="83"/>
        <v>7.4317849462589525</v>
      </c>
      <c r="K1666">
        <f t="shared" si="84"/>
        <v>2.3888611176827399</v>
      </c>
      <c r="M1666">
        <v>-0.84356902995749505</v>
      </c>
      <c r="N1666">
        <v>-0.56368638585267372</v>
      </c>
      <c r="O1666">
        <v>-0.72918012590697812</v>
      </c>
      <c r="P1666">
        <v>-0.72380521701398959</v>
      </c>
      <c r="Q1666">
        <v>0.40043028668209346</v>
      </c>
      <c r="R1666">
        <v>-0.57885032511957635</v>
      </c>
      <c r="S1666">
        <v>-0.7880476653987617</v>
      </c>
      <c r="T1666" s="18">
        <v>2</v>
      </c>
    </row>
    <row r="1667" spans="1:20" x14ac:dyDescent="0.25">
      <c r="A1667">
        <v>9.7700190000000475</v>
      </c>
      <c r="B1667">
        <v>3.8599850000000515</v>
      </c>
      <c r="C1667">
        <v>2.7800290000000132</v>
      </c>
      <c r="D1667">
        <v>8.6738508020395901</v>
      </c>
      <c r="E1667">
        <v>8.6773885102040804</v>
      </c>
      <c r="F1667">
        <v>0.79003899999997884</v>
      </c>
      <c r="G1667">
        <v>4.8599850000000515</v>
      </c>
      <c r="I1667">
        <f t="shared" ref="I1667:I1730" si="85">$N$17+$N$18*B1667+$N$19*C1667+$N$20*D1667+$N$21*E1667+$N$22*F1667+$N$23*G1667</f>
        <v>5.0335928766741285</v>
      </c>
      <c r="J1667">
        <f t="shared" ref="J1667:J1730" si="86">$N$42+$N$43*B1667+$N$44*C1667+$N$45*D1667+$N$46*E1667</f>
        <v>7.0208383791218285</v>
      </c>
      <c r="K1667">
        <f t="shared" ref="K1667:K1730" si="87">$W$66*B1667+$W$67*C1667+$W$68*D1667+$W$69*E1667+$W$70*F1667+$W$71*G1667</f>
        <v>2.2602947302439427</v>
      </c>
      <c r="M1667">
        <v>-0.78776766485852079</v>
      </c>
      <c r="N1667">
        <v>-0.84356624355022436</v>
      </c>
      <c r="O1667">
        <v>-0.73382413765934029</v>
      </c>
      <c r="P1667">
        <v>-0.72677977656440274</v>
      </c>
      <c r="Q1667">
        <v>-0.37785811918442308</v>
      </c>
      <c r="R1667">
        <v>0.40042916889364494</v>
      </c>
      <c r="S1667">
        <v>-0.27783574143639667</v>
      </c>
      <c r="T1667" s="18">
        <v>3</v>
      </c>
    </row>
    <row r="1668" spans="1:20" x14ac:dyDescent="0.25">
      <c r="A1668">
        <v>0</v>
      </c>
      <c r="B1668">
        <v>9.7700190000000475</v>
      </c>
      <c r="C1668">
        <v>3.8599850000000515</v>
      </c>
      <c r="D1668">
        <v>8.6709647913669041</v>
      </c>
      <c r="E1668">
        <v>8.6738508020395901</v>
      </c>
      <c r="F1668">
        <v>4.6300049999999828</v>
      </c>
      <c r="G1668">
        <v>0.79003899999997884</v>
      </c>
      <c r="I1668">
        <f t="shared" si="85"/>
        <v>6.364832142684735</v>
      </c>
      <c r="J1668">
        <f t="shared" si="86"/>
        <v>8.4648477516445286</v>
      </c>
      <c r="K1668">
        <f t="shared" si="87"/>
        <v>3.580024016449745</v>
      </c>
      <c r="M1668">
        <v>-0.27758700727264374</v>
      </c>
      <c r="N1668">
        <v>-0.78776541436614067</v>
      </c>
      <c r="O1668">
        <v>-0.73813025487860395</v>
      </c>
      <c r="P1668">
        <v>-0.73141415367742568</v>
      </c>
      <c r="Q1668">
        <v>-0.94769195633788306</v>
      </c>
      <c r="R1668">
        <v>-0.37786038720834098</v>
      </c>
      <c r="S1668">
        <v>-0.70212926317097257</v>
      </c>
      <c r="T1668" s="18">
        <v>4</v>
      </c>
    </row>
    <row r="1669" spans="1:20" x14ac:dyDescent="0.25">
      <c r="A1669">
        <v>6.1700439999999617</v>
      </c>
      <c r="B1669">
        <v>0</v>
      </c>
      <c r="C1669">
        <v>9.7700190000000475</v>
      </c>
      <c r="D1669">
        <v>8.6716233019772293</v>
      </c>
      <c r="E1669">
        <v>8.6709647913669041</v>
      </c>
      <c r="F1669">
        <v>12.369995999999901</v>
      </c>
      <c r="G1669">
        <v>4.6300049999999828</v>
      </c>
      <c r="I1669">
        <f t="shared" si="85"/>
        <v>6.9531720837815145</v>
      </c>
      <c r="J1669">
        <f t="shared" si="86"/>
        <v>7.2699512175218546</v>
      </c>
      <c r="K1669">
        <f t="shared" si="87"/>
        <v>3.8386384455179594</v>
      </c>
      <c r="M1669">
        <v>-0.701854527809739</v>
      </c>
      <c r="N1669">
        <v>-0.27758965654231699</v>
      </c>
      <c r="O1669">
        <v>-0.7393962012830021</v>
      </c>
      <c r="P1669">
        <v>-0.73571133726590365</v>
      </c>
      <c r="Q1669">
        <v>-0.39389715677803794</v>
      </c>
      <c r="R1669">
        <v>-0.94769506652145052</v>
      </c>
      <c r="S1669">
        <v>-3.4245271159640378E-2</v>
      </c>
      <c r="T1669" s="18">
        <v>5</v>
      </c>
    </row>
    <row r="1670" spans="1:20" x14ac:dyDescent="0.25">
      <c r="A1670">
        <v>5.3800049999999828</v>
      </c>
      <c r="B1670">
        <v>6.1700439999999617</v>
      </c>
      <c r="C1670">
        <v>0</v>
      </c>
      <c r="D1670">
        <v>8.66643071317365</v>
      </c>
      <c r="E1670">
        <v>8.6716233019772293</v>
      </c>
      <c r="F1670">
        <v>7.2600090000000819</v>
      </c>
      <c r="G1670">
        <v>12.369995999999901</v>
      </c>
      <c r="I1670">
        <f t="shared" si="85"/>
        <v>7.5774356038476594</v>
      </c>
      <c r="J1670">
        <f t="shared" si="86"/>
        <v>7.0872257324037697</v>
      </c>
      <c r="K1670">
        <f t="shared" si="87"/>
        <v>4.3112572926995867</v>
      </c>
      <c r="M1670">
        <v>-3.4011464501488259E-2</v>
      </c>
      <c r="N1670">
        <v>-0.70185310242494081</v>
      </c>
      <c r="O1670">
        <v>-0.74318280291833316</v>
      </c>
      <c r="P1670">
        <v>-0.73697465729085254</v>
      </c>
      <c r="Q1670">
        <v>-0.94769195633788306</v>
      </c>
      <c r="R1670">
        <v>-0.39389944850611208</v>
      </c>
      <c r="S1670">
        <v>-0.55331290130406963</v>
      </c>
      <c r="T1670" s="18">
        <v>1</v>
      </c>
    </row>
    <row r="1671" spans="1:20" x14ac:dyDescent="0.25">
      <c r="A1671">
        <v>6.2299809999999525</v>
      </c>
      <c r="B1671">
        <v>5.3800049999999828</v>
      </c>
      <c r="C1671">
        <v>6.1700439999999617</v>
      </c>
      <c r="D1671">
        <v>8.6649367654099319</v>
      </c>
      <c r="E1671">
        <v>8.66643071317365</v>
      </c>
      <c r="F1671">
        <v>2.75</v>
      </c>
      <c r="G1671">
        <v>7.2600090000000819</v>
      </c>
      <c r="I1671">
        <f t="shared" si="85"/>
        <v>6.6845876486692397</v>
      </c>
      <c r="J1671">
        <f t="shared" si="86"/>
        <v>7.8728415052039393</v>
      </c>
      <c r="K1671">
        <f t="shared" si="87"/>
        <v>3.7379539252968863</v>
      </c>
      <c r="M1671">
        <v>-0.55304728558151783</v>
      </c>
      <c r="N1671">
        <v>-3.4016453064476274E-2</v>
      </c>
      <c r="O1671">
        <v>-0.74299692848049503</v>
      </c>
      <c r="P1671">
        <v>-0.74075340310173199</v>
      </c>
      <c r="Q1671">
        <v>-0.63766604601742072</v>
      </c>
      <c r="R1671">
        <v>-0.94769506652145052</v>
      </c>
      <c r="S1671">
        <v>-4.6647564720911416E-2</v>
      </c>
      <c r="T1671" s="18">
        <v>2</v>
      </c>
    </row>
    <row r="1672" spans="1:20" x14ac:dyDescent="0.25">
      <c r="A1672">
        <v>3.100097999999889</v>
      </c>
      <c r="B1672">
        <v>6.2299809999999525</v>
      </c>
      <c r="C1672">
        <v>5.3800049999999828</v>
      </c>
      <c r="D1672">
        <v>8.662972093301434</v>
      </c>
      <c r="E1672">
        <v>8.6649367654099319</v>
      </c>
      <c r="F1672">
        <v>6.309936000000107</v>
      </c>
      <c r="G1672">
        <v>2.75</v>
      </c>
      <c r="I1672">
        <f t="shared" si="85"/>
        <v>6.4191743836127211</v>
      </c>
      <c r="J1672">
        <f t="shared" si="86"/>
        <v>7.9335596978454213</v>
      </c>
      <c r="K1672">
        <f t="shared" si="87"/>
        <v>3.5307451706967119</v>
      </c>
      <c r="M1672">
        <v>-4.6412998035873239E-2</v>
      </c>
      <c r="N1672">
        <v>-0.55304728933768754</v>
      </c>
      <c r="O1672">
        <v>-0.74589307945765715</v>
      </c>
      <c r="P1672">
        <v>-0.74056791428590918</v>
      </c>
      <c r="Q1672">
        <v>-0.94769195633788306</v>
      </c>
      <c r="R1672">
        <v>-0.6376686980124866</v>
      </c>
      <c r="S1672">
        <v>0.11723100909709018</v>
      </c>
      <c r="T1672" s="18">
        <v>3</v>
      </c>
    </row>
    <row r="1673" spans="1:20" x14ac:dyDescent="0.25">
      <c r="A1673">
        <v>1.1101079999998547</v>
      </c>
      <c r="B1673">
        <v>3.100097999999889</v>
      </c>
      <c r="C1673">
        <v>6.2299809999999525</v>
      </c>
      <c r="D1673">
        <v>8.6615178248655091</v>
      </c>
      <c r="E1673">
        <v>8.662972093301434</v>
      </c>
      <c r="F1673">
        <v>9.7399900000000343</v>
      </c>
      <c r="G1673">
        <v>6.309936000000107</v>
      </c>
      <c r="I1673">
        <f t="shared" si="85"/>
        <v>7.0415880830558262</v>
      </c>
      <c r="J1673">
        <f t="shared" si="86"/>
        <v>7.3885904238061286</v>
      </c>
      <c r="K1673">
        <f t="shared" si="87"/>
        <v>3.9331434446825364</v>
      </c>
      <c r="M1673">
        <v>0.11745553311368678</v>
      </c>
      <c r="N1673">
        <v>-4.6417867494848761E-2</v>
      </c>
      <c r="O1673">
        <v>-0.74577935062859535</v>
      </c>
      <c r="P1673">
        <v>-0.7434580568006417</v>
      </c>
      <c r="Q1673">
        <v>-0.94769195633788306</v>
      </c>
      <c r="R1673">
        <v>-0.94769506652145052</v>
      </c>
      <c r="S1673">
        <v>-0.84385245027946176</v>
      </c>
      <c r="T1673" s="18">
        <v>4</v>
      </c>
    </row>
    <row r="1674" spans="1:20" x14ac:dyDescent="0.25">
      <c r="A1674">
        <v>9.1201179999998203</v>
      </c>
      <c r="B1674">
        <v>1.1101079999998547</v>
      </c>
      <c r="C1674">
        <v>3.100097999999889</v>
      </c>
      <c r="D1674">
        <v>8.6581955908004762</v>
      </c>
      <c r="E1674">
        <v>8.6615178248655091</v>
      </c>
      <c r="F1674">
        <v>6.8800049999999828</v>
      </c>
      <c r="G1674">
        <v>9.7399900000000343</v>
      </c>
      <c r="I1674">
        <f t="shared" si="85"/>
        <v>6.3205166788947711</v>
      </c>
      <c r="J1674">
        <f t="shared" si="86"/>
        <v>6.4724086374377929</v>
      </c>
      <c r="K1674">
        <f t="shared" si="87"/>
        <v>3.1952615134717179</v>
      </c>
      <c r="M1674">
        <v>-0.84356902995749505</v>
      </c>
      <c r="N1674">
        <v>0.11744908986550788</v>
      </c>
      <c r="O1674">
        <v>-0.74469398667173647</v>
      </c>
      <c r="P1674">
        <v>-0.74334456391763448</v>
      </c>
      <c r="Q1674">
        <v>0.10643015722699012</v>
      </c>
      <c r="R1674">
        <v>-0.94769506652145052</v>
      </c>
      <c r="S1674">
        <v>1.2926562001258517</v>
      </c>
      <c r="T1674" s="18">
        <v>5</v>
      </c>
    </row>
    <row r="1675" spans="1:20" x14ac:dyDescent="0.25">
      <c r="A1675">
        <v>14.859985000000052</v>
      </c>
      <c r="B1675">
        <v>9.1201179999998203</v>
      </c>
      <c r="C1675">
        <v>1.1101079999998547</v>
      </c>
      <c r="D1675">
        <v>8.6536892698507444</v>
      </c>
      <c r="E1675">
        <v>8.6581955908004762</v>
      </c>
      <c r="F1675">
        <v>0.42993100000012419</v>
      </c>
      <c r="G1675">
        <v>6.8800049999999828</v>
      </c>
      <c r="I1675">
        <f t="shared" si="85"/>
        <v>6.3276825300057542</v>
      </c>
      <c r="J1675">
        <f t="shared" si="86"/>
        <v>7.893844413539977</v>
      </c>
      <c r="K1675">
        <f t="shared" si="87"/>
        <v>3.4561491967972735</v>
      </c>
      <c r="M1675">
        <v>1.2928086927279907</v>
      </c>
      <c r="N1675">
        <v>-0.84356624355022436</v>
      </c>
      <c r="O1675">
        <v>-0.74930552866159217</v>
      </c>
      <c r="P1675">
        <v>-0.74226145169716939</v>
      </c>
      <c r="Q1675">
        <v>-0.94769195633788306</v>
      </c>
      <c r="R1675">
        <v>0.10642860493460404</v>
      </c>
      <c r="S1675">
        <v>-0.84385245027946176</v>
      </c>
      <c r="T1675" s="18">
        <v>1</v>
      </c>
    </row>
    <row r="1676" spans="1:20" x14ac:dyDescent="0.25">
      <c r="A1676">
        <v>2.339966000000004</v>
      </c>
      <c r="B1676">
        <v>14.859985000000052</v>
      </c>
      <c r="C1676">
        <v>9.1201179999998203</v>
      </c>
      <c r="D1676">
        <v>8.6539675686157498</v>
      </c>
      <c r="E1676">
        <v>8.6536892698507444</v>
      </c>
      <c r="F1676">
        <v>5.0299070000000938</v>
      </c>
      <c r="G1676">
        <v>0.42993100000012419</v>
      </c>
      <c r="I1676">
        <f t="shared" si="85"/>
        <v>8.3627808303048301</v>
      </c>
      <c r="J1676">
        <f t="shared" si="86"/>
        <v>10.376409455687298</v>
      </c>
      <c r="K1676">
        <f t="shared" si="87"/>
        <v>5.5253931758361805</v>
      </c>
      <c r="M1676">
        <v>-0.84356902995749505</v>
      </c>
      <c r="N1676">
        <v>1.2927909614179747</v>
      </c>
      <c r="O1676">
        <v>-0.74125782301707077</v>
      </c>
      <c r="P1676">
        <v>-0.74686342641066172</v>
      </c>
      <c r="Q1676">
        <v>-0.23140623086252918</v>
      </c>
      <c r="R1676">
        <v>-0.94769506652145052</v>
      </c>
      <c r="S1676">
        <v>-0.84385245027946176</v>
      </c>
      <c r="T1676" s="18">
        <v>2</v>
      </c>
    </row>
    <row r="1677" spans="1:20" x14ac:dyDescent="0.25">
      <c r="A1677">
        <v>13.640014999999948</v>
      </c>
      <c r="B1677">
        <v>2.339966000000004</v>
      </c>
      <c r="C1677">
        <v>14.859985000000052</v>
      </c>
      <c r="D1677">
        <v>8.6576682349433476</v>
      </c>
      <c r="E1677">
        <v>8.6539675686157498</v>
      </c>
      <c r="F1677">
        <v>5.2299800000000687</v>
      </c>
      <c r="G1677">
        <v>5.0299070000000938</v>
      </c>
      <c r="I1677">
        <f t="shared" si="85"/>
        <v>7.2891549909405535</v>
      </c>
      <c r="J1677">
        <f t="shared" si="86"/>
        <v>8.5615526851020753</v>
      </c>
      <c r="K1677">
        <f t="shared" si="87"/>
        <v>4.3465665761382768</v>
      </c>
      <c r="M1677">
        <v>-0.84356902995749505</v>
      </c>
      <c r="N1677">
        <v>-0.84356624355022436</v>
      </c>
      <c r="O1677">
        <v>-0.74586580163234273</v>
      </c>
      <c r="P1677">
        <v>-0.73883241683529932</v>
      </c>
      <c r="Q1677">
        <v>-0.12983467543695001</v>
      </c>
      <c r="R1677">
        <v>-0.23140828244463035</v>
      </c>
      <c r="S1677">
        <v>-0.18483497100530197</v>
      </c>
      <c r="T1677" s="18">
        <v>3</v>
      </c>
    </row>
    <row r="1678" spans="1:20" x14ac:dyDescent="0.25">
      <c r="A1678">
        <v>0.11999500000001717</v>
      </c>
      <c r="B1678">
        <v>13.640014999999948</v>
      </c>
      <c r="C1678">
        <v>2.339966000000004</v>
      </c>
      <c r="D1678">
        <v>8.6539032157330116</v>
      </c>
      <c r="E1678">
        <v>8.6576682349433476</v>
      </c>
      <c r="F1678">
        <v>4.1099850000000515</v>
      </c>
      <c r="G1678">
        <v>5.2299800000000687</v>
      </c>
      <c r="I1678">
        <f t="shared" si="85"/>
        <v>7.8076264181250643</v>
      </c>
      <c r="J1678">
        <f t="shared" si="86"/>
        <v>9.0614108131888429</v>
      </c>
      <c r="K1678">
        <f t="shared" si="87"/>
        <v>4.847188829947715</v>
      </c>
      <c r="M1678">
        <v>-0.18459193603626675</v>
      </c>
      <c r="N1678">
        <v>-0.84356624355022436</v>
      </c>
      <c r="O1678">
        <v>-0.75046810888931959</v>
      </c>
      <c r="P1678">
        <v>-0.74343083556691714</v>
      </c>
      <c r="Q1678">
        <v>-0.41207630071760715</v>
      </c>
      <c r="R1678">
        <v>-0.12983657690605344</v>
      </c>
      <c r="S1678">
        <v>-0.84385245027946176</v>
      </c>
      <c r="T1678" s="18">
        <v>4</v>
      </c>
    </row>
    <row r="1679" spans="1:20" x14ac:dyDescent="0.25">
      <c r="A1679">
        <v>4.75</v>
      </c>
      <c r="B1679">
        <v>0.11999500000001717</v>
      </c>
      <c r="C1679">
        <v>13.640014999999948</v>
      </c>
      <c r="D1679">
        <v>8.6568729070875499</v>
      </c>
      <c r="E1679">
        <v>8.6539032157330116</v>
      </c>
      <c r="F1679">
        <v>4.3601079999998547</v>
      </c>
      <c r="G1679">
        <v>4.1099850000000515</v>
      </c>
      <c r="I1679">
        <f t="shared" si="85"/>
        <v>6.2704668423775436</v>
      </c>
      <c r="J1679">
        <f t="shared" si="86"/>
        <v>7.8924263423309</v>
      </c>
      <c r="K1679">
        <f t="shared" si="87"/>
        <v>3.4105516511660245</v>
      </c>
      <c r="M1679">
        <v>-0.84356902995749505</v>
      </c>
      <c r="N1679">
        <v>-0.18459547842823781</v>
      </c>
      <c r="O1679">
        <v>-0.75116889694193723</v>
      </c>
      <c r="P1679">
        <v>-0.74802359470625068</v>
      </c>
      <c r="Q1679">
        <v>0.30954696843981006</v>
      </c>
      <c r="R1679">
        <v>-0.41207861931270895</v>
      </c>
      <c r="S1679">
        <v>-0.84385245027946176</v>
      </c>
      <c r="T1679" s="18">
        <v>5</v>
      </c>
    </row>
    <row r="1680" spans="1:20" x14ac:dyDescent="0.25">
      <c r="A1680">
        <v>8.3800049999999828</v>
      </c>
      <c r="B1680">
        <v>4.75</v>
      </c>
      <c r="C1680">
        <v>0.11999500000001717</v>
      </c>
      <c r="D1680">
        <v>8.6517914321428542</v>
      </c>
      <c r="E1680">
        <v>8.6568729070875499</v>
      </c>
      <c r="F1680">
        <v>3.9699709999999868</v>
      </c>
      <c r="G1680">
        <v>4.3601079999998547</v>
      </c>
      <c r="I1680">
        <f t="shared" si="85"/>
        <v>5.2044556306321974</v>
      </c>
      <c r="J1680">
        <f t="shared" si="86"/>
        <v>6.7954035971931868</v>
      </c>
      <c r="K1680">
        <f t="shared" si="87"/>
        <v>2.3562556374531867</v>
      </c>
      <c r="M1680">
        <v>-0.84356902995749505</v>
      </c>
      <c r="N1680">
        <v>-0.84356624355022436</v>
      </c>
      <c r="O1680">
        <v>-0.75576228735206452</v>
      </c>
      <c r="P1680">
        <v>-0.74872292887793512</v>
      </c>
      <c r="Q1680">
        <v>0.39402247600887969</v>
      </c>
      <c r="R1680">
        <v>0.30954571633455114</v>
      </c>
      <c r="S1680">
        <v>-0.82525445750426452</v>
      </c>
      <c r="T1680" s="18">
        <v>1</v>
      </c>
    </row>
    <row r="1681" spans="1:20" x14ac:dyDescent="0.25">
      <c r="A1681">
        <v>0</v>
      </c>
      <c r="B1681">
        <v>8.3800049999999828</v>
      </c>
      <c r="C1681">
        <v>4.75</v>
      </c>
      <c r="D1681">
        <v>8.649470318857821</v>
      </c>
      <c r="E1681">
        <v>8.6517914321428542</v>
      </c>
      <c r="F1681">
        <v>3.3299560000000383</v>
      </c>
      <c r="G1681">
        <v>3.9699709999999868</v>
      </c>
      <c r="I1681">
        <f t="shared" si="85"/>
        <v>6.6022404956762903</v>
      </c>
      <c r="J1681">
        <f t="shared" si="86"/>
        <v>8.2972747409212602</v>
      </c>
      <c r="K1681">
        <f t="shared" si="87"/>
        <v>3.7463010689654599</v>
      </c>
      <c r="M1681">
        <v>-0.82497217688879365</v>
      </c>
      <c r="N1681">
        <v>-0.84356624355022436</v>
      </c>
      <c r="O1681">
        <v>-0.76035003477642948</v>
      </c>
      <c r="P1681">
        <v>-0.75330678966964082</v>
      </c>
      <c r="Q1681">
        <v>-0.49653876537659425</v>
      </c>
      <c r="R1681">
        <v>0.39402134875030281</v>
      </c>
      <c r="S1681">
        <v>-0.10422568758037011</v>
      </c>
      <c r="T1681" s="18">
        <v>2</v>
      </c>
    </row>
    <row r="1682" spans="1:20" x14ac:dyDescent="0.25">
      <c r="A1682">
        <v>4.8599850000000515</v>
      </c>
      <c r="B1682">
        <v>0</v>
      </c>
      <c r="C1682">
        <v>8.3800049999999828</v>
      </c>
      <c r="D1682">
        <v>8.6493101135552877</v>
      </c>
      <c r="E1682">
        <v>8.649470318857821</v>
      </c>
      <c r="F1682">
        <v>23.690063999999893</v>
      </c>
      <c r="G1682">
        <v>3.3299560000000383</v>
      </c>
      <c r="I1682">
        <f t="shared" si="85"/>
        <v>8.1983862105312397</v>
      </c>
      <c r="J1682">
        <f t="shared" si="86"/>
        <v>7.0490598248059371</v>
      </c>
      <c r="K1682">
        <f t="shared" si="87"/>
        <v>4.7912094913059002</v>
      </c>
      <c r="M1682">
        <v>-0.10398759244140476</v>
      </c>
      <c r="N1682">
        <v>-0.82496956908522656</v>
      </c>
      <c r="O1682">
        <v>-0.76482240789011724</v>
      </c>
      <c r="P1682">
        <v>-0.7578850191827321</v>
      </c>
      <c r="Q1682">
        <v>-0.94769195633788306</v>
      </c>
      <c r="R1682">
        <v>-0.49654120879910191</v>
      </c>
      <c r="S1682">
        <v>-0.62151997974604067</v>
      </c>
      <c r="T1682" s="18">
        <v>3</v>
      </c>
    </row>
    <row r="1683" spans="1:20" x14ac:dyDescent="0.25">
      <c r="A1683">
        <v>3.5500489999999445</v>
      </c>
      <c r="B1683">
        <v>4.8599850000000515</v>
      </c>
      <c r="C1683">
        <v>0</v>
      </c>
      <c r="D1683">
        <v>8.6441708918597708</v>
      </c>
      <c r="E1683">
        <v>8.6493101135552877</v>
      </c>
      <c r="F1683">
        <v>2.7399909999999181</v>
      </c>
      <c r="G1683">
        <v>23.690063999999893</v>
      </c>
      <c r="I1683">
        <f t="shared" si="85"/>
        <v>8.7901867984412974</v>
      </c>
      <c r="J1683">
        <f t="shared" si="86"/>
        <v>6.7987306818001496</v>
      </c>
      <c r="K1683">
        <f t="shared" si="87"/>
        <v>5.2447478324205825</v>
      </c>
      <c r="M1683">
        <v>-0.62125018421487699</v>
      </c>
      <c r="N1683">
        <v>-0.10399190895544065</v>
      </c>
      <c r="O1683">
        <v>-0.76503730816667048</v>
      </c>
      <c r="P1683">
        <v>-0.76234811374497802</v>
      </c>
      <c r="Q1683">
        <v>-0.60023738423804518</v>
      </c>
      <c r="R1683">
        <v>-0.94769506652145052</v>
      </c>
      <c r="S1683">
        <v>0.46179110984100535</v>
      </c>
      <c r="T1683" s="18">
        <v>4</v>
      </c>
    </row>
    <row r="1684" spans="1:20" x14ac:dyDescent="0.25">
      <c r="A1684">
        <v>4.8699950000000172</v>
      </c>
      <c r="B1684">
        <v>3.5500489999999445</v>
      </c>
      <c r="C1684">
        <v>4.8599850000000515</v>
      </c>
      <c r="D1684">
        <v>8.6419237505938202</v>
      </c>
      <c r="E1684">
        <v>8.6441708918597708</v>
      </c>
      <c r="F1684">
        <v>8.2299800000000687</v>
      </c>
      <c r="G1684">
        <v>2.7399909999999181</v>
      </c>
      <c r="I1684">
        <f t="shared" si="85"/>
        <v>6.0029405447342219</v>
      </c>
      <c r="J1684">
        <f t="shared" si="86"/>
        <v>7.2686871503165182</v>
      </c>
      <c r="K1684">
        <f t="shared" si="87"/>
        <v>3.0798289871834639</v>
      </c>
      <c r="M1684">
        <v>0.46199451881632869</v>
      </c>
      <c r="N1684">
        <v>-0.62124953295214369</v>
      </c>
      <c r="O1684">
        <v>-0.76830061540987915</v>
      </c>
      <c r="P1684">
        <v>-0.76256256818143253</v>
      </c>
      <c r="Q1684">
        <v>-0.94769195633788306</v>
      </c>
      <c r="R1684">
        <v>-0.60023998091714592</v>
      </c>
      <c r="S1684">
        <v>2.5981874956227367E-2</v>
      </c>
      <c r="T1684" s="18">
        <v>5</v>
      </c>
    </row>
    <row r="1685" spans="1:20" x14ac:dyDescent="0.25">
      <c r="A1685">
        <v>7.4899900000000343</v>
      </c>
      <c r="B1685">
        <v>4.8699950000000172</v>
      </c>
      <c r="C1685">
        <v>3.5500489999999445</v>
      </c>
      <c r="D1685">
        <v>8.6389018664688386</v>
      </c>
      <c r="E1685">
        <v>8.6419237505938202</v>
      </c>
      <c r="F1685">
        <v>6.2100829999999405</v>
      </c>
      <c r="G1685">
        <v>8.2299800000000687</v>
      </c>
      <c r="I1685">
        <f t="shared" si="85"/>
        <v>6.8654940784144864</v>
      </c>
      <c r="J1685">
        <f t="shared" si="86"/>
        <v>7.3501005263731072</v>
      </c>
      <c r="K1685">
        <f t="shared" si="87"/>
        <v>3.7902816278627993</v>
      </c>
      <c r="M1685">
        <v>2.6211990825244988E-2</v>
      </c>
      <c r="N1685">
        <v>0.46198476662449817</v>
      </c>
      <c r="O1685">
        <v>-0.76517934883021765</v>
      </c>
      <c r="P1685">
        <v>-0.76581910524617969</v>
      </c>
      <c r="Q1685">
        <v>-0.94448158300077822</v>
      </c>
      <c r="R1685">
        <v>-0.94769506652145052</v>
      </c>
      <c r="S1685">
        <v>-0.63037568592810489</v>
      </c>
      <c r="T1685" s="18">
        <v>1</v>
      </c>
    </row>
    <row r="1686" spans="1:20" x14ac:dyDescent="0.25">
      <c r="A1686">
        <v>8.9399410000000898</v>
      </c>
      <c r="B1686">
        <v>7.4899900000000343</v>
      </c>
      <c r="C1686">
        <v>4.8699950000000172</v>
      </c>
      <c r="D1686">
        <v>8.6366664531435315</v>
      </c>
      <c r="E1686">
        <v>8.6389018664688386</v>
      </c>
      <c r="F1686">
        <v>0</v>
      </c>
      <c r="G1686">
        <v>6.2100829999999405</v>
      </c>
      <c r="I1686">
        <f t="shared" si="85"/>
        <v>6.3438031741799676</v>
      </c>
      <c r="J1686">
        <f t="shared" si="86"/>
        <v>8.1204564937936112</v>
      </c>
      <c r="K1686">
        <f t="shared" si="87"/>
        <v>3.512878473164097</v>
      </c>
      <c r="M1686">
        <v>-0.63010534770902937</v>
      </c>
      <c r="N1686">
        <v>2.6206423877724452E-2</v>
      </c>
      <c r="O1686">
        <v>-0.76462719816132341</v>
      </c>
      <c r="P1686">
        <v>-0.76270431416214135</v>
      </c>
      <c r="Q1686">
        <v>-0.62589449893289195</v>
      </c>
      <c r="R1686">
        <v>-0.94448468843972244</v>
      </c>
      <c r="S1686">
        <v>0.16682928820875581</v>
      </c>
      <c r="T1686" s="18">
        <v>2</v>
      </c>
    </row>
    <row r="1687" spans="1:20" x14ac:dyDescent="0.25">
      <c r="A1687">
        <v>0</v>
      </c>
      <c r="B1687">
        <v>8.9399410000000898</v>
      </c>
      <c r="C1687">
        <v>7.4899900000000343</v>
      </c>
      <c r="D1687">
        <v>8.6359867397747436</v>
      </c>
      <c r="E1687">
        <v>8.6366664531435315</v>
      </c>
      <c r="F1687">
        <v>2.6800539999999273</v>
      </c>
      <c r="G1687">
        <v>0</v>
      </c>
      <c r="I1687">
        <f t="shared" si="85"/>
        <v>6.2897568356189524</v>
      </c>
      <c r="J1687">
        <f t="shared" si="86"/>
        <v>8.8399103602276181</v>
      </c>
      <c r="K1687">
        <f t="shared" si="87"/>
        <v>3.5931025204841327</v>
      </c>
      <c r="M1687">
        <v>0.16705077278547453</v>
      </c>
      <c r="N1687">
        <v>-0.63010461140153118</v>
      </c>
      <c r="O1687">
        <v>-0.7679368602294453</v>
      </c>
      <c r="P1687">
        <v>-0.76215330900554101</v>
      </c>
      <c r="Q1687">
        <v>-0.86644007883417407</v>
      </c>
      <c r="R1687">
        <v>-0.6258971335307425</v>
      </c>
      <c r="S1687">
        <v>-0.84385245027946176</v>
      </c>
      <c r="T1687" s="18">
        <v>3</v>
      </c>
    </row>
    <row r="1688" spans="1:20" x14ac:dyDescent="0.25">
      <c r="A1688">
        <v>9.8400879999999233</v>
      </c>
      <c r="B1688">
        <v>0</v>
      </c>
      <c r="C1688">
        <v>8.9399410000000898</v>
      </c>
      <c r="D1688">
        <v>8.6361668074644502</v>
      </c>
      <c r="E1688">
        <v>8.6359867397747436</v>
      </c>
      <c r="F1688">
        <v>9.2299809999999525</v>
      </c>
      <c r="G1688">
        <v>2.6800539999999273</v>
      </c>
      <c r="I1688">
        <f t="shared" si="85"/>
        <v>5.9614222346639254</v>
      </c>
      <c r="J1688">
        <f t="shared" si="86"/>
        <v>7.1327282392756697</v>
      </c>
      <c r="K1688">
        <f t="shared" si="87"/>
        <v>3.0240458633917573</v>
      </c>
      <c r="M1688">
        <v>-0.84356902995749505</v>
      </c>
      <c r="N1688">
        <v>0.16704385322587581</v>
      </c>
      <c r="O1688">
        <v>-0.76655564591015302</v>
      </c>
      <c r="P1688">
        <v>-0.7654561047257592</v>
      </c>
      <c r="Q1688">
        <v>0.30206921150270583</v>
      </c>
      <c r="R1688">
        <v>-0.86644306893527501</v>
      </c>
      <c r="S1688">
        <v>-0.59140645097726197</v>
      </c>
      <c r="T1688" s="18">
        <v>4</v>
      </c>
    </row>
    <row r="1689" spans="1:20" x14ac:dyDescent="0.25">
      <c r="A1689">
        <v>3.5599369999999908</v>
      </c>
      <c r="B1689">
        <v>9.8400879999999233</v>
      </c>
      <c r="C1689">
        <v>0</v>
      </c>
      <c r="D1689">
        <v>8.6310536240378877</v>
      </c>
      <c r="E1689">
        <v>8.6361668074644502</v>
      </c>
      <c r="F1689">
        <v>9.589966000000004</v>
      </c>
      <c r="G1689">
        <v>9.2299809999999525</v>
      </c>
      <c r="I1689">
        <f t="shared" si="85"/>
        <v>8.1670594100191281</v>
      </c>
      <c r="J1689">
        <f t="shared" si="86"/>
        <v>7.8718451962821874</v>
      </c>
      <c r="K1689">
        <f t="shared" si="87"/>
        <v>4.924246251950283</v>
      </c>
      <c r="M1689">
        <v>-0.59113850083795139</v>
      </c>
      <c r="N1689">
        <v>-0.84356624355022436</v>
      </c>
      <c r="O1689">
        <v>-0.77111436195435157</v>
      </c>
      <c r="P1689">
        <v>-0.76407775592501559</v>
      </c>
      <c r="Q1689">
        <v>4.8718585296668466E-3</v>
      </c>
      <c r="R1689">
        <v>0.30206794834604078</v>
      </c>
      <c r="S1689">
        <v>-6.0823107682630738E-2</v>
      </c>
      <c r="T1689" s="18">
        <v>5</v>
      </c>
    </row>
    <row r="1690" spans="1:20" x14ac:dyDescent="0.25">
      <c r="A1690">
        <v>7.1500240000000304</v>
      </c>
      <c r="B1690">
        <v>3.5599369999999908</v>
      </c>
      <c r="C1690">
        <v>9.8400879999999233</v>
      </c>
      <c r="D1690">
        <v>8.6317690289940785</v>
      </c>
      <c r="E1690">
        <v>8.6310536240378877</v>
      </c>
      <c r="F1690">
        <v>6.320067999999992</v>
      </c>
      <c r="G1690">
        <v>9.589966000000004</v>
      </c>
      <c r="I1690">
        <f t="shared" si="85"/>
        <v>7.8330333328678359</v>
      </c>
      <c r="J1690">
        <f t="shared" si="86"/>
        <v>8.0406081527106998</v>
      </c>
      <c r="K1690">
        <f t="shared" si="87"/>
        <v>4.6929412052177693</v>
      </c>
      <c r="M1690">
        <v>-6.0587672303933415E-2</v>
      </c>
      <c r="N1690">
        <v>-0.59113813876705901</v>
      </c>
      <c r="O1690">
        <v>-0.77418517267983744</v>
      </c>
      <c r="P1690">
        <v>-0.76862701428752045</v>
      </c>
      <c r="Q1690">
        <v>-0.29874634802666838</v>
      </c>
      <c r="R1690">
        <v>4.8701561438751623E-3</v>
      </c>
      <c r="S1690">
        <v>-7.7647851057379758E-2</v>
      </c>
      <c r="T1690" s="18">
        <v>1</v>
      </c>
    </row>
    <row r="1691" spans="1:20" x14ac:dyDescent="0.25">
      <c r="A1691">
        <v>0</v>
      </c>
      <c r="B1691">
        <v>7.1500240000000304</v>
      </c>
      <c r="C1691">
        <v>3.5599369999999908</v>
      </c>
      <c r="D1691">
        <v>8.6287697196924853</v>
      </c>
      <c r="E1691">
        <v>8.6317690289940785</v>
      </c>
      <c r="F1691">
        <v>6.5999759999999696</v>
      </c>
      <c r="G1691">
        <v>6.320067999999992</v>
      </c>
      <c r="I1691">
        <f t="shared" si="85"/>
        <v>7.0819547035815233</v>
      </c>
      <c r="J1691">
        <f t="shared" si="86"/>
        <v>7.8419428451666349</v>
      </c>
      <c r="K1691">
        <f t="shared" si="87"/>
        <v>4.0510797127699671</v>
      </c>
      <c r="M1691">
        <v>-7.7411384638959607E-2</v>
      </c>
      <c r="N1691">
        <v>-6.0592405629697955E-2</v>
      </c>
      <c r="O1691">
        <v>-0.77413860772317467</v>
      </c>
      <c r="P1691">
        <v>-0.77169145419497298</v>
      </c>
      <c r="Q1691">
        <v>-0.94769195633788306</v>
      </c>
      <c r="R1691">
        <v>-0.29874849913099127</v>
      </c>
      <c r="S1691">
        <v>-0.66138677881968144</v>
      </c>
      <c r="T1691" s="18">
        <v>2</v>
      </c>
    </row>
    <row r="1692" spans="1:20" x14ac:dyDescent="0.25">
      <c r="A1692">
        <v>9.2899170000000595</v>
      </c>
      <c r="B1692">
        <v>0</v>
      </c>
      <c r="C1692">
        <v>7.1500240000000304</v>
      </c>
      <c r="D1692">
        <v>8.6278957565011787</v>
      </c>
      <c r="E1692">
        <v>8.6287697196924853</v>
      </c>
      <c r="F1692">
        <v>8.4700929999999062</v>
      </c>
      <c r="G1692">
        <v>6.5999759999999696</v>
      </c>
      <c r="I1692">
        <f t="shared" si="85"/>
        <v>6.327047242957077</v>
      </c>
      <c r="J1692">
        <f t="shared" si="86"/>
        <v>6.8531924224217331</v>
      </c>
      <c r="K1692">
        <f t="shared" si="87"/>
        <v>3.2705678698345659</v>
      </c>
      <c r="M1692">
        <v>-0.66111454020498583</v>
      </c>
      <c r="N1692">
        <v>-7.7415956390218976E-2</v>
      </c>
      <c r="O1692">
        <v>-0.7741907721159621</v>
      </c>
      <c r="P1692">
        <v>-0.77164498584369945</v>
      </c>
      <c r="Q1692">
        <v>0.69336014914604627</v>
      </c>
      <c r="R1692">
        <v>-0.94769506652145052</v>
      </c>
      <c r="S1692">
        <v>-0.44791001446832451</v>
      </c>
      <c r="T1692" s="18">
        <v>3</v>
      </c>
    </row>
    <row r="1693" spans="1:20" x14ac:dyDescent="0.25">
      <c r="A1693">
        <v>0</v>
      </c>
      <c r="B1693">
        <v>9.2899170000000595</v>
      </c>
      <c r="C1693">
        <v>0</v>
      </c>
      <c r="D1693">
        <v>8.6227995392793808</v>
      </c>
      <c r="E1693">
        <v>8.6278957565011787</v>
      </c>
      <c r="F1693">
        <v>0.26000999999996566</v>
      </c>
      <c r="G1693">
        <v>8.4700929999999062</v>
      </c>
      <c r="I1693">
        <f t="shared" si="85"/>
        <v>6.4728414230053781</v>
      </c>
      <c r="J1693">
        <f t="shared" si="86"/>
        <v>7.7509549656590098</v>
      </c>
      <c r="K1693">
        <f t="shared" si="87"/>
        <v>3.5514350511624015</v>
      </c>
      <c r="M1693">
        <v>-0.44765085795652015</v>
      </c>
      <c r="N1693">
        <v>-0.66111350608599195</v>
      </c>
      <c r="O1693">
        <v>-0.77766425491608293</v>
      </c>
      <c r="P1693">
        <v>-0.77169704201429945</v>
      </c>
      <c r="Q1693">
        <v>-0.36290228458295454</v>
      </c>
      <c r="R1693">
        <v>0.69335946427978357</v>
      </c>
      <c r="S1693">
        <v>-0.84385245027946176</v>
      </c>
      <c r="T1693" s="18">
        <v>4</v>
      </c>
    </row>
    <row r="1694" spans="1:20" x14ac:dyDescent="0.25">
      <c r="A1694">
        <v>0</v>
      </c>
      <c r="B1694">
        <v>0</v>
      </c>
      <c r="C1694">
        <v>9.2899170000000595</v>
      </c>
      <c r="D1694">
        <v>8.6231933512396655</v>
      </c>
      <c r="E1694">
        <v>8.6227995392793808</v>
      </c>
      <c r="F1694">
        <v>7.2900389999999788</v>
      </c>
      <c r="G1694">
        <v>0.26000999999996566</v>
      </c>
      <c r="I1694">
        <f t="shared" si="85"/>
        <v>5.2487425728716479</v>
      </c>
      <c r="J1694">
        <f t="shared" si="86"/>
        <v>7.1838818735251664</v>
      </c>
      <c r="K1694">
        <f t="shared" si="87"/>
        <v>2.4633740054565614</v>
      </c>
      <c r="M1694">
        <v>-0.84356902995749505</v>
      </c>
      <c r="N1694">
        <v>-0.44765187393729883</v>
      </c>
      <c r="O1694">
        <v>-0.77988304725773583</v>
      </c>
      <c r="P1694">
        <v>-0.77516331859793886</v>
      </c>
      <c r="Q1694">
        <v>5.6186087919360403E-2</v>
      </c>
      <c r="R1694">
        <v>-0.36290453050358618</v>
      </c>
      <c r="S1694">
        <v>-0.37349634167900858</v>
      </c>
      <c r="T1694" s="18">
        <v>5</v>
      </c>
    </row>
    <row r="1695" spans="1:20" x14ac:dyDescent="0.25">
      <c r="A1695">
        <v>2.8900149999999485</v>
      </c>
      <c r="B1695">
        <v>0</v>
      </c>
      <c r="C1695">
        <v>0</v>
      </c>
      <c r="D1695">
        <v>8.6181059215339193</v>
      </c>
      <c r="E1695">
        <v>8.6231933512396655</v>
      </c>
      <c r="F1695">
        <v>14.280029000000013</v>
      </c>
      <c r="G1695">
        <v>7.2900389999999788</v>
      </c>
      <c r="I1695">
        <f t="shared" si="85"/>
        <v>6.217191954129798</v>
      </c>
      <c r="J1695">
        <f t="shared" si="86"/>
        <v>5.7421312431317162</v>
      </c>
      <c r="K1695">
        <f t="shared" si="87"/>
        <v>2.9795812012359679</v>
      </c>
      <c r="M1695">
        <v>-0.3732417453230924</v>
      </c>
      <c r="N1695">
        <v>-0.84356624355022436</v>
      </c>
      <c r="O1695">
        <v>-0.78441698882104849</v>
      </c>
      <c r="P1695">
        <v>-0.77737750775055592</v>
      </c>
      <c r="Q1695">
        <v>-0.9380737723275645</v>
      </c>
      <c r="R1695">
        <v>5.6184461371068389E-2</v>
      </c>
      <c r="S1695">
        <v>-0.32035156376644641</v>
      </c>
      <c r="T1695" s="18">
        <v>1</v>
      </c>
    </row>
    <row r="1696" spans="1:20" x14ac:dyDescent="0.25">
      <c r="A1696">
        <v>2.1800539999999273</v>
      </c>
      <c r="B1696">
        <v>2.8900149999999485</v>
      </c>
      <c r="C1696">
        <v>0</v>
      </c>
      <c r="D1696">
        <v>8.6130244911556559</v>
      </c>
      <c r="E1696">
        <v>8.6181059215339193</v>
      </c>
      <c r="F1696">
        <v>0.93994100000008984</v>
      </c>
      <c r="G1696">
        <v>14.280029000000013</v>
      </c>
      <c r="I1696">
        <f t="shared" si="85"/>
        <v>6.2224155340960445</v>
      </c>
      <c r="J1696">
        <f t="shared" si="86"/>
        <v>6.3654854230117142</v>
      </c>
      <c r="K1696">
        <f t="shared" si="87"/>
        <v>3.1085131042055143</v>
      </c>
      <c r="M1696">
        <v>-0.32010022418395423</v>
      </c>
      <c r="N1696">
        <v>-0.37324347592709545</v>
      </c>
      <c r="O1696">
        <v>-0.78619361685932854</v>
      </c>
      <c r="P1696">
        <v>-0.78190204303023347</v>
      </c>
      <c r="Q1696">
        <v>-0.44735159942277247</v>
      </c>
      <c r="R1696">
        <v>-0.93807686829638037</v>
      </c>
      <c r="S1696">
        <v>-0.84385245027946176</v>
      </c>
      <c r="T1696" s="18">
        <v>2</v>
      </c>
    </row>
    <row r="1697" spans="1:20" x14ac:dyDescent="0.25">
      <c r="A1697">
        <v>7.1300049999999828</v>
      </c>
      <c r="B1697">
        <v>2.1800539999999273</v>
      </c>
      <c r="C1697">
        <v>2.8900149999999485</v>
      </c>
      <c r="D1697">
        <v>8.6096520636417164</v>
      </c>
      <c r="E1697">
        <v>8.6130244911556559</v>
      </c>
      <c r="F1697">
        <v>1.9399419999999736</v>
      </c>
      <c r="G1697">
        <v>0.93994100000008984</v>
      </c>
      <c r="I1697">
        <f t="shared" si="85"/>
        <v>4.0647847277262574</v>
      </c>
      <c r="J1697">
        <f t="shared" si="86"/>
        <v>6.6593780693478219</v>
      </c>
      <c r="K1697">
        <f t="shared" si="87"/>
        <v>1.4239713245518277</v>
      </c>
      <c r="M1697">
        <v>-0.84356902995749505</v>
      </c>
      <c r="N1697">
        <v>-0.32010246515777407</v>
      </c>
      <c r="O1697">
        <v>-0.78765735186156294</v>
      </c>
      <c r="P1697">
        <v>-0.78367498520997114</v>
      </c>
      <c r="Q1697">
        <v>0.24327701135773463</v>
      </c>
      <c r="R1697">
        <v>-0.44735397015137579</v>
      </c>
      <c r="S1697">
        <v>-0.1768551272575089</v>
      </c>
      <c r="T1697" s="18">
        <v>3</v>
      </c>
    </row>
    <row r="1698" spans="1:20" x14ac:dyDescent="0.25">
      <c r="A1698">
        <v>19.180053999999927</v>
      </c>
      <c r="B1698">
        <v>7.1300049999999828</v>
      </c>
      <c r="C1698">
        <v>2.1800539999999273</v>
      </c>
      <c r="D1698">
        <v>8.6058654923439288</v>
      </c>
      <c r="E1698">
        <v>8.6096520636417164</v>
      </c>
      <c r="F1698">
        <v>0.94006399999989299</v>
      </c>
      <c r="G1698">
        <v>1.9399419999999736</v>
      </c>
      <c r="I1698">
        <f t="shared" si="85"/>
        <v>5.1439354419081527</v>
      </c>
      <c r="J1698">
        <f t="shared" si="86"/>
        <v>7.61813774730863</v>
      </c>
      <c r="K1698">
        <f t="shared" si="87"/>
        <v>2.4610242275292746</v>
      </c>
      <c r="M1698">
        <v>-0.176612581302523</v>
      </c>
      <c r="N1698">
        <v>-0.84356624355022436</v>
      </c>
      <c r="O1698">
        <v>-0.79217829881740309</v>
      </c>
      <c r="P1698">
        <v>-0.78513568349318186</v>
      </c>
      <c r="Q1698">
        <v>-0.82261664929166733</v>
      </c>
      <c r="R1698">
        <v>0.2432756613118478</v>
      </c>
      <c r="S1698">
        <v>-0.65163359709312974</v>
      </c>
      <c r="T1698" s="18">
        <v>4</v>
      </c>
    </row>
    <row r="1699" spans="1:20" x14ac:dyDescent="0.25">
      <c r="A1699">
        <v>15.5</v>
      </c>
      <c r="B1699">
        <v>19.180053999999927</v>
      </c>
      <c r="C1699">
        <v>7.1300049999999828</v>
      </c>
      <c r="D1699">
        <v>8.6049968281341922</v>
      </c>
      <c r="E1699">
        <v>8.6058654923439288</v>
      </c>
      <c r="F1699">
        <v>0</v>
      </c>
      <c r="G1699">
        <v>0.94006399999989299</v>
      </c>
      <c r="I1699">
        <f t="shared" si="85"/>
        <v>8.3813805619295465</v>
      </c>
      <c r="J1699">
        <f t="shared" si="86"/>
        <v>10.989689399643449</v>
      </c>
      <c r="K1699">
        <f t="shared" si="87"/>
        <v>5.6581287672648086</v>
      </c>
      <c r="M1699">
        <v>-0.65136195616468462</v>
      </c>
      <c r="N1699">
        <v>-0.17661620032801387</v>
      </c>
      <c r="O1699">
        <v>-0.79279863091321456</v>
      </c>
      <c r="P1699">
        <v>-0.78964725112448242</v>
      </c>
      <c r="Q1699">
        <v>-0.48585042128421185</v>
      </c>
      <c r="R1699">
        <v>-0.82261957462595092</v>
      </c>
      <c r="S1699">
        <v>-0.84385245027946176</v>
      </c>
      <c r="T1699" s="18">
        <v>5</v>
      </c>
    </row>
    <row r="1700" spans="1:20" x14ac:dyDescent="0.25">
      <c r="A1700">
        <v>6.6799310000001242</v>
      </c>
      <c r="B1700">
        <v>15.5</v>
      </c>
      <c r="C1700">
        <v>19.180053999999927</v>
      </c>
      <c r="D1700">
        <v>8.6112174499999945</v>
      </c>
      <c r="E1700">
        <v>8.6049968281341922</v>
      </c>
      <c r="F1700">
        <v>0</v>
      </c>
      <c r="G1700">
        <v>0</v>
      </c>
      <c r="I1700">
        <f t="shared" si="85"/>
        <v>9.2427241100209976</v>
      </c>
      <c r="J1700">
        <f t="shared" si="86"/>
        <v>12.064406108715843</v>
      </c>
      <c r="K1700">
        <f t="shared" si="87"/>
        <v>6.5434543365014397</v>
      </c>
      <c r="M1700">
        <v>-0.84356902995749505</v>
      </c>
      <c r="N1700">
        <v>-0.65136101570925975</v>
      </c>
      <c r="O1700">
        <v>-0.79618913094031185</v>
      </c>
      <c r="P1700">
        <v>-0.7902662962562782</v>
      </c>
      <c r="Q1700">
        <v>-7.7463435784361823E-2</v>
      </c>
      <c r="R1700">
        <v>-0.48585284891037406</v>
      </c>
      <c r="S1700">
        <v>0.52556493191439024</v>
      </c>
      <c r="T1700" s="18">
        <v>1</v>
      </c>
    </row>
    <row r="1701" spans="1:20" x14ac:dyDescent="0.25">
      <c r="A1701">
        <v>5.9899900000000343</v>
      </c>
      <c r="B1701">
        <v>6.6799310000001242</v>
      </c>
      <c r="C1701">
        <v>15.5</v>
      </c>
      <c r="D1701">
        <v>8.6152672927689551</v>
      </c>
      <c r="E1701">
        <v>8.6112174499999945</v>
      </c>
      <c r="F1701">
        <v>3.6201179999998203</v>
      </c>
      <c r="G1701">
        <v>0</v>
      </c>
      <c r="I1701">
        <f t="shared" si="85"/>
        <v>7.167350423072782</v>
      </c>
      <c r="J1701">
        <f t="shared" si="86"/>
        <v>9.5885816599377325</v>
      </c>
      <c r="K1701">
        <f t="shared" si="87"/>
        <v>4.4349494904294522</v>
      </c>
      <c r="M1701">
        <v>0.52576443275617657</v>
      </c>
      <c r="N1701">
        <v>-0.84356624355022436</v>
      </c>
      <c r="O1701">
        <v>-0.8006966709665726</v>
      </c>
      <c r="P1701">
        <v>-0.79364976222603834</v>
      </c>
      <c r="Q1701">
        <v>-0.94769195633788306</v>
      </c>
      <c r="R1701">
        <v>-7.7465259853805979E-2</v>
      </c>
      <c r="S1701">
        <v>-0.84385245027946176</v>
      </c>
      <c r="T1701" s="18">
        <v>2</v>
      </c>
    </row>
    <row r="1702" spans="1:20" x14ac:dyDescent="0.25">
      <c r="A1702">
        <v>24.419921000000159</v>
      </c>
      <c r="B1702">
        <v>5.9899900000000343</v>
      </c>
      <c r="C1702">
        <v>6.6799310000001242</v>
      </c>
      <c r="D1702">
        <v>8.6141301974148021</v>
      </c>
      <c r="E1702">
        <v>8.6152672927689551</v>
      </c>
      <c r="F1702">
        <v>3.3800049999999828</v>
      </c>
      <c r="G1702">
        <v>3.6201179999998203</v>
      </c>
      <c r="I1702">
        <f t="shared" si="85"/>
        <v>6.287140136822349</v>
      </c>
      <c r="J1702">
        <f t="shared" si="86"/>
        <v>8.0715167011710793</v>
      </c>
      <c r="K1702">
        <f t="shared" si="87"/>
        <v>3.4583509195959694</v>
      </c>
      <c r="M1702">
        <v>-0.84356902995749505</v>
      </c>
      <c r="N1702">
        <v>0.52575406811971537</v>
      </c>
      <c r="O1702">
        <v>-0.79721618858984444</v>
      </c>
      <c r="P1702">
        <v>-0.79814795074227374</v>
      </c>
      <c r="Q1702">
        <v>0.24327701135773463</v>
      </c>
      <c r="R1702">
        <v>-0.94769506652145052</v>
      </c>
      <c r="S1702">
        <v>-0.13256596694870054</v>
      </c>
      <c r="T1702" s="18">
        <v>3</v>
      </c>
    </row>
    <row r="1703" spans="1:20" x14ac:dyDescent="0.25">
      <c r="A1703">
        <v>8.5</v>
      </c>
      <c r="B1703">
        <v>24.419921000000159</v>
      </c>
      <c r="C1703">
        <v>5.9899900000000343</v>
      </c>
      <c r="D1703">
        <v>8.6125893047563071</v>
      </c>
      <c r="E1703">
        <v>8.6141301974148021</v>
      </c>
      <c r="F1703">
        <v>0</v>
      </c>
      <c r="G1703">
        <v>3.3800049999999828</v>
      </c>
      <c r="I1703">
        <f t="shared" si="85"/>
        <v>9.8938599674971943</v>
      </c>
      <c r="J1703">
        <f t="shared" si="86"/>
        <v>11.947149365951637</v>
      </c>
      <c r="K1703">
        <f t="shared" si="87"/>
        <v>7.0409804856472409</v>
      </c>
      <c r="M1703">
        <v>-0.1323261350846551</v>
      </c>
      <c r="N1703">
        <v>-0.84356624355022436</v>
      </c>
      <c r="O1703">
        <v>-0.8017176424720438</v>
      </c>
      <c r="P1703">
        <v>-0.79467468910360883</v>
      </c>
      <c r="Q1703">
        <v>-0.94769195633788306</v>
      </c>
      <c r="R1703">
        <v>0.2432756613118478</v>
      </c>
      <c r="S1703">
        <v>-0.40626987741592518</v>
      </c>
      <c r="T1703" s="18">
        <v>4</v>
      </c>
    </row>
    <row r="1704" spans="1:20" x14ac:dyDescent="0.25">
      <c r="A1704">
        <v>5.530029999999897</v>
      </c>
      <c r="B1704">
        <v>8.5</v>
      </c>
      <c r="C1704">
        <v>24.419921000000159</v>
      </c>
      <c r="D1704">
        <v>8.621865907863846</v>
      </c>
      <c r="E1704">
        <v>8.6125893047563071</v>
      </c>
      <c r="F1704">
        <v>4.6400149999999485</v>
      </c>
      <c r="G1704">
        <v>0</v>
      </c>
      <c r="I1704">
        <f t="shared" si="85"/>
        <v>9.150031184533308</v>
      </c>
      <c r="J1704">
        <f t="shared" si="86"/>
        <v>11.366689725714735</v>
      </c>
      <c r="K1704">
        <f t="shared" si="87"/>
        <v>6.3428130491926993</v>
      </c>
      <c r="M1704">
        <v>-0.40601327265985399</v>
      </c>
      <c r="N1704">
        <v>-0.13233017943604855</v>
      </c>
      <c r="O1704">
        <v>-0.8020724620571803</v>
      </c>
      <c r="P1704">
        <v>-0.79916680410232344</v>
      </c>
      <c r="Q1704">
        <v>-7.2112742283129361E-2</v>
      </c>
      <c r="R1704">
        <v>-0.94769506652145052</v>
      </c>
      <c r="S1704">
        <v>0.18010726704767729</v>
      </c>
      <c r="T1704" s="18">
        <v>5</v>
      </c>
    </row>
    <row r="1705" spans="1:20" x14ac:dyDescent="0.25">
      <c r="A1705">
        <v>14.050048999999944</v>
      </c>
      <c r="B1705">
        <v>5.530029999999897</v>
      </c>
      <c r="C1705">
        <v>8.5</v>
      </c>
      <c r="D1705">
        <v>8.62179443225806</v>
      </c>
      <c r="E1705">
        <v>8.621865907863846</v>
      </c>
      <c r="F1705">
        <v>10.33996500000012</v>
      </c>
      <c r="G1705">
        <v>4.6400149999999485</v>
      </c>
      <c r="I1705">
        <f t="shared" si="85"/>
        <v>7.72413262144428</v>
      </c>
      <c r="J1705">
        <f t="shared" si="86"/>
        <v>8.2561821820886578</v>
      </c>
      <c r="K1705">
        <f t="shared" si="87"/>
        <v>4.6388946391307737</v>
      </c>
      <c r="M1705">
        <v>0.18032793793450388</v>
      </c>
      <c r="N1705">
        <v>-0.40601468852694239</v>
      </c>
      <c r="O1705">
        <v>-0.8040194191081419</v>
      </c>
      <c r="P1705">
        <v>-0.7995208875655645</v>
      </c>
      <c r="Q1705">
        <v>-0.8407828572302406</v>
      </c>
      <c r="R1705">
        <v>-7.2114558444762736E-2</v>
      </c>
      <c r="S1705">
        <v>-0.21051524340549449</v>
      </c>
      <c r="T1705" s="18">
        <v>1</v>
      </c>
    </row>
    <row r="1706" spans="1:20" x14ac:dyDescent="0.25">
      <c r="A1706">
        <v>5.9100349999998798</v>
      </c>
      <c r="B1706">
        <v>14.050048999999944</v>
      </c>
      <c r="C1706">
        <v>5.530029999999897</v>
      </c>
      <c r="D1706">
        <v>8.6199821436107822</v>
      </c>
      <c r="E1706">
        <v>8.62179443225806</v>
      </c>
      <c r="F1706">
        <v>1.7399909999999181</v>
      </c>
      <c r="G1706">
        <v>10.33996500000012</v>
      </c>
      <c r="I1706">
        <f t="shared" si="85"/>
        <v>9.0370230295762433</v>
      </c>
      <c r="J1706">
        <f t="shared" si="86"/>
        <v>9.6365110643563554</v>
      </c>
      <c r="K1706">
        <f t="shared" si="87"/>
        <v>5.9451208217425426</v>
      </c>
      <c r="M1706">
        <v>-0.2102706347196811</v>
      </c>
      <c r="N1706">
        <v>0.18032089086134892</v>
      </c>
      <c r="O1706">
        <v>-0.80255420451429538</v>
      </c>
      <c r="P1706">
        <v>-0.80146380538708506</v>
      </c>
      <c r="Q1706">
        <v>-0.94769195633788306</v>
      </c>
      <c r="R1706">
        <v>-0.84078580941243375</v>
      </c>
      <c r="S1706">
        <v>-0.18306163302654335</v>
      </c>
      <c r="T1706" s="18">
        <v>2</v>
      </c>
    </row>
    <row r="1707" spans="1:20" x14ac:dyDescent="0.25">
      <c r="A1707">
        <v>11.220092999999906</v>
      </c>
      <c r="B1707">
        <v>5.9100349999998798</v>
      </c>
      <c r="C1707">
        <v>14.050048999999944</v>
      </c>
      <c r="D1707">
        <v>8.6231632021089588</v>
      </c>
      <c r="E1707">
        <v>8.6199821436107822</v>
      </c>
      <c r="F1707">
        <v>11.609985000000052</v>
      </c>
      <c r="G1707">
        <v>1.7399909999999181</v>
      </c>
      <c r="I1707">
        <f t="shared" si="85"/>
        <v>8.3143080341269116</v>
      </c>
      <c r="J1707">
        <f t="shared" si="86"/>
        <v>9.1992619298707687</v>
      </c>
      <c r="K1707">
        <f t="shared" si="87"/>
        <v>5.2792536545659976</v>
      </c>
      <c r="M1707">
        <v>-0.18281870672970943</v>
      </c>
      <c r="N1707">
        <v>-0.21027393049408341</v>
      </c>
      <c r="O1707">
        <v>-0.80336088011557993</v>
      </c>
      <c r="P1707">
        <v>-0.80000163058187801</v>
      </c>
      <c r="Q1707">
        <v>-0.47195170385472462</v>
      </c>
      <c r="R1707">
        <v>-0.94769506652145052</v>
      </c>
      <c r="S1707">
        <v>-0.29112452683042633</v>
      </c>
      <c r="T1707" s="18">
        <v>3</v>
      </c>
    </row>
    <row r="1708" spans="1:20" x14ac:dyDescent="0.25">
      <c r="A1708">
        <v>0</v>
      </c>
      <c r="B1708">
        <v>11.220092999999906</v>
      </c>
      <c r="C1708">
        <v>5.9100349999998798</v>
      </c>
      <c r="D1708">
        <v>8.6215747195550314</v>
      </c>
      <c r="E1708">
        <v>8.6231632021089588</v>
      </c>
      <c r="F1708">
        <v>7.969970000000103</v>
      </c>
      <c r="G1708">
        <v>11.609985000000052</v>
      </c>
      <c r="I1708">
        <f t="shared" si="85"/>
        <v>9.6345290936177008</v>
      </c>
      <c r="J1708">
        <f t="shared" si="86"/>
        <v>9.084221549988678</v>
      </c>
      <c r="K1708">
        <f t="shared" si="87"/>
        <v>6.3224026873498111</v>
      </c>
      <c r="M1708">
        <v>-0.29087497831454306</v>
      </c>
      <c r="N1708">
        <v>-0.18282226615172961</v>
      </c>
      <c r="O1708">
        <v>-0.804007129521915</v>
      </c>
      <c r="P1708">
        <v>-0.80080663262398655</v>
      </c>
      <c r="Q1708">
        <v>-0.49118807187536179</v>
      </c>
      <c r="R1708">
        <v>-0.47195411093991818</v>
      </c>
      <c r="S1708">
        <v>-0.74464517407933262</v>
      </c>
      <c r="T1708" s="18">
        <v>4</v>
      </c>
    </row>
    <row r="1709" spans="1:20" x14ac:dyDescent="0.25">
      <c r="A1709">
        <v>0.20996100000002116</v>
      </c>
      <c r="B1709">
        <v>0</v>
      </c>
      <c r="C1709">
        <v>11.220092999999906</v>
      </c>
      <c r="D1709">
        <v>8.6230952100643616</v>
      </c>
      <c r="E1709">
        <v>8.6215747195550314</v>
      </c>
      <c r="F1709">
        <v>14.84997599999997</v>
      </c>
      <c r="G1709">
        <v>7.969970000000103</v>
      </c>
      <c r="I1709">
        <f t="shared" si="85"/>
        <v>8.2037814242377891</v>
      </c>
      <c r="J1709">
        <f t="shared" si="86"/>
        <v>7.4831669043345492</v>
      </c>
      <c r="K1709">
        <f t="shared" si="87"/>
        <v>4.8858595304302295</v>
      </c>
      <c r="M1709">
        <v>-0.74436783329393164</v>
      </c>
      <c r="N1709">
        <v>-0.29087749996688056</v>
      </c>
      <c r="O1709">
        <v>-0.80527985183066442</v>
      </c>
      <c r="P1709">
        <v>-0.80145154129729046</v>
      </c>
      <c r="Q1709">
        <v>0.35018611046537707</v>
      </c>
      <c r="R1709">
        <v>-0.49119050739005865</v>
      </c>
      <c r="S1709">
        <v>-0.84385245027946176</v>
      </c>
      <c r="T1709" s="18">
        <v>5</v>
      </c>
    </row>
    <row r="1710" spans="1:20" x14ac:dyDescent="0.25">
      <c r="A1710">
        <v>20.170043999999962</v>
      </c>
      <c r="B1710">
        <v>0.20996100000002116</v>
      </c>
      <c r="C1710">
        <v>0</v>
      </c>
      <c r="D1710">
        <v>8.6180524643274818</v>
      </c>
      <c r="E1710">
        <v>8.6230952100643616</v>
      </c>
      <c r="F1710">
        <v>7.8300779999999577</v>
      </c>
      <c r="G1710">
        <v>14.84997599999997</v>
      </c>
      <c r="I1710">
        <f t="shared" si="85"/>
        <v>6.7591082812678298</v>
      </c>
      <c r="J1710">
        <f t="shared" si="86"/>
        <v>5.7874651763206728</v>
      </c>
      <c r="K1710">
        <f t="shared" si="87"/>
        <v>3.4310399617424947</v>
      </c>
      <c r="M1710">
        <v>-0.84356902995749505</v>
      </c>
      <c r="N1710">
        <v>-0.74436599961242944</v>
      </c>
      <c r="O1710">
        <v>-0.80918191964078501</v>
      </c>
      <c r="P1710">
        <v>-0.80272162316904749</v>
      </c>
      <c r="Q1710">
        <v>-0.32868410304977047</v>
      </c>
      <c r="R1710">
        <v>0.35018491842086463</v>
      </c>
      <c r="S1710">
        <v>-0.71453155673224356</v>
      </c>
      <c r="T1710" s="18">
        <v>1</v>
      </c>
    </row>
    <row r="1711" spans="1:20" x14ac:dyDescent="0.25">
      <c r="A1711">
        <v>0</v>
      </c>
      <c r="B1711">
        <v>20.170043999999962</v>
      </c>
      <c r="C1711">
        <v>0.20996100000002116</v>
      </c>
      <c r="D1711">
        <v>8.613138325540616</v>
      </c>
      <c r="E1711">
        <v>8.6180524643274818</v>
      </c>
      <c r="F1711">
        <v>0</v>
      </c>
      <c r="G1711">
        <v>7.8300779999999577</v>
      </c>
      <c r="I1711">
        <f t="shared" si="85"/>
        <v>8.8648601747463278</v>
      </c>
      <c r="J1711">
        <f t="shared" si="86"/>
        <v>10.132519704782396</v>
      </c>
      <c r="K1711">
        <f t="shared" si="87"/>
        <v>5.8935946779277266</v>
      </c>
      <c r="M1711">
        <v>-0.71425606134412389</v>
      </c>
      <c r="N1711">
        <v>-0.84356624355022436</v>
      </c>
      <c r="O1711">
        <v>-0.81365443663389625</v>
      </c>
      <c r="P1711">
        <v>-0.80661559560429996</v>
      </c>
      <c r="Q1711">
        <v>0.55010559125117475</v>
      </c>
      <c r="R1711">
        <v>-0.32868629839921826</v>
      </c>
      <c r="S1711">
        <v>-0.62152006832435103</v>
      </c>
      <c r="T1711" s="18">
        <v>2</v>
      </c>
    </row>
    <row r="1712" spans="1:20" x14ac:dyDescent="0.25">
      <c r="A1712">
        <v>0.86010799999985466</v>
      </c>
      <c r="B1712">
        <v>0</v>
      </c>
      <c r="C1712">
        <v>20.170043999999962</v>
      </c>
      <c r="D1712">
        <v>8.6198888545560717</v>
      </c>
      <c r="E1712">
        <v>8.613138325540616</v>
      </c>
      <c r="F1712">
        <v>10.709961000000021</v>
      </c>
      <c r="G1712">
        <v>0</v>
      </c>
      <c r="I1712">
        <f t="shared" si="85"/>
        <v>7.4307344125747283</v>
      </c>
      <c r="J1712">
        <f t="shared" si="86"/>
        <v>8.8702455685168733</v>
      </c>
      <c r="K1712">
        <f t="shared" si="87"/>
        <v>4.5149068616501804</v>
      </c>
      <c r="M1712">
        <v>-0.62125027278775913</v>
      </c>
      <c r="N1712">
        <v>-0.71425451685531327</v>
      </c>
      <c r="O1712">
        <v>-0.81737227329625972</v>
      </c>
      <c r="P1712">
        <v>-0.81107883374747181</v>
      </c>
      <c r="Q1712">
        <v>-0.20787628651264087</v>
      </c>
      <c r="R1712">
        <v>0.55010469466844236</v>
      </c>
      <c r="S1712">
        <v>-0.84385245027946176</v>
      </c>
      <c r="T1712" s="18">
        <v>3</v>
      </c>
    </row>
    <row r="1713" spans="1:20" x14ac:dyDescent="0.25">
      <c r="A1713">
        <v>5.4899900000000343</v>
      </c>
      <c r="B1713">
        <v>0.86010799999985466</v>
      </c>
      <c r="C1713">
        <v>0</v>
      </c>
      <c r="D1713">
        <v>8.6148568120256819</v>
      </c>
      <c r="E1713">
        <v>8.6198888545560717</v>
      </c>
      <c r="F1713">
        <v>15.659912000000077</v>
      </c>
      <c r="G1713">
        <v>10.709961000000021</v>
      </c>
      <c r="I1713">
        <f t="shared" si="85"/>
        <v>7.2924651278430899</v>
      </c>
      <c r="J1713">
        <f t="shared" si="86"/>
        <v>5.9271987683436933</v>
      </c>
      <c r="K1713">
        <f t="shared" si="87"/>
        <v>3.876027858643083</v>
      </c>
      <c r="M1713">
        <v>-0.84356902995749505</v>
      </c>
      <c r="N1713">
        <v>-0.62124962152417518</v>
      </c>
      <c r="O1713">
        <v>-0.82054704438058812</v>
      </c>
      <c r="P1713">
        <v>-0.8147889572477518</v>
      </c>
      <c r="Q1713">
        <v>-0.15336472669592502</v>
      </c>
      <c r="R1713">
        <v>-0.20787830331974555</v>
      </c>
      <c r="S1713">
        <v>-0.84296578129008248</v>
      </c>
      <c r="T1713" s="18">
        <v>4</v>
      </c>
    </row>
    <row r="1714" spans="1:20" x14ac:dyDescent="0.25">
      <c r="A1714">
        <v>23.5</v>
      </c>
      <c r="B1714">
        <v>5.4899900000000343</v>
      </c>
      <c r="C1714">
        <v>0.86010799999985466</v>
      </c>
      <c r="D1714">
        <v>8.6103324544924114</v>
      </c>
      <c r="E1714">
        <v>8.6148568120256819</v>
      </c>
      <c r="F1714">
        <v>4.9700929999999062</v>
      </c>
      <c r="G1714">
        <v>15.659912000000077</v>
      </c>
      <c r="I1714">
        <f t="shared" si="85"/>
        <v>7.841995246597671</v>
      </c>
      <c r="J1714">
        <f t="shared" si="86"/>
        <v>7.0600737803727398</v>
      </c>
      <c r="K1714">
        <f t="shared" si="87"/>
        <v>4.529176460365071</v>
      </c>
      <c r="M1714">
        <v>-0.84268241530421639</v>
      </c>
      <c r="N1714">
        <v>-0.84356624355022436</v>
      </c>
      <c r="O1714">
        <v>-0.82500464103912985</v>
      </c>
      <c r="P1714">
        <v>-0.81795714183402357</v>
      </c>
      <c r="Q1714">
        <v>-0.47086850086257831</v>
      </c>
      <c r="R1714">
        <v>-0.15336666294018292</v>
      </c>
      <c r="S1714">
        <v>-0.51965278515608404</v>
      </c>
      <c r="T1714" s="18">
        <v>5</v>
      </c>
    </row>
    <row r="1715" spans="1:20" x14ac:dyDescent="0.25">
      <c r="A1715">
        <v>10.770019000000048</v>
      </c>
      <c r="B1715">
        <v>23.5</v>
      </c>
      <c r="C1715">
        <v>5.4899900000000343</v>
      </c>
      <c r="D1715">
        <v>8.6085130128279843</v>
      </c>
      <c r="E1715">
        <v>8.6103324544924114</v>
      </c>
      <c r="F1715">
        <v>0</v>
      </c>
      <c r="G1715">
        <v>4.9700929999999062</v>
      </c>
      <c r="I1715">
        <f t="shared" si="85"/>
        <v>9.9110943769545514</v>
      </c>
      <c r="J1715">
        <f t="shared" si="86"/>
        <v>11.669820488980832</v>
      </c>
      <c r="K1715">
        <f t="shared" si="87"/>
        <v>7.0067222439183938</v>
      </c>
      <c r="M1715">
        <v>-0.51938923216435973</v>
      </c>
      <c r="N1715">
        <v>-0.84267963741197016</v>
      </c>
      <c r="O1715">
        <v>-0.8294517454529432</v>
      </c>
      <c r="P1715">
        <v>-0.82240549059690649</v>
      </c>
      <c r="Q1715">
        <v>-0.65369193379186641</v>
      </c>
      <c r="R1715">
        <v>-0.47087090634690193</v>
      </c>
      <c r="S1715">
        <v>-2.3616315577127941E-2</v>
      </c>
      <c r="T1715" s="18">
        <v>1</v>
      </c>
    </row>
    <row r="1716" spans="1:20" x14ac:dyDescent="0.25">
      <c r="A1716">
        <v>7.8399650000001202</v>
      </c>
      <c r="B1716">
        <v>10.770019000000048</v>
      </c>
      <c r="C1716">
        <v>23.5</v>
      </c>
      <c r="D1716">
        <v>8.6171910355477817</v>
      </c>
      <c r="E1716">
        <v>8.6085130128279843</v>
      </c>
      <c r="F1716">
        <v>4.6500249999999141</v>
      </c>
      <c r="G1716">
        <v>0</v>
      </c>
      <c r="I1716">
        <f t="shared" si="85"/>
        <v>9.53283905258019</v>
      </c>
      <c r="J1716">
        <f t="shared" si="86"/>
        <v>11.713544375075834</v>
      </c>
      <c r="K1716">
        <f t="shared" si="87"/>
        <v>6.7115285926111561</v>
      </c>
      <c r="M1716">
        <v>-2.3383160273660625E-2</v>
      </c>
      <c r="N1716">
        <v>-0.519389559171618</v>
      </c>
      <c r="O1716">
        <v>-0.83202472374190162</v>
      </c>
      <c r="P1716">
        <v>-0.82684336888266174</v>
      </c>
      <c r="Q1716">
        <v>-0.32761394296770668</v>
      </c>
      <c r="R1716">
        <v>-0.65369460947165436</v>
      </c>
      <c r="S1716">
        <v>-0.71807823268976079</v>
      </c>
      <c r="T1716" s="18">
        <v>2</v>
      </c>
    </row>
    <row r="1717" spans="1:20" x14ac:dyDescent="0.25">
      <c r="A1717">
        <v>20.899902000000111</v>
      </c>
      <c r="B1717">
        <v>7.8399650000001202</v>
      </c>
      <c r="C1717">
        <v>10.770019000000048</v>
      </c>
      <c r="D1717">
        <v>8.6184448666278346</v>
      </c>
      <c r="E1717">
        <v>8.6171910355477817</v>
      </c>
      <c r="F1717">
        <v>8.8599859999999353</v>
      </c>
      <c r="G1717">
        <v>4.6500249999999141</v>
      </c>
      <c r="I1717">
        <f t="shared" si="85"/>
        <v>8.3942535712882762</v>
      </c>
      <c r="J1717">
        <f t="shared" si="86"/>
        <v>9.1065985004240471</v>
      </c>
      <c r="K1717">
        <f t="shared" si="87"/>
        <v>5.3296893686198521</v>
      </c>
      <c r="M1717">
        <v>-0.71780251995723865</v>
      </c>
      <c r="N1717">
        <v>-2.3388250910612002E-2</v>
      </c>
      <c r="O1717">
        <v>-0.83172919769605846</v>
      </c>
      <c r="P1717">
        <v>-0.82941100917525756</v>
      </c>
      <c r="Q1717">
        <v>-1.3307392318989003E-2</v>
      </c>
      <c r="R1717">
        <v>-0.32761613673556067</v>
      </c>
      <c r="S1717">
        <v>-0.2299999051700711</v>
      </c>
      <c r="T1717" s="18">
        <v>3</v>
      </c>
    </row>
    <row r="1718" spans="1:20" x14ac:dyDescent="0.25">
      <c r="A1718">
        <v>7.9000249999999141</v>
      </c>
      <c r="B1718">
        <v>20.899902000000111</v>
      </c>
      <c r="C1718">
        <v>7.8399650000001202</v>
      </c>
      <c r="D1718">
        <v>8.6179917351571564</v>
      </c>
      <c r="E1718">
        <v>8.6184448666278346</v>
      </c>
      <c r="F1718">
        <v>3.7700199999999313</v>
      </c>
      <c r="G1718">
        <v>8.8599859999999353</v>
      </c>
      <c r="I1718">
        <f t="shared" si="85"/>
        <v>11.009820466155228</v>
      </c>
      <c r="J1718">
        <f t="shared" si="86"/>
        <v>11.474581593887383</v>
      </c>
      <c r="K1718">
        <f t="shared" si="87"/>
        <v>7.8524304531632367</v>
      </c>
      <c r="M1718">
        <v>-0.22975410244166117</v>
      </c>
      <c r="N1718">
        <v>-0.71780094140832973</v>
      </c>
      <c r="O1718">
        <v>-0.83544325651377027</v>
      </c>
      <c r="P1718">
        <v>-0.82911609623872995</v>
      </c>
      <c r="Q1718">
        <v>-0.94769195633788306</v>
      </c>
      <c r="R1718">
        <v>-1.3309121571966395E-2</v>
      </c>
      <c r="S1718">
        <v>-0.59760215019118823</v>
      </c>
      <c r="T1718" s="18">
        <v>4</v>
      </c>
    </row>
    <row r="1719" spans="1:20" x14ac:dyDescent="0.25">
      <c r="A1719">
        <v>15.839966000000004</v>
      </c>
      <c r="B1719">
        <v>7.9000249999999141</v>
      </c>
      <c r="C1719">
        <v>20.899902000000111</v>
      </c>
      <c r="D1719">
        <v>8.6251365346131443</v>
      </c>
      <c r="E1719">
        <v>8.6179917351571564</v>
      </c>
      <c r="F1719">
        <v>4.649902000000111</v>
      </c>
      <c r="G1719">
        <v>3.7700199999999313</v>
      </c>
      <c r="I1719">
        <f t="shared" si="85"/>
        <v>9.1930498085005112</v>
      </c>
      <c r="J1719">
        <f t="shared" si="86"/>
        <v>10.692017818396273</v>
      </c>
      <c r="K1719">
        <f t="shared" si="87"/>
        <v>6.2577132390568178</v>
      </c>
      <c r="M1719">
        <v>-0.59733382037226779</v>
      </c>
      <c r="N1719">
        <v>-0.22975721109733524</v>
      </c>
      <c r="O1719">
        <v>-0.83633680067174754</v>
      </c>
      <c r="P1719">
        <v>-0.83282244973201514</v>
      </c>
      <c r="Q1719">
        <v>-0.428115338311222</v>
      </c>
      <c r="R1719">
        <v>-0.94769506652145052</v>
      </c>
      <c r="S1719">
        <v>-0.50194146137026596</v>
      </c>
      <c r="T1719" s="18">
        <v>5</v>
      </c>
    </row>
    <row r="1720" spans="1:20" x14ac:dyDescent="0.25">
      <c r="A1720">
        <v>13.559936000000107</v>
      </c>
      <c r="B1720">
        <v>15.839966000000004</v>
      </c>
      <c r="C1720">
        <v>7.9000249999999141</v>
      </c>
      <c r="D1720">
        <v>8.6247149581395313</v>
      </c>
      <c r="E1720">
        <v>8.6251365346131443</v>
      </c>
      <c r="F1720">
        <v>2.9499510000000555</v>
      </c>
      <c r="G1720">
        <v>4.649902000000111</v>
      </c>
      <c r="I1720">
        <f t="shared" si="85"/>
        <v>8.9010639568795291</v>
      </c>
      <c r="J1720">
        <f t="shared" si="86"/>
        <v>10.391979764584566</v>
      </c>
      <c r="K1720">
        <f t="shared" si="87"/>
        <v>5.966638834128112</v>
      </c>
      <c r="M1720">
        <v>-0.50167899374893699</v>
      </c>
      <c r="N1720">
        <v>-0.59733339880168435</v>
      </c>
      <c r="O1720">
        <v>-0.83934894797964688</v>
      </c>
      <c r="P1720">
        <v>-0.83371414011008083</v>
      </c>
      <c r="Q1720">
        <v>-0.86322959858798265</v>
      </c>
      <c r="R1720">
        <v>-0.42811768061048</v>
      </c>
      <c r="S1720">
        <v>2.1559425142749392E-2</v>
      </c>
      <c r="T1720" s="18">
        <v>1</v>
      </c>
    </row>
    <row r="1721" spans="1:20" x14ac:dyDescent="0.25">
      <c r="A1721">
        <v>4.3699950000000172</v>
      </c>
      <c r="B1721">
        <v>13.559936000000107</v>
      </c>
      <c r="C1721">
        <v>15.839966000000004</v>
      </c>
      <c r="D1721">
        <v>8.6289074340499674</v>
      </c>
      <c r="E1721">
        <v>8.6247149581395313</v>
      </c>
      <c r="F1721">
        <v>7.2900389999999788</v>
      </c>
      <c r="G1721">
        <v>2.9499510000000555</v>
      </c>
      <c r="I1721">
        <f t="shared" si="85"/>
        <v>9.9510953712518777</v>
      </c>
      <c r="J1721">
        <f t="shared" si="86"/>
        <v>11.131479915881904</v>
      </c>
      <c r="K1721">
        <f t="shared" si="87"/>
        <v>6.9387226850476322</v>
      </c>
      <c r="M1721">
        <v>2.1789812024603783E-2</v>
      </c>
      <c r="N1721">
        <v>-0.50167949084487429</v>
      </c>
      <c r="O1721">
        <v>-0.8418062137783231</v>
      </c>
      <c r="P1721">
        <v>-0.83672003830525266</v>
      </c>
      <c r="Q1721">
        <v>-0.45270229292400493</v>
      </c>
      <c r="R1721">
        <v>-0.86323258394430225</v>
      </c>
      <c r="S1721">
        <v>-0.84385245027946176</v>
      </c>
      <c r="T1721" s="18">
        <v>2</v>
      </c>
    </row>
    <row r="1722" spans="1:20" x14ac:dyDescent="0.25">
      <c r="A1722">
        <v>0</v>
      </c>
      <c r="B1722">
        <v>4.3699950000000172</v>
      </c>
      <c r="C1722">
        <v>13.559936000000107</v>
      </c>
      <c r="D1722">
        <v>8.6317709814169525</v>
      </c>
      <c r="E1722">
        <v>8.6289074340499674</v>
      </c>
      <c r="F1722">
        <v>7.7999270000000251</v>
      </c>
      <c r="G1722">
        <v>7.2900389999999788</v>
      </c>
      <c r="I1722">
        <f t="shared" si="85"/>
        <v>8.3834431598523214</v>
      </c>
      <c r="J1722">
        <f t="shared" si="86"/>
        <v>8.7925190218445728</v>
      </c>
      <c r="K1722">
        <f t="shared" si="87"/>
        <v>5.2670384668024424</v>
      </c>
      <c r="M1722">
        <v>-0.84356902995749505</v>
      </c>
      <c r="N1722">
        <v>2.1784287547575918E-2</v>
      </c>
      <c r="O1722">
        <v>-0.84124553130540924</v>
      </c>
      <c r="P1722">
        <v>-0.83917220616899835</v>
      </c>
      <c r="Q1722">
        <v>0.37477317198724669</v>
      </c>
      <c r="R1722">
        <v>-0.45270467156041905</v>
      </c>
      <c r="S1722">
        <v>-0.2973203146226629</v>
      </c>
      <c r="T1722" s="18">
        <v>3</v>
      </c>
    </row>
    <row r="1723" spans="1:20" x14ac:dyDescent="0.25">
      <c r="A1723">
        <v>9.8300779999999577</v>
      </c>
      <c r="B1723">
        <v>0</v>
      </c>
      <c r="C1723">
        <v>4.3699950000000172</v>
      </c>
      <c r="D1723">
        <v>8.6292975188624439</v>
      </c>
      <c r="E1723">
        <v>8.6317709814169525</v>
      </c>
      <c r="F1723">
        <v>28.630004999999983</v>
      </c>
      <c r="G1723">
        <v>7.7999270000000251</v>
      </c>
      <c r="I1723">
        <f t="shared" si="85"/>
        <v>9.1862753187810888</v>
      </c>
      <c r="J1723">
        <f t="shared" si="86"/>
        <v>6.4224198048435452</v>
      </c>
      <c r="K1723">
        <f t="shared" si="87"/>
        <v>5.4718040917060904</v>
      </c>
      <c r="M1723">
        <v>-0.29707038642174166</v>
      </c>
      <c r="N1723">
        <v>-0.84356624355022436</v>
      </c>
      <c r="O1723">
        <v>-0.84566671068439925</v>
      </c>
      <c r="P1723">
        <v>-0.83861268690877599</v>
      </c>
      <c r="Q1723">
        <v>-0.17153093463449834</v>
      </c>
      <c r="R1723">
        <v>0.3747720162800483</v>
      </c>
      <c r="S1723">
        <v>-0.36730064246508232</v>
      </c>
      <c r="T1723" s="18">
        <v>4</v>
      </c>
    </row>
    <row r="1724" spans="1:20" x14ac:dyDescent="0.25">
      <c r="A1724">
        <v>14.369995000000017</v>
      </c>
      <c r="B1724">
        <v>9.8300779999999577</v>
      </c>
      <c r="C1724">
        <v>0</v>
      </c>
      <c r="D1724">
        <v>8.6242921258700651</v>
      </c>
      <c r="E1724">
        <v>8.6292975188624439</v>
      </c>
      <c r="F1724">
        <v>0.1099859999999353</v>
      </c>
      <c r="G1724">
        <v>28.630004999999983</v>
      </c>
      <c r="I1724">
        <f t="shared" si="85"/>
        <v>10.504088119470795</v>
      </c>
      <c r="J1724">
        <f t="shared" si="86"/>
        <v>7.867990838316449</v>
      </c>
      <c r="K1724">
        <f t="shared" si="87"/>
        <v>6.8160520549043859</v>
      </c>
      <c r="M1724">
        <v>-0.367046425788776</v>
      </c>
      <c r="N1724">
        <v>-0.29707284857353733</v>
      </c>
      <c r="O1724">
        <v>-0.84693871801948539</v>
      </c>
      <c r="P1724">
        <v>-0.84302469394474855</v>
      </c>
      <c r="Q1724">
        <v>-0.65369193379186641</v>
      </c>
      <c r="R1724">
        <v>-0.1715328977266658</v>
      </c>
      <c r="S1724">
        <v>-0.29201119581980567</v>
      </c>
      <c r="T1724" s="18">
        <v>5</v>
      </c>
    </row>
    <row r="1725" spans="1:20" x14ac:dyDescent="0.25">
      <c r="A1725">
        <v>1.25</v>
      </c>
      <c r="B1725">
        <v>14.369995000000017</v>
      </c>
      <c r="C1725">
        <v>9.8300779999999577</v>
      </c>
      <c r="D1725">
        <v>8.624991132173907</v>
      </c>
      <c r="E1725">
        <v>8.6242921258700651</v>
      </c>
      <c r="F1725">
        <v>4.3900149999999485</v>
      </c>
      <c r="G1725">
        <v>0.1099859999999353</v>
      </c>
      <c r="I1725">
        <f t="shared" si="85"/>
        <v>8.1981017191440699</v>
      </c>
      <c r="J1725">
        <f t="shared" si="86"/>
        <v>10.373656222440202</v>
      </c>
      <c r="K1725">
        <f t="shared" si="87"/>
        <v>5.396891077615968</v>
      </c>
      <c r="M1725">
        <v>-0.29176159296782178</v>
      </c>
      <c r="N1725">
        <v>-0.36704821589247022</v>
      </c>
      <c r="O1725">
        <v>-0.84861151903284127</v>
      </c>
      <c r="P1725">
        <v>-0.84429406232615323</v>
      </c>
      <c r="Q1725">
        <v>-0.27310238315099084</v>
      </c>
      <c r="R1725">
        <v>-0.65369460947165436</v>
      </c>
      <c r="S1725">
        <v>-0.56925097568943928</v>
      </c>
      <c r="T1725" s="18">
        <v>1</v>
      </c>
    </row>
    <row r="1726" spans="1:20" x14ac:dyDescent="0.25">
      <c r="A1726">
        <v>0</v>
      </c>
      <c r="B1726">
        <v>1.25</v>
      </c>
      <c r="C1726">
        <v>14.369995000000017</v>
      </c>
      <c r="D1726">
        <v>8.6283196396291952</v>
      </c>
      <c r="E1726">
        <v>8.624991132173907</v>
      </c>
      <c r="F1726">
        <v>8.8900149999999485</v>
      </c>
      <c r="G1726">
        <v>4.3900149999999485</v>
      </c>
      <c r="I1726">
        <f t="shared" si="85"/>
        <v>7.3872623235962376</v>
      </c>
      <c r="J1726">
        <f t="shared" si="86"/>
        <v>8.2430324429435693</v>
      </c>
      <c r="K1726">
        <f t="shared" si="87"/>
        <v>4.3689788670610152</v>
      </c>
      <c r="M1726">
        <v>-0.56898438326326528</v>
      </c>
      <c r="N1726">
        <v>-0.29176410610513465</v>
      </c>
      <c r="O1726">
        <v>-0.84984974178908856</v>
      </c>
      <c r="P1726">
        <v>-0.84596339288437039</v>
      </c>
      <c r="Q1726">
        <v>9.3601599879566733E-2</v>
      </c>
      <c r="R1726">
        <v>-0.27310449635599804</v>
      </c>
      <c r="S1726">
        <v>-0.74552094793529344</v>
      </c>
      <c r="T1726" s="18">
        <v>2</v>
      </c>
    </row>
    <row r="1727" spans="1:20" x14ac:dyDescent="0.25">
      <c r="A1727">
        <v>10.390014999999948</v>
      </c>
      <c r="B1727">
        <v>0</v>
      </c>
      <c r="C1727">
        <v>1.25</v>
      </c>
      <c r="D1727">
        <v>8.6240473063115175</v>
      </c>
      <c r="E1727">
        <v>8.6283196396291952</v>
      </c>
      <c r="F1727">
        <v>17.869995000000017</v>
      </c>
      <c r="G1727">
        <v>8.8900149999999485</v>
      </c>
      <c r="I1727">
        <f t="shared" si="85"/>
        <v>7.271921409875163</v>
      </c>
      <c r="J1727">
        <f t="shared" si="86"/>
        <v>5.9373351669271885</v>
      </c>
      <c r="K1727">
        <f t="shared" si="87"/>
        <v>3.858189965971389</v>
      </c>
      <c r="M1727">
        <v>-0.7452435534814581</v>
      </c>
      <c r="N1727">
        <v>-0.56898423395995446</v>
      </c>
      <c r="O1727">
        <v>-0.85267842576467656</v>
      </c>
      <c r="P1727">
        <v>-0.84719904677767899</v>
      </c>
      <c r="Q1727">
        <v>-0.21215681993180949</v>
      </c>
      <c r="R1727">
        <v>9.3600028627805726E-2</v>
      </c>
      <c r="S1727">
        <v>-3.600771400498045E-2</v>
      </c>
      <c r="T1727" s="18">
        <v>3</v>
      </c>
    </row>
    <row r="1728" spans="1:20" x14ac:dyDescent="0.25">
      <c r="A1728">
        <v>4.1599120000000767</v>
      </c>
      <c r="B1728">
        <v>10.390014999999948</v>
      </c>
      <c r="C1728">
        <v>0</v>
      </c>
      <c r="D1728">
        <v>8.6190565381944406</v>
      </c>
      <c r="E1728">
        <v>8.6240473063115175</v>
      </c>
      <c r="F1728">
        <v>0</v>
      </c>
      <c r="G1728">
        <v>17.869995000000017</v>
      </c>
      <c r="I1728">
        <f t="shared" si="85"/>
        <v>8.5198877219544791</v>
      </c>
      <c r="J1728">
        <f t="shared" si="86"/>
        <v>7.9877370641904868</v>
      </c>
      <c r="K1728">
        <f t="shared" si="87"/>
        <v>5.2409070118945547</v>
      </c>
      <c r="M1728">
        <v>-3.5773799342293446E-2</v>
      </c>
      <c r="N1728">
        <v>-0.74524171138956152</v>
      </c>
      <c r="O1728">
        <v>-0.85651528903494589</v>
      </c>
      <c r="P1728">
        <v>-0.85002186226038567</v>
      </c>
      <c r="Q1728">
        <v>-0.90172842044942203</v>
      </c>
      <c r="R1728">
        <v>-0.21215884306513122</v>
      </c>
      <c r="S1728">
        <v>0.47242006542351778</v>
      </c>
      <c r="T1728" s="18">
        <v>4</v>
      </c>
    </row>
    <row r="1729" spans="1:20" x14ac:dyDescent="0.25">
      <c r="A1729">
        <v>0.81994600000007267</v>
      </c>
      <c r="B1729">
        <v>4.1599120000000767</v>
      </c>
      <c r="C1729">
        <v>10.390014999999948</v>
      </c>
      <c r="D1729">
        <v>8.620080805668012</v>
      </c>
      <c r="E1729">
        <v>8.6190565381944406</v>
      </c>
      <c r="F1729">
        <v>7.5400389999999788</v>
      </c>
      <c r="G1729">
        <v>0</v>
      </c>
      <c r="I1729">
        <f t="shared" si="85"/>
        <v>6.3740908643821594</v>
      </c>
      <c r="J1729">
        <f t="shared" si="86"/>
        <v>8.252753694625639</v>
      </c>
      <c r="K1729">
        <f t="shared" si="87"/>
        <v>3.5560995312165611</v>
      </c>
      <c r="M1729">
        <v>0.47262282304415631</v>
      </c>
      <c r="N1729">
        <v>-3.5778770979862498E-2</v>
      </c>
      <c r="O1729">
        <v>-0.85627833425042832</v>
      </c>
      <c r="P1729">
        <v>-0.85385076543154803</v>
      </c>
      <c r="Q1729">
        <v>-0.40994913037264863</v>
      </c>
      <c r="R1729">
        <v>-0.90173146270330062</v>
      </c>
      <c r="S1729">
        <v>-0.63658219169713937</v>
      </c>
      <c r="T1729" s="18">
        <v>5</v>
      </c>
    </row>
    <row r="1730" spans="1:20" x14ac:dyDescent="0.25">
      <c r="A1730">
        <v>11.610107999999855</v>
      </c>
      <c r="B1730">
        <v>0.81994600000007267</v>
      </c>
      <c r="C1730">
        <v>4.1599120000000767</v>
      </c>
      <c r="D1730">
        <v>8.6175026734103994</v>
      </c>
      <c r="E1730">
        <v>8.620080805668012</v>
      </c>
      <c r="F1730">
        <v>6.4200439999999617</v>
      </c>
      <c r="G1730">
        <v>7.5400389999999788</v>
      </c>
      <c r="I1730">
        <f t="shared" si="85"/>
        <v>5.916936394514603</v>
      </c>
      <c r="J1730">
        <f t="shared" si="86"/>
        <v>6.5642060797671604</v>
      </c>
      <c r="K1730">
        <f t="shared" si="87"/>
        <v>2.8923843030500231</v>
      </c>
      <c r="M1730">
        <v>-0.63631147313621583</v>
      </c>
      <c r="N1730">
        <v>0.47261296877836245</v>
      </c>
      <c r="O1730">
        <v>-0.85312743779492228</v>
      </c>
      <c r="P1730">
        <v>-0.853614302242231</v>
      </c>
      <c r="Q1730">
        <v>-0.388559506186888</v>
      </c>
      <c r="R1730">
        <v>-0.40995144582399712</v>
      </c>
      <c r="S1730">
        <v>0.36435717161963482</v>
      </c>
      <c r="T1730" s="18">
        <v>1</v>
      </c>
    </row>
    <row r="1731" spans="1:20" x14ac:dyDescent="0.25">
      <c r="A1731">
        <v>1.4000240000000304</v>
      </c>
      <c r="B1731">
        <v>11.610107999999855</v>
      </c>
      <c r="C1731">
        <v>0.81994600000007267</v>
      </c>
      <c r="D1731">
        <v>8.6129980190641202</v>
      </c>
      <c r="E1731">
        <v>8.6175026734103994</v>
      </c>
      <c r="F1731">
        <v>2.8199460000000727</v>
      </c>
      <c r="G1731">
        <v>6.4200439999999617</v>
      </c>
      <c r="I1731">
        <f t="shared" ref="I1731:I1794" si="88">$N$17+$N$18*B1731+$N$19*C1731+$N$20*D1731+$N$21*E1731+$N$22*F1731+$N$23*G1731</f>
        <v>7.1286018532616113</v>
      </c>
      <c r="J1731">
        <f t="shared" ref="J1731:J1794" si="89">$N$42+$N$43*B1731+$N$44*C1731+$N$45*D1731+$N$46*E1731</f>
        <v>8.3771078056426873</v>
      </c>
      <c r="K1731">
        <f t="shared" ref="K1731:K1794" si="90">$W$66*B1731+$W$67*C1731+$W$68*D1731+$W$69*E1731+$W$70*F1731+$W$71*G1731</f>
        <v>4.1870549456372768</v>
      </c>
      <c r="M1731">
        <v>0.36456655145932265</v>
      </c>
      <c r="N1731">
        <v>-0.63631067722524692</v>
      </c>
      <c r="O1731">
        <v>-0.8563331268883404</v>
      </c>
      <c r="P1731">
        <v>-0.85046994275358956</v>
      </c>
      <c r="Q1731">
        <v>-0.50829716264195379</v>
      </c>
      <c r="R1731">
        <v>-0.38856179002642749</v>
      </c>
      <c r="S1731">
        <v>-0.83322349469694934</v>
      </c>
      <c r="T1731" s="18">
        <v>2</v>
      </c>
    </row>
    <row r="1732" spans="1:20" x14ac:dyDescent="0.25">
      <c r="A1732">
        <v>0</v>
      </c>
      <c r="B1732">
        <v>1.4000240000000304</v>
      </c>
      <c r="C1732">
        <v>11.610107999999855</v>
      </c>
      <c r="D1732">
        <v>8.6147284520785181</v>
      </c>
      <c r="E1732">
        <v>8.6129980190641202</v>
      </c>
      <c r="F1732">
        <v>8.0700689999998758</v>
      </c>
      <c r="G1732">
        <v>2.8199460000000727</v>
      </c>
      <c r="I1732">
        <f t="shared" si="88"/>
        <v>6.5553790793874551</v>
      </c>
      <c r="J1732">
        <f t="shared" si="89"/>
        <v>7.844217923910616</v>
      </c>
      <c r="K1732">
        <f t="shared" si="90"/>
        <v>3.6312648582660807</v>
      </c>
      <c r="M1732">
        <v>-0.83294072572966737</v>
      </c>
      <c r="N1732">
        <v>0.36455773496321148</v>
      </c>
      <c r="O1732">
        <v>-0.85380461198463775</v>
      </c>
      <c r="P1732">
        <v>-0.85366898120530055</v>
      </c>
      <c r="Q1732">
        <v>-0.48155673804587401</v>
      </c>
      <c r="R1732">
        <v>-0.50829962344224267</v>
      </c>
      <c r="S1732">
        <v>-0.42310542734578244</v>
      </c>
      <c r="T1732" s="18">
        <v>3</v>
      </c>
    </row>
    <row r="1733" spans="1:20" x14ac:dyDescent="0.25">
      <c r="A1733">
        <v>2.660033999999996</v>
      </c>
      <c r="B1733">
        <v>0</v>
      </c>
      <c r="C1733">
        <v>1.4000240000000304</v>
      </c>
      <c r="D1733">
        <v>8.6105653219849927</v>
      </c>
      <c r="E1733">
        <v>8.6147284520785181</v>
      </c>
      <c r="F1733">
        <v>26.940063999999893</v>
      </c>
      <c r="G1733">
        <v>8.0700689999998758</v>
      </c>
      <c r="I1733">
        <f t="shared" si="88"/>
        <v>8.5123381655064243</v>
      </c>
      <c r="J1733">
        <f t="shared" si="89"/>
        <v>5.9573528169611691</v>
      </c>
      <c r="K1733">
        <f t="shared" si="90"/>
        <v>4.8511664169329025</v>
      </c>
      <c r="M1733">
        <v>-0.42284779088775021</v>
      </c>
      <c r="N1733">
        <v>-0.83293804139636007</v>
      </c>
      <c r="O1733">
        <v>-0.85813118454606552</v>
      </c>
      <c r="P1733">
        <v>-0.85114571205256928</v>
      </c>
      <c r="Q1733">
        <v>-0.52326593324441817</v>
      </c>
      <c r="R1733">
        <v>-0.48155915932638504</v>
      </c>
      <c r="S1733">
        <v>-0.10156568061223221</v>
      </c>
      <c r="T1733" s="18">
        <v>4</v>
      </c>
    </row>
    <row r="1734" spans="1:20" x14ac:dyDescent="0.25">
      <c r="A1734">
        <v>0</v>
      </c>
      <c r="B1734">
        <v>2.660033999999996</v>
      </c>
      <c r="C1734">
        <v>0</v>
      </c>
      <c r="D1734">
        <v>8.6055995980392108</v>
      </c>
      <c r="E1734">
        <v>8.6105653219849927</v>
      </c>
      <c r="F1734">
        <v>3.440063999999893</v>
      </c>
      <c r="G1734">
        <v>26.940063999999893</v>
      </c>
      <c r="I1734">
        <f t="shared" si="88"/>
        <v>9.015132347732413</v>
      </c>
      <c r="J1734">
        <f t="shared" si="89"/>
        <v>6.3139277902678774</v>
      </c>
      <c r="K1734">
        <f t="shared" si="90"/>
        <v>5.3450179458792197</v>
      </c>
      <c r="M1734">
        <v>-0.10132774848156875</v>
      </c>
      <c r="N1734">
        <v>-0.42284904507655385</v>
      </c>
      <c r="O1734">
        <v>-0.8601074739424095</v>
      </c>
      <c r="P1734">
        <v>-0.85546330854579844</v>
      </c>
      <c r="Q1734">
        <v>-0.59168936030979047</v>
      </c>
      <c r="R1734">
        <v>-0.52326841616711139</v>
      </c>
      <c r="S1734">
        <v>-0.84385245027946176</v>
      </c>
      <c r="T1734" s="18">
        <v>5</v>
      </c>
    </row>
    <row r="1735" spans="1:20" x14ac:dyDescent="0.25">
      <c r="A1735">
        <v>14.140014999999948</v>
      </c>
      <c r="B1735">
        <v>0</v>
      </c>
      <c r="C1735">
        <v>2.660033999999996</v>
      </c>
      <c r="D1735">
        <v>8.6021727590778063</v>
      </c>
      <c r="E1735">
        <v>8.6055995980392108</v>
      </c>
      <c r="F1735">
        <v>10.319946000000073</v>
      </c>
      <c r="G1735">
        <v>3.440063999999893</v>
      </c>
      <c r="I1735">
        <f t="shared" si="88"/>
        <v>5.2823597598002703</v>
      </c>
      <c r="J1735">
        <f t="shared" si="89"/>
        <v>6.1507274803676015</v>
      </c>
      <c r="K1735">
        <f t="shared" si="90"/>
        <v>2.3062366027023593</v>
      </c>
      <c r="M1735">
        <v>-0.84356902995749505</v>
      </c>
      <c r="N1735">
        <v>-0.10133209054067835</v>
      </c>
      <c r="O1735">
        <v>-0.8602438791935777</v>
      </c>
      <c r="P1735">
        <v>-0.85743549785872775</v>
      </c>
      <c r="Q1735">
        <v>1.5849914437044974</v>
      </c>
      <c r="R1735">
        <v>-0.59169194435573325</v>
      </c>
      <c r="S1735">
        <v>-0.41336314075264929</v>
      </c>
      <c r="T1735" s="18">
        <v>1</v>
      </c>
    </row>
    <row r="1736" spans="1:20" x14ac:dyDescent="0.25">
      <c r="A1736">
        <v>0</v>
      </c>
      <c r="B1736">
        <v>14.140014999999948</v>
      </c>
      <c r="C1736">
        <v>0</v>
      </c>
      <c r="D1736">
        <v>8.5972175904377846</v>
      </c>
      <c r="E1736">
        <v>8.6021727590778063</v>
      </c>
      <c r="F1736">
        <v>0</v>
      </c>
      <c r="G1736">
        <v>10.319946000000073</v>
      </c>
      <c r="I1736">
        <f t="shared" si="88"/>
        <v>7.9161884165487617</v>
      </c>
      <c r="J1736">
        <f t="shared" si="89"/>
        <v>8.7929103798454751</v>
      </c>
      <c r="K1736">
        <f t="shared" si="90"/>
        <v>4.8982008928849918</v>
      </c>
      <c r="M1736">
        <v>-0.41310610131320125</v>
      </c>
      <c r="N1736">
        <v>-0.84356624355022436</v>
      </c>
      <c r="O1736">
        <v>-0.86461961966596312</v>
      </c>
      <c r="P1736">
        <v>-0.85757162011849342</v>
      </c>
      <c r="Q1736">
        <v>-0.65476198696484356</v>
      </c>
      <c r="R1736">
        <v>1.5849920765836012</v>
      </c>
      <c r="S1736">
        <v>-0.52939507174921707</v>
      </c>
      <c r="T1736" s="18">
        <v>2</v>
      </c>
    </row>
    <row r="1737" spans="1:20" x14ac:dyDescent="0.25">
      <c r="A1737">
        <v>10.949951000000056</v>
      </c>
      <c r="B1737">
        <v>0</v>
      </c>
      <c r="C1737">
        <v>14.140014999999948</v>
      </c>
      <c r="D1737">
        <v>8.6004086079447273</v>
      </c>
      <c r="E1737">
        <v>8.5972175904377846</v>
      </c>
      <c r="F1737">
        <v>7.7399900000000343</v>
      </c>
      <c r="G1737">
        <v>0</v>
      </c>
      <c r="I1737">
        <f t="shared" si="88"/>
        <v>6.0277075254096815</v>
      </c>
      <c r="J1737">
        <f t="shared" si="89"/>
        <v>7.9305364475566114</v>
      </c>
      <c r="K1737">
        <f t="shared" si="90"/>
        <v>3.2248812551214439</v>
      </c>
      <c r="M1737">
        <v>-0.52913092173890863</v>
      </c>
      <c r="N1737">
        <v>-0.41310744906094371</v>
      </c>
      <c r="O1737">
        <v>-0.86653292630404133</v>
      </c>
      <c r="P1737">
        <v>-0.86193828251710536</v>
      </c>
      <c r="Q1737">
        <v>-6.7832208863960727E-2</v>
      </c>
      <c r="R1737">
        <v>-0.65476466422606727</v>
      </c>
      <c r="S1737">
        <v>-0.41247647176326996</v>
      </c>
      <c r="T1737" s="18">
        <v>3</v>
      </c>
    </row>
    <row r="1738" spans="1:20" x14ac:dyDescent="0.25">
      <c r="A1738">
        <v>1</v>
      </c>
      <c r="B1738">
        <v>10.949951000000056</v>
      </c>
      <c r="C1738">
        <v>0</v>
      </c>
      <c r="D1738">
        <v>8.595460156501721</v>
      </c>
      <c r="E1738">
        <v>8.6004086079447273</v>
      </c>
      <c r="F1738">
        <v>1.3000489999999445</v>
      </c>
      <c r="G1738">
        <v>7.7399900000000343</v>
      </c>
      <c r="I1738">
        <f t="shared" si="88"/>
        <v>6.8706396336954567</v>
      </c>
      <c r="J1738">
        <f t="shared" si="89"/>
        <v>8.1030631990914053</v>
      </c>
      <c r="K1738">
        <f t="shared" si="90"/>
        <v>3.9351209476188567</v>
      </c>
      <c r="M1738">
        <v>-0.41221948665992258</v>
      </c>
      <c r="N1738">
        <v>-0.52913115518722809</v>
      </c>
      <c r="O1738">
        <v>-0.86910588023597146</v>
      </c>
      <c r="P1738">
        <v>-0.86384761973813928</v>
      </c>
      <c r="Q1738">
        <v>-0.28377757742420406</v>
      </c>
      <c r="R1738">
        <v>-6.7834018699377066E-2</v>
      </c>
      <c r="S1738">
        <v>-0.18040171463671578</v>
      </c>
      <c r="T1738" s="18">
        <v>4</v>
      </c>
    </row>
    <row r="1739" spans="1:20" x14ac:dyDescent="0.25">
      <c r="A1739">
        <v>7.6099859999999353</v>
      </c>
      <c r="B1739">
        <v>1</v>
      </c>
      <c r="C1739">
        <v>10.949951000000056</v>
      </c>
      <c r="D1739">
        <v>8.5968140902817662</v>
      </c>
      <c r="E1739">
        <v>8.595460156501721</v>
      </c>
      <c r="F1739">
        <v>8.600097999999889</v>
      </c>
      <c r="G1739">
        <v>1.3000489999999445</v>
      </c>
      <c r="I1739">
        <f t="shared" si="88"/>
        <v>6.1409566040403982</v>
      </c>
      <c r="J1739">
        <f t="shared" si="89"/>
        <v>7.6510967973097248</v>
      </c>
      <c r="K1739">
        <f t="shared" si="90"/>
        <v>3.2652906097298948</v>
      </c>
      <c r="M1739">
        <v>-0.18015895134275553</v>
      </c>
      <c r="N1739">
        <v>-0.41222084292268962</v>
      </c>
      <c r="O1739">
        <v>-0.87100920123272652</v>
      </c>
      <c r="P1739">
        <v>-0.86641523572423906</v>
      </c>
      <c r="Q1739">
        <v>-0.94769195633788306</v>
      </c>
      <c r="R1739">
        <v>-0.28377970640612249</v>
      </c>
      <c r="S1739">
        <v>-5.1967490078876903E-2</v>
      </c>
      <c r="T1739" s="18">
        <v>5</v>
      </c>
    </row>
    <row r="1740" spans="1:20" x14ac:dyDescent="0.25">
      <c r="A1740">
        <v>15.09997599999997</v>
      </c>
      <c r="B1740">
        <v>7.6099859999999353</v>
      </c>
      <c r="C1740">
        <v>1</v>
      </c>
      <c r="D1740">
        <v>8.5924481051724104</v>
      </c>
      <c r="E1740">
        <v>8.5968140902817662</v>
      </c>
      <c r="F1740">
        <v>6.3800049999999828</v>
      </c>
      <c r="G1740">
        <v>8.600097999999889</v>
      </c>
      <c r="I1740">
        <f t="shared" si="88"/>
        <v>7.192333519923217</v>
      </c>
      <c r="J1740">
        <f t="shared" si="89"/>
        <v>7.5355925298365509</v>
      </c>
      <c r="K1740">
        <f t="shared" si="90"/>
        <v>4.0899363476992399</v>
      </c>
      <c r="M1740">
        <v>-5.1732597382663136E-2</v>
      </c>
      <c r="N1740">
        <v>-0.18016253630899878</v>
      </c>
      <c r="O1740">
        <v>-0.8715879365887087</v>
      </c>
      <c r="P1740">
        <v>-0.8683146080205324</v>
      </c>
      <c r="Q1740">
        <v>-0.66116979763805728</v>
      </c>
      <c r="R1740">
        <v>-0.94769506652145052</v>
      </c>
      <c r="S1740">
        <v>-0.84385245027946176</v>
      </c>
      <c r="T1740" s="18">
        <v>1</v>
      </c>
    </row>
    <row r="1741" spans="1:20" x14ac:dyDescent="0.25">
      <c r="A1741">
        <v>17.149902000000111</v>
      </c>
      <c r="B1741">
        <v>15.09997599999997</v>
      </c>
      <c r="C1741">
        <v>7.6099859999999353</v>
      </c>
      <c r="D1741">
        <v>8.5918837960941943</v>
      </c>
      <c r="E1741">
        <v>8.5924481051724104</v>
      </c>
      <c r="F1741">
        <v>0.92004399999996167</v>
      </c>
      <c r="G1741">
        <v>6.3800049999999828</v>
      </c>
      <c r="I1741">
        <f t="shared" si="88"/>
        <v>8.708765833936873</v>
      </c>
      <c r="J1741">
        <f t="shared" si="89"/>
        <v>10.179192541122244</v>
      </c>
      <c r="K1741">
        <f t="shared" si="90"/>
        <v>5.7808790696299059</v>
      </c>
      <c r="M1741">
        <v>-0.84356902995749505</v>
      </c>
      <c r="N1741">
        <v>-5.1737415752341892E-2</v>
      </c>
      <c r="O1741">
        <v>-0.87143461970060765</v>
      </c>
      <c r="P1741">
        <v>-0.86889214271064097</v>
      </c>
      <c r="Q1741">
        <v>3.9076997152768377E-2</v>
      </c>
      <c r="R1741">
        <v>-0.66117248436940945</v>
      </c>
      <c r="S1741">
        <v>2.7766019490094176E-2</v>
      </c>
      <c r="T1741" s="18">
        <v>2</v>
      </c>
    </row>
    <row r="1742" spans="1:20" x14ac:dyDescent="0.25">
      <c r="A1742">
        <v>13.840087999999923</v>
      </c>
      <c r="B1742">
        <v>17.149902000000111</v>
      </c>
      <c r="C1742">
        <v>15.09997599999997</v>
      </c>
      <c r="D1742">
        <v>8.5956197847301912</v>
      </c>
      <c r="E1742">
        <v>8.5918837960941943</v>
      </c>
      <c r="F1742">
        <v>0</v>
      </c>
      <c r="G1742">
        <v>0.92004399999996167</v>
      </c>
      <c r="I1742">
        <f t="shared" si="88"/>
        <v>9.1605571302748512</v>
      </c>
      <c r="J1742">
        <f t="shared" si="89"/>
        <v>11.784612973381179</v>
      </c>
      <c r="K1742">
        <f t="shared" si="90"/>
        <v>6.4285248055303761</v>
      </c>
      <c r="M1742">
        <v>2.7996026024672351E-2</v>
      </c>
      <c r="N1742">
        <v>-0.84356624355022436</v>
      </c>
      <c r="O1742">
        <v>-0.87578819014141163</v>
      </c>
      <c r="P1742">
        <v>-0.86873914389945284</v>
      </c>
      <c r="Q1742">
        <v>7.7562669195038542E-2</v>
      </c>
      <c r="R1742">
        <v>3.9075345318884423E-2</v>
      </c>
      <c r="S1742">
        <v>-0.528519209314946</v>
      </c>
      <c r="T1742" s="18">
        <v>3</v>
      </c>
    </row>
    <row r="1743" spans="1:20" x14ac:dyDescent="0.25">
      <c r="A1743">
        <v>4.7099610000000212</v>
      </c>
      <c r="B1743">
        <v>13.840087999999923</v>
      </c>
      <c r="C1743">
        <v>17.149902000000111</v>
      </c>
      <c r="D1743">
        <v>8.6005275771658027</v>
      </c>
      <c r="E1743">
        <v>8.5956197847301912</v>
      </c>
      <c r="F1743">
        <v>0.40991200000007666</v>
      </c>
      <c r="G1743">
        <v>0</v>
      </c>
      <c r="I1743">
        <f t="shared" si="88"/>
        <v>8.5990250246148392</v>
      </c>
      <c r="J1743">
        <f t="shared" si="89"/>
        <v>11.388382348674487</v>
      </c>
      <c r="K1743">
        <f t="shared" si="90"/>
        <v>5.9073249445599325</v>
      </c>
      <c r="M1743">
        <v>-0.52825511297850003</v>
      </c>
      <c r="N1743">
        <v>2.7990441943323154E-2</v>
      </c>
      <c r="O1743">
        <v>-0.87517906552947278</v>
      </c>
      <c r="P1743">
        <v>-0.87308368226125443</v>
      </c>
      <c r="Q1743">
        <v>-0.27201918015884446</v>
      </c>
      <c r="R1743">
        <v>7.756107423927934E-2</v>
      </c>
      <c r="S1743">
        <v>-0.21051533198380482</v>
      </c>
      <c r="T1743" s="18">
        <v>4</v>
      </c>
    </row>
    <row r="1744" spans="1:20" x14ac:dyDescent="0.25">
      <c r="A1744">
        <v>9.9399410000000898</v>
      </c>
      <c r="B1744">
        <v>4.7099610000000212</v>
      </c>
      <c r="C1744">
        <v>13.840087999999923</v>
      </c>
      <c r="D1744">
        <v>8.603531912270638</v>
      </c>
      <c r="E1744">
        <v>8.6005275771658027</v>
      </c>
      <c r="F1744">
        <v>3.8699950000000172</v>
      </c>
      <c r="G1744">
        <v>0.40991200000007666</v>
      </c>
      <c r="I1744">
        <f t="shared" si="88"/>
        <v>6.5654555394481475</v>
      </c>
      <c r="J1744">
        <f t="shared" si="89"/>
        <v>8.902678103284078</v>
      </c>
      <c r="K1744">
        <f t="shared" si="90"/>
        <v>3.8312268096066013</v>
      </c>
      <c r="M1744">
        <v>-0.21027072329256324</v>
      </c>
      <c r="N1744">
        <v>-0.52825535483806452</v>
      </c>
      <c r="O1744">
        <v>-0.87773279834695994</v>
      </c>
      <c r="P1744">
        <v>-0.87247582136186885</v>
      </c>
      <c r="Q1744">
        <v>-0.24209446804582491</v>
      </c>
      <c r="R1744">
        <v>-0.27202129176298179</v>
      </c>
      <c r="S1744">
        <v>-0.84385245027946176</v>
      </c>
      <c r="T1744" s="18">
        <v>5</v>
      </c>
    </row>
    <row r="1745" spans="1:20" x14ac:dyDescent="0.25">
      <c r="A1745">
        <v>0</v>
      </c>
      <c r="B1745">
        <v>9.9399410000000898</v>
      </c>
      <c r="C1745">
        <v>4.7099610000000212</v>
      </c>
      <c r="D1745">
        <v>8.6013006395415434</v>
      </c>
      <c r="E1745">
        <v>8.603531912270638</v>
      </c>
      <c r="F1745">
        <v>5.3800049999999828</v>
      </c>
      <c r="G1745">
        <v>3.8699950000000172</v>
      </c>
      <c r="I1745">
        <f t="shared" si="88"/>
        <v>7.2444489453925778</v>
      </c>
      <c r="J1745">
        <f t="shared" si="89"/>
        <v>8.6165700112574282</v>
      </c>
      <c r="K1745">
        <f t="shared" si="90"/>
        <v>4.3222435864011146</v>
      </c>
      <c r="M1745">
        <v>-0.84356902995749505</v>
      </c>
      <c r="N1745">
        <v>-0.2102740190661149</v>
      </c>
      <c r="O1745">
        <v>-0.87847692583048753</v>
      </c>
      <c r="P1745">
        <v>-0.87502425611036372</v>
      </c>
      <c r="Q1745">
        <v>-4.216194434994476E-2</v>
      </c>
      <c r="R1745">
        <v>-0.2420965354241135</v>
      </c>
      <c r="S1745">
        <v>-2.0967203742408565E-2</v>
      </c>
      <c r="T1745" s="18">
        <v>1</v>
      </c>
    </row>
    <row r="1746" spans="1:20" x14ac:dyDescent="0.25">
      <c r="A1746">
        <v>10.680053999999927</v>
      </c>
      <c r="B1746">
        <v>0</v>
      </c>
      <c r="C1746">
        <v>9.9399410000000898</v>
      </c>
      <c r="D1746">
        <v>8.6020673293241661</v>
      </c>
      <c r="E1746">
        <v>8.6013006395415434</v>
      </c>
      <c r="F1746">
        <v>25.070068999999876</v>
      </c>
      <c r="G1746">
        <v>5.3800049999999828</v>
      </c>
      <c r="I1746">
        <f t="shared" si="88"/>
        <v>9.0479455073425807</v>
      </c>
      <c r="J1746">
        <f t="shared" si="89"/>
        <v>7.2796192273567186</v>
      </c>
      <c r="K1746">
        <f t="shared" si="90"/>
        <v>5.5198703338502693</v>
      </c>
      <c r="M1746">
        <v>-2.0734210779576764E-2</v>
      </c>
      <c r="N1746">
        <v>-0.84356624355022436</v>
      </c>
      <c r="O1746">
        <v>-0.88281605056078316</v>
      </c>
      <c r="P1746">
        <v>-0.87576683979936443</v>
      </c>
      <c r="Q1746">
        <v>-0.9198945214789086</v>
      </c>
      <c r="R1746">
        <v>-4.2163716247177088E-2</v>
      </c>
      <c r="S1746">
        <v>-0.84385245027946176</v>
      </c>
      <c r="T1746" s="18">
        <v>2</v>
      </c>
    </row>
    <row r="1747" spans="1:20" x14ac:dyDescent="0.25">
      <c r="A1747">
        <v>10.40002400000003</v>
      </c>
      <c r="B1747">
        <v>10.680053999999927</v>
      </c>
      <c r="C1747">
        <v>0</v>
      </c>
      <c r="D1747">
        <v>8.5971434212936426</v>
      </c>
      <c r="E1747">
        <v>8.6020673293241661</v>
      </c>
      <c r="F1747">
        <v>2.75</v>
      </c>
      <c r="G1747">
        <v>25.070068999999876</v>
      </c>
      <c r="I1747">
        <f t="shared" si="88"/>
        <v>10.405630233605308</v>
      </c>
      <c r="J1747">
        <f t="shared" si="89"/>
        <v>8.0451219509207661</v>
      </c>
      <c r="K1747">
        <f t="shared" si="90"/>
        <v>6.7679541320396215</v>
      </c>
      <c r="M1747">
        <v>-0.84356902995749505</v>
      </c>
      <c r="N1747">
        <v>-2.0739326856971677E-2</v>
      </c>
      <c r="O1747">
        <v>-0.88248074318639402</v>
      </c>
      <c r="P1747">
        <v>-0.88009696242026547</v>
      </c>
      <c r="Q1747">
        <v>-0.16832045438830687</v>
      </c>
      <c r="R1747">
        <v>-0.91989759058053877</v>
      </c>
      <c r="S1747">
        <v>-0.84385245027946176</v>
      </c>
      <c r="T1747" s="18">
        <v>3</v>
      </c>
    </row>
    <row r="1748" spans="1:20" x14ac:dyDescent="0.25">
      <c r="A1748">
        <v>0</v>
      </c>
      <c r="B1748">
        <v>10.40002400000003</v>
      </c>
      <c r="C1748">
        <v>10.680053999999927</v>
      </c>
      <c r="D1748">
        <v>8.5983350177345503</v>
      </c>
      <c r="E1748">
        <v>8.5971434212936426</v>
      </c>
      <c r="F1748">
        <v>1.839966000000004</v>
      </c>
      <c r="G1748">
        <v>2.75</v>
      </c>
      <c r="I1748">
        <f t="shared" si="88"/>
        <v>7.534936881557595</v>
      </c>
      <c r="J1748">
        <f t="shared" si="89"/>
        <v>9.6411007027134303</v>
      </c>
      <c r="K1748">
        <f t="shared" si="90"/>
        <v>4.7418507246153432</v>
      </c>
      <c r="M1748">
        <v>-0.84356902995749505</v>
      </c>
      <c r="N1748">
        <v>-0.84356624355022436</v>
      </c>
      <c r="O1748">
        <v>-0.8868123858713689</v>
      </c>
      <c r="P1748">
        <v>-0.87976235068701436</v>
      </c>
      <c r="Q1748">
        <v>0.57897307928312625</v>
      </c>
      <c r="R1748">
        <v>-0.16832241273569304</v>
      </c>
      <c r="S1748">
        <v>-0.58785977501974485</v>
      </c>
      <c r="T1748" s="18">
        <v>4</v>
      </c>
    </row>
    <row r="1749" spans="1:20" x14ac:dyDescent="0.25">
      <c r="A1749">
        <v>3.7200929999999062</v>
      </c>
      <c r="B1749">
        <v>0</v>
      </c>
      <c r="C1749">
        <v>10.40002400000003</v>
      </c>
      <c r="D1749">
        <v>8.5993651429388205</v>
      </c>
      <c r="E1749">
        <v>8.5983350177345503</v>
      </c>
      <c r="F1749">
        <v>22.25</v>
      </c>
      <c r="G1749">
        <v>1.839966000000004</v>
      </c>
      <c r="I1749">
        <f t="shared" si="88"/>
        <v>8.0017759566987294</v>
      </c>
      <c r="J1749">
        <f t="shared" si="89"/>
        <v>7.3503188799606169</v>
      </c>
      <c r="K1749">
        <f t="shared" si="90"/>
        <v>4.6940635702865157</v>
      </c>
      <c r="M1749">
        <v>-0.58759204222483674</v>
      </c>
      <c r="N1749">
        <v>-0.84356624355022436</v>
      </c>
      <c r="O1749">
        <v>-0.89113892048714005</v>
      </c>
      <c r="P1749">
        <v>-0.88408500678512392</v>
      </c>
      <c r="Q1749">
        <v>-0.84720371081353696</v>
      </c>
      <c r="R1749">
        <v>0.57897222536376702</v>
      </c>
      <c r="S1749">
        <v>-0.65074692810375045</v>
      </c>
      <c r="T1749" s="18">
        <v>5</v>
      </c>
    </row>
    <row r="1750" spans="1:20" x14ac:dyDescent="0.25">
      <c r="A1750">
        <v>6.9300539999999273</v>
      </c>
      <c r="B1750">
        <v>3.7200929999999062</v>
      </c>
      <c r="C1750">
        <v>0</v>
      </c>
      <c r="D1750">
        <v>8.5944512199999981</v>
      </c>
      <c r="E1750">
        <v>8.5993651429388205</v>
      </c>
      <c r="F1750">
        <v>11.479980999999952</v>
      </c>
      <c r="G1750">
        <v>22.25</v>
      </c>
      <c r="I1750">
        <f t="shared" si="88"/>
        <v>9.5674253056327707</v>
      </c>
      <c r="J1750">
        <f t="shared" si="89"/>
        <v>6.5403163045972779</v>
      </c>
      <c r="K1750">
        <f t="shared" si="90"/>
        <v>5.8210861468702122</v>
      </c>
      <c r="M1750">
        <v>-0.65047534151140596</v>
      </c>
      <c r="N1750">
        <v>-0.58759171421404266</v>
      </c>
      <c r="O1750">
        <v>-0.89401034118802258</v>
      </c>
      <c r="P1750">
        <v>-0.88840256541142004</v>
      </c>
      <c r="Q1750">
        <v>-0.74029450479680781</v>
      </c>
      <c r="R1750">
        <v>-0.84720667248513459</v>
      </c>
      <c r="S1750">
        <v>-0.21228858138425311</v>
      </c>
      <c r="T1750" s="18">
        <v>1</v>
      </c>
    </row>
    <row r="1751" spans="1:20" x14ac:dyDescent="0.25">
      <c r="A1751">
        <v>6.2799070000000938</v>
      </c>
      <c r="B1751">
        <v>6.9300539999999273</v>
      </c>
      <c r="C1751">
        <v>3.7200929999999062</v>
      </c>
      <c r="D1751">
        <v>8.591667463163903</v>
      </c>
      <c r="E1751">
        <v>8.5944512199999981</v>
      </c>
      <c r="F1751">
        <v>5.0200199999999313</v>
      </c>
      <c r="G1751">
        <v>11.479980999999952</v>
      </c>
      <c r="I1751">
        <f t="shared" si="88"/>
        <v>7.8174346488198445</v>
      </c>
      <c r="J1751">
        <f t="shared" si="89"/>
        <v>7.8102647187457492</v>
      </c>
      <c r="K1751">
        <f t="shared" si="90"/>
        <v>4.6437812263494465</v>
      </c>
      <c r="M1751">
        <v>-0.21204386402623843</v>
      </c>
      <c r="N1751">
        <v>-0.65047440957100566</v>
      </c>
      <c r="O1751">
        <v>-0.89723438059728877</v>
      </c>
      <c r="P1751">
        <v>-0.89126802895622304</v>
      </c>
      <c r="Q1751">
        <v>-0.84719056099436774</v>
      </c>
      <c r="R1751">
        <v>-0.74029730846687314</v>
      </c>
      <c r="S1751">
        <v>0.85508452239573363</v>
      </c>
      <c r="T1751" s="18">
        <v>2</v>
      </c>
    </row>
    <row r="1752" spans="1:20" x14ac:dyDescent="0.25">
      <c r="A1752">
        <v>0</v>
      </c>
      <c r="B1752">
        <v>6.2799070000000938</v>
      </c>
      <c r="C1752">
        <v>6.9300539999999273</v>
      </c>
      <c r="D1752">
        <v>8.5907190536529665</v>
      </c>
      <c r="E1752">
        <v>8.591667463163903</v>
      </c>
      <c r="F1752">
        <v>7.6500249999999141</v>
      </c>
      <c r="G1752">
        <v>5.0200199999999313</v>
      </c>
      <c r="I1752">
        <f t="shared" si="88"/>
        <v>7.3127474967052359</v>
      </c>
      <c r="J1752">
        <f t="shared" si="89"/>
        <v>8.1673178596284099</v>
      </c>
      <c r="K1752">
        <f t="shared" si="90"/>
        <v>4.298436840130945</v>
      </c>
      <c r="M1752">
        <v>0.85526382989610183</v>
      </c>
      <c r="N1752">
        <v>-0.21204714277059161</v>
      </c>
      <c r="O1752">
        <v>-0.89797399631434827</v>
      </c>
      <c r="P1752">
        <v>-0.89448537965353503</v>
      </c>
      <c r="Q1752">
        <v>-0.94769195633788306</v>
      </c>
      <c r="R1752">
        <v>-0.84719352264653125</v>
      </c>
      <c r="S1752">
        <v>0.52911151929359723</v>
      </c>
      <c r="T1752" s="18">
        <v>3</v>
      </c>
    </row>
    <row r="1753" spans="1:20" x14ac:dyDescent="0.25">
      <c r="A1753">
        <v>4.219970000000103</v>
      </c>
      <c r="B1753">
        <v>0</v>
      </c>
      <c r="C1753">
        <v>6.2799070000000938</v>
      </c>
      <c r="D1753">
        <v>8.5894008494010237</v>
      </c>
      <c r="E1753">
        <v>8.5907190536529665</v>
      </c>
      <c r="F1753">
        <v>17.270019999999931</v>
      </c>
      <c r="G1753">
        <v>7.6500249999999141</v>
      </c>
      <c r="I1753">
        <f t="shared" si="88"/>
        <v>7.7273741357981738</v>
      </c>
      <c r="J1753">
        <f t="shared" si="89"/>
        <v>6.7089948376887607</v>
      </c>
      <c r="K1753">
        <f t="shared" si="90"/>
        <v>4.3664293566490002</v>
      </c>
      <c r="M1753">
        <v>0.52931080279640919</v>
      </c>
      <c r="N1753">
        <v>0.85525030075581476</v>
      </c>
      <c r="O1753">
        <v>-0.89267750815441105</v>
      </c>
      <c r="P1753">
        <v>-0.89522346093634597</v>
      </c>
      <c r="Q1753">
        <v>-0.94769195633788306</v>
      </c>
      <c r="R1753">
        <v>-0.94769506652145052</v>
      </c>
      <c r="S1753">
        <v>-0.25215538045789382</v>
      </c>
      <c r="T1753" s="18">
        <v>4</v>
      </c>
    </row>
    <row r="1754" spans="1:20" x14ac:dyDescent="0.25">
      <c r="A1754">
        <v>12.820067999999992</v>
      </c>
      <c r="B1754">
        <v>4.219970000000103</v>
      </c>
      <c r="C1754">
        <v>0</v>
      </c>
      <c r="D1754">
        <v>8.5845038135689826</v>
      </c>
      <c r="E1754">
        <v>8.5894008494010237</v>
      </c>
      <c r="F1754">
        <v>0.13000499999998283</v>
      </c>
      <c r="G1754">
        <v>17.270019999999931</v>
      </c>
      <c r="I1754">
        <f t="shared" si="88"/>
        <v>6.9873484765779121</v>
      </c>
      <c r="J1754">
        <f t="shared" si="89"/>
        <v>6.6459515494816479</v>
      </c>
      <c r="K1754">
        <f t="shared" si="90"/>
        <v>3.7774302514937697</v>
      </c>
      <c r="M1754">
        <v>-0.25190822001634727</v>
      </c>
      <c r="N1754">
        <v>0.52930040410070023</v>
      </c>
      <c r="O1754">
        <v>-0.88922930880422602</v>
      </c>
      <c r="P1754">
        <v>-0.88993796106754719</v>
      </c>
      <c r="Q1754">
        <v>-0.56066840229454196</v>
      </c>
      <c r="R1754">
        <v>-0.94769506652145052</v>
      </c>
      <c r="S1754">
        <v>-0.31326919556314087</v>
      </c>
      <c r="T1754" s="18">
        <v>5</v>
      </c>
    </row>
    <row r="1755" spans="1:20" x14ac:dyDescent="0.25">
      <c r="A1755">
        <v>0</v>
      </c>
      <c r="B1755">
        <v>12.820067999999992</v>
      </c>
      <c r="C1755">
        <v>4.219970000000103</v>
      </c>
      <c r="D1755">
        <v>8.5820168997150983</v>
      </c>
      <c r="E1755">
        <v>8.5845038135689826</v>
      </c>
      <c r="F1755">
        <v>0.13000499999998283</v>
      </c>
      <c r="G1755">
        <v>0.13000499999998283</v>
      </c>
      <c r="I1755">
        <f t="shared" si="88"/>
        <v>6.3068519831484036</v>
      </c>
      <c r="J1755">
        <f t="shared" si="89"/>
        <v>9.1583845620793074</v>
      </c>
      <c r="K1755">
        <f t="shared" si="90"/>
        <v>3.6703866168470078</v>
      </c>
      <c r="M1755">
        <v>-0.31301828999635917</v>
      </c>
      <c r="N1755">
        <v>-0.25191111590443988</v>
      </c>
      <c r="O1755">
        <v>-0.89019747761594881</v>
      </c>
      <c r="P1755">
        <v>-0.88649691547985887</v>
      </c>
      <c r="Q1755">
        <v>-0.58633866680855795</v>
      </c>
      <c r="R1755">
        <v>-0.56067094049449007</v>
      </c>
      <c r="S1755">
        <v>1.3192231415154234</v>
      </c>
      <c r="T1755" s="18">
        <v>1</v>
      </c>
    </row>
    <row r="1756" spans="1:20" x14ac:dyDescent="0.25">
      <c r="A1756">
        <v>6.9699709999999868</v>
      </c>
      <c r="B1756">
        <v>0</v>
      </c>
      <c r="C1756">
        <v>12.820067999999992</v>
      </c>
      <c r="D1756">
        <v>8.5844303684510237</v>
      </c>
      <c r="E1756">
        <v>8.5820168997150983</v>
      </c>
      <c r="F1756">
        <v>12.690063999999893</v>
      </c>
      <c r="G1756">
        <v>0.13000499999998283</v>
      </c>
      <c r="I1756">
        <f t="shared" si="88"/>
        <v>6.5954971859276235</v>
      </c>
      <c r="J1756">
        <f t="shared" si="89"/>
        <v>7.7220287964484147</v>
      </c>
      <c r="K1756">
        <f t="shared" si="90"/>
        <v>3.6410528530560602</v>
      </c>
      <c r="M1756">
        <v>1.3193740060646837</v>
      </c>
      <c r="N1756">
        <v>-0.3130205989848947</v>
      </c>
      <c r="O1756">
        <v>-0.89150945572642026</v>
      </c>
      <c r="P1756">
        <v>-0.88746307569259053</v>
      </c>
      <c r="Q1756">
        <v>-0.94769195633788306</v>
      </c>
      <c r="R1756">
        <v>-0.58634124294668999</v>
      </c>
      <c r="S1756">
        <v>-9.0936725029719778E-2</v>
      </c>
      <c r="T1756" s="18">
        <v>2</v>
      </c>
    </row>
    <row r="1757" spans="1:20" x14ac:dyDescent="0.25">
      <c r="A1757">
        <v>6.440063999999893</v>
      </c>
      <c r="B1757">
        <v>6.9699709999999868</v>
      </c>
      <c r="C1757">
        <v>0</v>
      </c>
      <c r="D1757">
        <v>8.579544523050652</v>
      </c>
      <c r="E1757">
        <v>8.5844303684510237</v>
      </c>
      <c r="F1757">
        <v>5.7399900000000343</v>
      </c>
      <c r="G1757">
        <v>12.690063999999893</v>
      </c>
      <c r="I1757">
        <f t="shared" si="88"/>
        <v>7.5846809325402953</v>
      </c>
      <c r="J1757">
        <f t="shared" si="89"/>
        <v>7.2390724788690166</v>
      </c>
      <c r="K1757">
        <f t="shared" si="90"/>
        <v>4.3557862801184797</v>
      </c>
      <c r="M1757">
        <v>-9.0699444253741116E-2</v>
      </c>
      <c r="N1757">
        <v>1.3193560196220744</v>
      </c>
      <c r="O1757">
        <v>-0.8836109819751663</v>
      </c>
      <c r="P1757">
        <v>-0.88877233192452487</v>
      </c>
      <c r="Q1757">
        <v>-0.45163213284194109</v>
      </c>
      <c r="R1757">
        <v>-0.94769506652145052</v>
      </c>
      <c r="S1757">
        <v>-0.354011679914432</v>
      </c>
      <c r="T1757" s="18">
        <v>3</v>
      </c>
    </row>
    <row r="1758" spans="1:20" x14ac:dyDescent="0.25">
      <c r="A1758">
        <v>6.3100589999999102</v>
      </c>
      <c r="B1758">
        <v>6.440063999999893</v>
      </c>
      <c r="C1758">
        <v>6.9699709999999868</v>
      </c>
      <c r="D1758">
        <v>8.5786289522184287</v>
      </c>
      <c r="E1758">
        <v>8.579544523050652</v>
      </c>
      <c r="F1758">
        <v>12.660033999999996</v>
      </c>
      <c r="G1758">
        <v>5.7399900000000343</v>
      </c>
      <c r="I1758">
        <f t="shared" si="88"/>
        <v>8.2563500856071297</v>
      </c>
      <c r="J1758">
        <f t="shared" si="89"/>
        <v>8.2052153567331807</v>
      </c>
      <c r="K1758">
        <f t="shared" si="90"/>
        <v>5.0601206674697394</v>
      </c>
      <c r="M1758">
        <v>-0.35375827760111234</v>
      </c>
      <c r="N1758">
        <v>-9.0703888386814063E-2</v>
      </c>
      <c r="O1758">
        <v>-0.88367183918654113</v>
      </c>
      <c r="P1758">
        <v>-0.88089024464039911</v>
      </c>
      <c r="Q1758">
        <v>0.15774438661668369</v>
      </c>
      <c r="R1758">
        <v>-0.45163450989676146</v>
      </c>
      <c r="S1758">
        <v>0.4006772947357583</v>
      </c>
      <c r="T1758" s="18">
        <v>4</v>
      </c>
    </row>
    <row r="1759" spans="1:20" x14ac:dyDescent="0.25">
      <c r="A1759">
        <v>7.3000489999999445</v>
      </c>
      <c r="B1759">
        <v>6.3100589999999102</v>
      </c>
      <c r="C1759">
        <v>6.440063999999893</v>
      </c>
      <c r="D1759">
        <v>8.577413167708924</v>
      </c>
      <c r="E1759">
        <v>8.5786289522184287</v>
      </c>
      <c r="F1759">
        <v>0</v>
      </c>
      <c r="G1759">
        <v>12.660033999999996</v>
      </c>
      <c r="I1759">
        <f t="shared" si="88"/>
        <v>7.5675808879114399</v>
      </c>
      <c r="J1759">
        <f t="shared" si="89"/>
        <v>8.0946502776529954</v>
      </c>
      <c r="K1759">
        <f t="shared" si="90"/>
        <v>4.5010056944242418</v>
      </c>
      <c r="M1759">
        <v>0.40088444883631674</v>
      </c>
      <c r="N1759">
        <v>-0.35376019532384362</v>
      </c>
      <c r="O1759">
        <v>-0.88521489477965865</v>
      </c>
      <c r="P1759">
        <v>-0.88095097559514202</v>
      </c>
      <c r="Q1759">
        <v>-0.76167108607248601</v>
      </c>
      <c r="R1759">
        <v>0.15774291016179726</v>
      </c>
      <c r="S1759">
        <v>-0.32035147518813606</v>
      </c>
      <c r="T1759" s="18">
        <v>5</v>
      </c>
    </row>
    <row r="1760" spans="1:20" x14ac:dyDescent="0.25">
      <c r="A1760">
        <v>6.4000249999999141</v>
      </c>
      <c r="B1760">
        <v>7.3000489999999445</v>
      </c>
      <c r="C1760">
        <v>6.3100589999999102</v>
      </c>
      <c r="D1760">
        <v>8.5761248982954523</v>
      </c>
      <c r="E1760">
        <v>8.577413167708924</v>
      </c>
      <c r="F1760">
        <v>7.0799560000000383</v>
      </c>
      <c r="G1760">
        <v>0</v>
      </c>
      <c r="I1760">
        <f t="shared" si="88"/>
        <v>6.3852878834186297</v>
      </c>
      <c r="J1760">
        <f t="shared" si="89"/>
        <v>8.288131534195152</v>
      </c>
      <c r="K1760">
        <f t="shared" si="90"/>
        <v>3.5752688902718184</v>
      </c>
      <c r="M1760">
        <v>-0.32010013561107209</v>
      </c>
      <c r="N1760">
        <v>0.40087528354404334</v>
      </c>
      <c r="O1760">
        <v>-0.88250641337134739</v>
      </c>
      <c r="P1760">
        <v>-0.8824908299077906</v>
      </c>
      <c r="Q1760">
        <v>0.29352108066536436</v>
      </c>
      <c r="R1760">
        <v>-0.76167392133508405</v>
      </c>
      <c r="S1760">
        <v>0.1500045448340068</v>
      </c>
      <c r="T1760" s="18">
        <v>1</v>
      </c>
    </row>
    <row r="1761" spans="1:20" x14ac:dyDescent="0.25">
      <c r="A1761">
        <v>4.4199220000000423</v>
      </c>
      <c r="B1761">
        <v>6.4000249999999141</v>
      </c>
      <c r="C1761">
        <v>7.3000489999999445</v>
      </c>
      <c r="D1761">
        <v>8.5754002668938085</v>
      </c>
      <c r="E1761">
        <v>8.5761248982954523</v>
      </c>
      <c r="F1761">
        <v>12.609985000000052</v>
      </c>
      <c r="G1761">
        <v>7.0799560000000383</v>
      </c>
      <c r="I1761">
        <f t="shared" si="88"/>
        <v>8.5521983040313536</v>
      </c>
      <c r="J1761">
        <f t="shared" si="89"/>
        <v>8.2469739265100053</v>
      </c>
      <c r="K1761">
        <f t="shared" si="90"/>
        <v>5.3060812818426486</v>
      </c>
      <c r="M1761">
        <v>0.15022706045044834</v>
      </c>
      <c r="N1761">
        <v>-0.32010237658574259</v>
      </c>
      <c r="O1761">
        <v>-0.88385891143675721</v>
      </c>
      <c r="P1761">
        <v>-0.87978796761564826</v>
      </c>
      <c r="Q1761">
        <v>-9.562964372293517E-2</v>
      </c>
      <c r="R1761">
        <v>0.29351980487538343</v>
      </c>
      <c r="S1761">
        <v>-0.84385245027946176</v>
      </c>
      <c r="T1761" s="18">
        <v>2</v>
      </c>
    </row>
    <row r="1762" spans="1:20" x14ac:dyDescent="0.25">
      <c r="A1762">
        <v>9.5600589999999102</v>
      </c>
      <c r="B1762">
        <v>4.4199220000000423</v>
      </c>
      <c r="C1762">
        <v>6.4000249999999141</v>
      </c>
      <c r="D1762">
        <v>8.5741656611804746</v>
      </c>
      <c r="E1762">
        <v>8.5754002668938085</v>
      </c>
      <c r="F1762">
        <v>6.8300779999999577</v>
      </c>
      <c r="G1762">
        <v>12.609985000000052</v>
      </c>
      <c r="I1762">
        <f t="shared" si="88"/>
        <v>8.1503774911032103</v>
      </c>
      <c r="J1762">
        <f t="shared" si="89"/>
        <v>7.679172550987639</v>
      </c>
      <c r="K1762">
        <f t="shared" si="90"/>
        <v>4.8900268218865293</v>
      </c>
      <c r="M1762">
        <v>-0.84356902995749505</v>
      </c>
      <c r="N1762">
        <v>0.15022030246535481</v>
      </c>
      <c r="O1762">
        <v>-0.88256430453833168</v>
      </c>
      <c r="P1762">
        <v>-0.8811376597383167</v>
      </c>
      <c r="Q1762">
        <v>0.63990559959222515</v>
      </c>
      <c r="R1762">
        <v>-9.5631494640288861E-2</v>
      </c>
      <c r="S1762">
        <v>-0.82525445750426452</v>
      </c>
      <c r="T1762" s="18">
        <v>3</v>
      </c>
    </row>
    <row r="1763" spans="1:20" x14ac:dyDescent="0.25">
      <c r="A1763">
        <v>0</v>
      </c>
      <c r="B1763">
        <v>9.5600589999999102</v>
      </c>
      <c r="C1763">
        <v>4.4199220000000423</v>
      </c>
      <c r="D1763">
        <v>8.5718093119682344</v>
      </c>
      <c r="E1763">
        <v>8.5741656611804746</v>
      </c>
      <c r="F1763">
        <v>0</v>
      </c>
      <c r="G1763">
        <v>6.8300779999999577</v>
      </c>
      <c r="I1763">
        <f t="shared" si="88"/>
        <v>6.8667480072365707</v>
      </c>
      <c r="J1763">
        <f t="shared" si="89"/>
        <v>8.482396854734457</v>
      </c>
      <c r="K1763">
        <f t="shared" si="90"/>
        <v>4.0044585254083245</v>
      </c>
      <c r="M1763">
        <v>-0.82497217688879365</v>
      </c>
      <c r="N1763">
        <v>-0.84356624355022436</v>
      </c>
      <c r="O1763">
        <v>-0.88685790149136112</v>
      </c>
      <c r="P1763">
        <v>-0.87984573867946636</v>
      </c>
      <c r="Q1763">
        <v>-0.11058537141531702</v>
      </c>
      <c r="R1763">
        <v>0.63990483572527512</v>
      </c>
      <c r="S1763">
        <v>0.94277617402397096</v>
      </c>
      <c r="T1763" s="18">
        <v>4</v>
      </c>
    </row>
    <row r="1764" spans="1:20" x14ac:dyDescent="0.25">
      <c r="A1764">
        <v>0</v>
      </c>
      <c r="B1764">
        <v>0</v>
      </c>
      <c r="C1764">
        <v>9.5600589999999102</v>
      </c>
      <c r="D1764">
        <v>8.5723695442176862</v>
      </c>
      <c r="E1764">
        <v>8.5718093119682344</v>
      </c>
      <c r="F1764">
        <v>12.229980000000069</v>
      </c>
      <c r="G1764">
        <v>0</v>
      </c>
      <c r="I1764">
        <f t="shared" si="88"/>
        <v>5.9855109235090671</v>
      </c>
      <c r="J1764">
        <f t="shared" si="89"/>
        <v>7.2135818893827803</v>
      </c>
      <c r="K1764">
        <f t="shared" si="90"/>
        <v>3.0619741764036332</v>
      </c>
      <c r="M1764">
        <v>0.94295010767855891</v>
      </c>
      <c r="N1764">
        <v>-0.82496956908522656</v>
      </c>
      <c r="O1764">
        <v>-0.89104199730403366</v>
      </c>
      <c r="P1764">
        <v>-0.8841304279767197</v>
      </c>
      <c r="Q1764">
        <v>-0.94769195633788306</v>
      </c>
      <c r="R1764">
        <v>-0.11058724443579898</v>
      </c>
      <c r="S1764">
        <v>-0.84385245027946176</v>
      </c>
      <c r="T1764" s="18">
        <v>5</v>
      </c>
    </row>
    <row r="1765" spans="1:20" x14ac:dyDescent="0.25">
      <c r="A1765">
        <v>0</v>
      </c>
      <c r="B1765">
        <v>0</v>
      </c>
      <c r="C1765">
        <v>0</v>
      </c>
      <c r="D1765">
        <v>8.567512677620396</v>
      </c>
      <c r="E1765">
        <v>8.5723695442176862</v>
      </c>
      <c r="F1765">
        <v>18.040038999999979</v>
      </c>
      <c r="G1765">
        <v>12.229980000000069</v>
      </c>
      <c r="I1765">
        <f t="shared" si="88"/>
        <v>7.745426464709011</v>
      </c>
      <c r="J1765">
        <f t="shared" si="89"/>
        <v>5.7298520590991879</v>
      </c>
      <c r="K1765">
        <f t="shared" si="90"/>
        <v>4.2090730739198925</v>
      </c>
      <c r="M1765">
        <v>-0.84356902995749505</v>
      </c>
      <c r="N1765">
        <v>0.94293573640149131</v>
      </c>
      <c r="O1765">
        <v>-0.88529432484057302</v>
      </c>
      <c r="P1765">
        <v>-0.88830584330875073</v>
      </c>
      <c r="Q1765">
        <v>0.19730032565010436</v>
      </c>
      <c r="R1765">
        <v>-0.94769506652145052</v>
      </c>
      <c r="S1765">
        <v>-0.76766552808969757</v>
      </c>
      <c r="T1765" s="18">
        <v>1</v>
      </c>
    </row>
    <row r="1766" spans="1:20" x14ac:dyDescent="0.25">
      <c r="A1766">
        <v>2.660033999999996</v>
      </c>
      <c r="B1766">
        <v>0</v>
      </c>
      <c r="C1766">
        <v>0</v>
      </c>
      <c r="D1766">
        <v>8.5626613114382781</v>
      </c>
      <c r="E1766">
        <v>8.567512677620396</v>
      </c>
      <c r="F1766">
        <v>10.93994100000009</v>
      </c>
      <c r="G1766">
        <v>18.040038999999979</v>
      </c>
      <c r="I1766">
        <f t="shared" si="88"/>
        <v>7.7983242939432573</v>
      </c>
      <c r="J1766">
        <f t="shared" si="89"/>
        <v>5.7286854010695665</v>
      </c>
      <c r="K1766">
        <f t="shared" si="90"/>
        <v>4.2601833754542042</v>
      </c>
      <c r="M1766">
        <v>-0.76738677659039212</v>
      </c>
      <c r="N1766">
        <v>-0.84356624355022436</v>
      </c>
      <c r="O1766">
        <v>-0.88957880865223649</v>
      </c>
      <c r="P1766">
        <v>-0.88257009518014928</v>
      </c>
      <c r="Q1766">
        <v>0.72649512768708402</v>
      </c>
      <c r="R1766">
        <v>0.19729890765509447</v>
      </c>
      <c r="S1766">
        <v>-0.35755835587194917</v>
      </c>
      <c r="T1766" s="18">
        <v>2</v>
      </c>
    </row>
    <row r="1767" spans="1:20" x14ac:dyDescent="0.25">
      <c r="A1767">
        <v>3.910033999999996</v>
      </c>
      <c r="B1767">
        <v>2.660033999999996</v>
      </c>
      <c r="C1767">
        <v>0</v>
      </c>
      <c r="D1767">
        <v>8.557815436332767</v>
      </c>
      <c r="E1767">
        <v>8.5626613114382781</v>
      </c>
      <c r="F1767">
        <v>5.410033999999996</v>
      </c>
      <c r="G1767">
        <v>10.93994100000009</v>
      </c>
      <c r="I1767">
        <f t="shared" si="88"/>
        <v>6.1911293450309355</v>
      </c>
      <c r="J1767">
        <f t="shared" si="89"/>
        <v>6.3023939823697503</v>
      </c>
      <c r="K1767">
        <f t="shared" si="90"/>
        <v>3.0738394067227675</v>
      </c>
      <c r="M1767">
        <v>-0.35730473621422704</v>
      </c>
      <c r="N1767">
        <v>-0.76738472183554418</v>
      </c>
      <c r="O1767">
        <v>-0.89343102899664073</v>
      </c>
      <c r="P1767">
        <v>-0.88684569024249826</v>
      </c>
      <c r="Q1767">
        <v>-0.41634379122669324</v>
      </c>
      <c r="R1767">
        <v>0.72649449179113523</v>
      </c>
      <c r="S1767">
        <v>1.2377380842345309</v>
      </c>
      <c r="T1767" s="18">
        <v>3</v>
      </c>
    </row>
    <row r="1768" spans="1:20" x14ac:dyDescent="0.25">
      <c r="A1768">
        <v>6.7900389999999788</v>
      </c>
      <c r="B1768">
        <v>3.910033999999996</v>
      </c>
      <c r="C1768">
        <v>2.660033999999996</v>
      </c>
      <c r="D1768">
        <v>8.5544795871040709</v>
      </c>
      <c r="E1768">
        <v>8.557815436332767</v>
      </c>
      <c r="F1768">
        <v>4.8200689999998758</v>
      </c>
      <c r="G1768">
        <v>5.410033999999996</v>
      </c>
      <c r="I1768">
        <f t="shared" si="88"/>
        <v>5.7324290142662875</v>
      </c>
      <c r="J1768">
        <f t="shared" si="89"/>
        <v>6.9842522136700307</v>
      </c>
      <c r="K1768">
        <f t="shared" si="90"/>
        <v>2.8259273091506976</v>
      </c>
      <c r="M1768">
        <v>1.2378939422822952</v>
      </c>
      <c r="N1768">
        <v>-0.35730661987686002</v>
      </c>
      <c r="O1768">
        <v>-0.8949801749568399</v>
      </c>
      <c r="P1768">
        <v>-0.89068991862743896</v>
      </c>
      <c r="Q1768">
        <v>-0.94769195633788306</v>
      </c>
      <c r="R1768">
        <v>-0.4163461161287359</v>
      </c>
      <c r="S1768">
        <v>0.1101377457603661</v>
      </c>
      <c r="T1768" s="18">
        <v>4</v>
      </c>
    </row>
    <row r="1769" spans="1:20" x14ac:dyDescent="0.25">
      <c r="A1769">
        <v>3.0800789999998415</v>
      </c>
      <c r="B1769">
        <v>6.7900389999999788</v>
      </c>
      <c r="C1769">
        <v>3.910033999999996</v>
      </c>
      <c r="D1769">
        <v>8.5518541232334648</v>
      </c>
      <c r="E1769">
        <v>8.5544795871040709</v>
      </c>
      <c r="F1769">
        <v>0</v>
      </c>
      <c r="G1769">
        <v>4.8200689999998758</v>
      </c>
      <c r="I1769">
        <f t="shared" si="88"/>
        <v>5.7498604036447212</v>
      </c>
      <c r="J1769">
        <f t="shared" si="89"/>
        <v>7.7998833095554208</v>
      </c>
      <c r="K1769">
        <f t="shared" si="90"/>
        <v>2.9886929438802703</v>
      </c>
      <c r="M1769">
        <v>0.11036270446033954</v>
      </c>
      <c r="N1769">
        <v>1.2378767383721452</v>
      </c>
      <c r="O1769">
        <v>-0.88759135667168543</v>
      </c>
      <c r="P1769">
        <v>-0.8922358506718675</v>
      </c>
      <c r="Q1769">
        <v>-0.4505619727598773</v>
      </c>
      <c r="R1769">
        <v>-0.94769506652145052</v>
      </c>
      <c r="S1769">
        <v>-0.14940151687855777</v>
      </c>
      <c r="T1769" s="18">
        <v>5</v>
      </c>
    </row>
    <row r="1770" spans="1:20" x14ac:dyDescent="0.25">
      <c r="A1770">
        <v>8.910033999999996</v>
      </c>
      <c r="B1770">
        <v>3.0800789999998415</v>
      </c>
      <c r="C1770">
        <v>6.7900389999999788</v>
      </c>
      <c r="D1770">
        <v>8.5508587474576263</v>
      </c>
      <c r="E1770">
        <v>8.5518541232334648</v>
      </c>
      <c r="F1770">
        <v>4.969970000000103</v>
      </c>
      <c r="G1770">
        <v>0</v>
      </c>
      <c r="I1770">
        <f t="shared" si="88"/>
        <v>5.1584049338151914</v>
      </c>
      <c r="J1770">
        <f t="shared" si="89"/>
        <v>7.4444955350681692</v>
      </c>
      <c r="K1770">
        <f t="shared" si="90"/>
        <v>2.446358322521426</v>
      </c>
      <c r="M1770">
        <v>-0.14916065331255132</v>
      </c>
      <c r="N1770">
        <v>0.11035632933150653</v>
      </c>
      <c r="O1770">
        <v>-0.88652379435825013</v>
      </c>
      <c r="P1770">
        <v>-0.88486236150367392</v>
      </c>
      <c r="Q1770">
        <v>-4.7883497156561537E-4</v>
      </c>
      <c r="R1770">
        <v>-0.45056434823310387</v>
      </c>
      <c r="S1770">
        <v>1.0074257699533167</v>
      </c>
      <c r="T1770" s="18">
        <v>1</v>
      </c>
    </row>
    <row r="1771" spans="1:20" x14ac:dyDescent="0.25">
      <c r="A1771">
        <v>1.5699469999999565</v>
      </c>
      <c r="B1771">
        <v>8.910033999999996</v>
      </c>
      <c r="C1771">
        <v>3.0800789999998415</v>
      </c>
      <c r="D1771">
        <v>8.5477696566911341</v>
      </c>
      <c r="E1771">
        <v>8.5508587474576263</v>
      </c>
      <c r="F1771">
        <v>2.7700199999999313</v>
      </c>
      <c r="G1771">
        <v>4.969970000000103</v>
      </c>
      <c r="I1771">
        <f t="shared" si="88"/>
        <v>6.5606331565259115</v>
      </c>
      <c r="J1771">
        <f t="shared" si="89"/>
        <v>8.1283543303490529</v>
      </c>
      <c r="K1771">
        <f t="shared" si="90"/>
        <v>3.695429653730637</v>
      </c>
      <c r="M1771">
        <v>1.0075957418059334</v>
      </c>
      <c r="N1771">
        <v>-0.14916453598566007</v>
      </c>
      <c r="O1771">
        <v>-0.8869096087544821</v>
      </c>
      <c r="P1771">
        <v>-0.88379701399468158</v>
      </c>
      <c r="Q1771">
        <v>-0.54464251452009627</v>
      </c>
      <c r="R1771">
        <v>-4.8054526516808657E-4</v>
      </c>
      <c r="S1771">
        <v>-0.14408150294228195</v>
      </c>
      <c r="T1771" s="18">
        <v>2</v>
      </c>
    </row>
    <row r="1772" spans="1:20" x14ac:dyDescent="0.25">
      <c r="A1772">
        <v>3.5300290000000132</v>
      </c>
      <c r="B1772">
        <v>1.5699469999999565</v>
      </c>
      <c r="C1772">
        <v>8.910033999999996</v>
      </c>
      <c r="D1772">
        <v>8.5479740948081258</v>
      </c>
      <c r="E1772">
        <v>8.5477696566911341</v>
      </c>
      <c r="F1772">
        <v>4.2600090000000819</v>
      </c>
      <c r="G1772">
        <v>2.7700199999999313</v>
      </c>
      <c r="I1772">
        <f t="shared" si="88"/>
        <v>5.5735172161187005</v>
      </c>
      <c r="J1772">
        <f t="shared" si="89"/>
        <v>7.4462092814964471</v>
      </c>
      <c r="K1772">
        <f t="shared" si="90"/>
        <v>2.7828071802949035</v>
      </c>
      <c r="M1772">
        <v>-0.14384096539287927</v>
      </c>
      <c r="N1772">
        <v>1.0075807496738405</v>
      </c>
      <c r="O1772">
        <v>-0.88082623854807196</v>
      </c>
      <c r="P1772">
        <v>-0.8841820279660314</v>
      </c>
      <c r="Q1772">
        <v>-0.45057512257904647</v>
      </c>
      <c r="R1772">
        <v>-0.54464502903532241</v>
      </c>
      <c r="S1772">
        <v>0.55922513664068618</v>
      </c>
      <c r="T1772" s="18">
        <v>3</v>
      </c>
    </row>
    <row r="1773" spans="1:20" x14ac:dyDescent="0.25">
      <c r="A1773">
        <v>1.1199950000000172</v>
      </c>
      <c r="B1773">
        <v>3.5300290000000132</v>
      </c>
      <c r="C1773">
        <v>1.5699469999999565</v>
      </c>
      <c r="D1773">
        <v>8.5440383773265633</v>
      </c>
      <c r="E1773">
        <v>8.5479740948081258</v>
      </c>
      <c r="F1773">
        <v>2.9599610000000212</v>
      </c>
      <c r="G1773">
        <v>4.2600090000000819</v>
      </c>
      <c r="I1773">
        <f t="shared" si="88"/>
        <v>4.9646967034108682</v>
      </c>
      <c r="J1773">
        <f t="shared" si="89"/>
        <v>6.7305628283325643</v>
      </c>
      <c r="K1773">
        <f t="shared" si="90"/>
        <v>2.1667315517843218</v>
      </c>
      <c r="M1773">
        <v>0.55942257474621682</v>
      </c>
      <c r="N1773">
        <v>-0.14384489915613544</v>
      </c>
      <c r="O1773">
        <v>-0.88118518574807381</v>
      </c>
      <c r="P1773">
        <v>-0.87811127854549142</v>
      </c>
      <c r="Q1773">
        <v>-0.63231535251618831</v>
      </c>
      <c r="R1773">
        <v>-0.45057749807170722</v>
      </c>
      <c r="S1773">
        <v>0.35726390828291071</v>
      </c>
      <c r="T1773" s="18">
        <v>4</v>
      </c>
    </row>
    <row r="1774" spans="1:20" x14ac:dyDescent="0.25">
      <c r="A1774">
        <v>6.2799070000000938</v>
      </c>
      <c r="B1774">
        <v>1.1199950000000172</v>
      </c>
      <c r="C1774">
        <v>3.5300290000000132</v>
      </c>
      <c r="D1774">
        <v>8.5412119909808322</v>
      </c>
      <c r="E1774">
        <v>8.5440383773265633</v>
      </c>
      <c r="F1774">
        <v>9.9300539999999273</v>
      </c>
      <c r="G1774">
        <v>2.9599610000000212</v>
      </c>
      <c r="I1774">
        <f t="shared" si="88"/>
        <v>5.5195976266097633</v>
      </c>
      <c r="J1774">
        <f t="shared" si="89"/>
        <v>6.5130087467297404</v>
      </c>
      <c r="K1774">
        <f t="shared" si="90"/>
        <v>2.5685039564806673</v>
      </c>
      <c r="M1774">
        <v>0.35747372280597539</v>
      </c>
      <c r="N1774">
        <v>0.5594118868578164</v>
      </c>
      <c r="O1774">
        <v>-0.87761554279283804</v>
      </c>
      <c r="P1774">
        <v>-0.87846948106029477</v>
      </c>
      <c r="Q1774">
        <v>-0.16832045438830687</v>
      </c>
      <c r="R1774">
        <v>-0.63231799660344334</v>
      </c>
      <c r="S1774">
        <v>-0.45676563207207832</v>
      </c>
      <c r="T1774" s="18">
        <v>5</v>
      </c>
    </row>
    <row r="1775" spans="1:20" x14ac:dyDescent="0.25">
      <c r="A1775">
        <v>1.5499270000000251</v>
      </c>
      <c r="B1775">
        <v>6.2799070000000938</v>
      </c>
      <c r="C1775">
        <v>1.1199950000000172</v>
      </c>
      <c r="D1775">
        <v>8.5370310236619709</v>
      </c>
      <c r="E1775">
        <v>8.5412119909808322</v>
      </c>
      <c r="F1775">
        <v>3.4500739999998586</v>
      </c>
      <c r="G1775">
        <v>9.9300539999999273</v>
      </c>
      <c r="I1775">
        <f t="shared" si="88"/>
        <v>6.7104371236132039</v>
      </c>
      <c r="J1775">
        <f t="shared" si="89"/>
        <v>7.2533889714212538</v>
      </c>
      <c r="K1775">
        <f t="shared" si="90"/>
        <v>3.6629427508801671</v>
      </c>
      <c r="M1775">
        <v>-0.45650593287779045</v>
      </c>
      <c r="N1775">
        <v>0.35746497442921016</v>
      </c>
      <c r="O1775">
        <v>-0.87517740315795123</v>
      </c>
      <c r="P1775">
        <v>-0.87490724381897123</v>
      </c>
      <c r="Q1775">
        <v>-0.11380878766250432</v>
      </c>
      <c r="R1775">
        <v>-0.16832241273569304</v>
      </c>
      <c r="S1775">
        <v>-0.84385245027946176</v>
      </c>
      <c r="T1775" s="18">
        <v>1</v>
      </c>
    </row>
    <row r="1776" spans="1:20" x14ac:dyDescent="0.25">
      <c r="A1776">
        <v>1.8000489999999445</v>
      </c>
      <c r="B1776">
        <v>1.5499270000000251</v>
      </c>
      <c r="C1776">
        <v>6.2799070000000938</v>
      </c>
      <c r="D1776">
        <v>8.5357601204954943</v>
      </c>
      <c r="E1776">
        <v>8.5370310236619709</v>
      </c>
      <c r="F1776">
        <v>3.0400389999999788</v>
      </c>
      <c r="G1776">
        <v>3.4500739999998586</v>
      </c>
      <c r="I1776">
        <f t="shared" si="88"/>
        <v>5.1004626270981595</v>
      </c>
      <c r="J1776">
        <f t="shared" si="89"/>
        <v>7.0310669416285396</v>
      </c>
      <c r="K1776">
        <f t="shared" si="90"/>
        <v>2.331381483789456</v>
      </c>
      <c r="M1776">
        <v>-0.84356902995749505</v>
      </c>
      <c r="N1776">
        <v>-0.45650686381465494</v>
      </c>
      <c r="O1776">
        <v>-0.87728340886230427</v>
      </c>
      <c r="P1776">
        <v>-0.87247416243916509</v>
      </c>
      <c r="Q1776">
        <v>2.1131160856594131</v>
      </c>
      <c r="R1776">
        <v>-0.11381066544688573</v>
      </c>
      <c r="S1776">
        <v>2.6879350500714876E-2</v>
      </c>
      <c r="T1776" s="18">
        <v>2</v>
      </c>
    </row>
    <row r="1777" spans="1:20" x14ac:dyDescent="0.25">
      <c r="A1777">
        <v>0</v>
      </c>
      <c r="B1777">
        <v>1.8000489999999445</v>
      </c>
      <c r="C1777">
        <v>1.5499270000000251</v>
      </c>
      <c r="D1777">
        <v>8.5318288694428794</v>
      </c>
      <c r="E1777">
        <v>8.5357601204954943</v>
      </c>
      <c r="F1777">
        <v>1.8599850000000515</v>
      </c>
      <c r="G1777">
        <v>3.0400389999999788</v>
      </c>
      <c r="I1777">
        <f t="shared" si="88"/>
        <v>4.1539460443225131</v>
      </c>
      <c r="J1777">
        <f t="shared" si="89"/>
        <v>6.350645657595571</v>
      </c>
      <c r="K1777">
        <f t="shared" si="90"/>
        <v>1.4506920145609898</v>
      </c>
      <c r="M1777">
        <v>2.710941137139368E-2</v>
      </c>
      <c r="N1777">
        <v>-0.84356624355022436</v>
      </c>
      <c r="O1777">
        <v>-0.88154520218327592</v>
      </c>
      <c r="P1777">
        <v>-0.87457579894583093</v>
      </c>
      <c r="Q1777">
        <v>-0.93593345216343682</v>
      </c>
      <c r="R1777">
        <v>2.1131174990559844</v>
      </c>
      <c r="S1777">
        <v>0.42901757410408875</v>
      </c>
      <c r="T1777" s="18">
        <v>3</v>
      </c>
    </row>
    <row r="1778" spans="1:20" x14ac:dyDescent="0.25">
      <c r="A1778">
        <v>2.1199950000000172</v>
      </c>
      <c r="B1778">
        <v>0</v>
      </c>
      <c r="C1778">
        <v>1.8000489999999445</v>
      </c>
      <c r="D1778">
        <v>8.5280427165354311</v>
      </c>
      <c r="E1778">
        <v>8.5318288694428794</v>
      </c>
      <c r="F1778">
        <v>8.2299800000000687</v>
      </c>
      <c r="G1778">
        <v>1.8599850000000515</v>
      </c>
      <c r="I1778">
        <f t="shared" si="88"/>
        <v>4.513171320983826</v>
      </c>
      <c r="J1778">
        <f t="shared" si="89"/>
        <v>5.9995064166280869</v>
      </c>
      <c r="K1778">
        <f t="shared" si="90"/>
        <v>1.6717403109013718</v>
      </c>
      <c r="M1778">
        <v>0.42922299147956711</v>
      </c>
      <c r="N1778">
        <v>2.7103835805069049E-2</v>
      </c>
      <c r="O1778">
        <v>-0.88095004004484523</v>
      </c>
      <c r="P1778">
        <v>-0.87882875059202326</v>
      </c>
      <c r="Q1778">
        <v>-0.47835940761885171</v>
      </c>
      <c r="R1778">
        <v>-0.9359365449690652</v>
      </c>
      <c r="S1778">
        <v>-0.73312954950744091</v>
      </c>
      <c r="T1778" s="18">
        <v>4</v>
      </c>
    </row>
    <row r="1779" spans="1:20" x14ac:dyDescent="0.25">
      <c r="A1779">
        <v>13.760009999999966</v>
      </c>
      <c r="B1779">
        <v>2.1199950000000172</v>
      </c>
      <c r="C1779">
        <v>0</v>
      </c>
      <c r="D1779">
        <v>8.5232489881956131</v>
      </c>
      <c r="E1779">
        <v>8.5280427165354311</v>
      </c>
      <c r="F1779">
        <v>3.7301029999998718</v>
      </c>
      <c r="G1779">
        <v>8.2299800000000687</v>
      </c>
      <c r="I1779">
        <f t="shared" si="88"/>
        <v>5.2786324629660166</v>
      </c>
      <c r="J1779">
        <f t="shared" si="89"/>
        <v>6.1773623524127625</v>
      </c>
      <c r="K1779">
        <f t="shared" si="90"/>
        <v>2.3237504343171347</v>
      </c>
      <c r="M1779">
        <v>-0.7328529144128253</v>
      </c>
      <c r="N1779">
        <v>0.42921355402465128</v>
      </c>
      <c r="O1779">
        <v>-0.87811601465196387</v>
      </c>
      <c r="P1779">
        <v>-0.87823482319907942</v>
      </c>
      <c r="Q1779">
        <v>2.7315383655391883E-3</v>
      </c>
      <c r="R1779">
        <v>-0.47836182417401563</v>
      </c>
      <c r="S1779">
        <v>-0.84385245027946176</v>
      </c>
      <c r="T1779" s="18">
        <v>5</v>
      </c>
    </row>
    <row r="1780" spans="1:20" x14ac:dyDescent="0.25">
      <c r="A1780">
        <v>8.0799560000000383</v>
      </c>
      <c r="B1780">
        <v>13.760009999999966</v>
      </c>
      <c r="C1780">
        <v>2.1199950000000172</v>
      </c>
      <c r="D1780">
        <v>8.5196516544943801</v>
      </c>
      <c r="E1780">
        <v>8.5232489881956131</v>
      </c>
      <c r="F1780">
        <v>0</v>
      </c>
      <c r="G1780">
        <v>3.7301029999998718</v>
      </c>
      <c r="I1780">
        <f t="shared" si="88"/>
        <v>6.8690373964163092</v>
      </c>
      <c r="J1780">
        <f t="shared" si="89"/>
        <v>9.0208547846622231</v>
      </c>
      <c r="K1780">
        <f t="shared" si="90"/>
        <v>4.1054977643602024</v>
      </c>
      <c r="M1780">
        <v>-0.84356902995749505</v>
      </c>
      <c r="N1780">
        <v>-0.73285119132031107</v>
      </c>
      <c r="O1780">
        <v>-0.88175365142213691</v>
      </c>
      <c r="P1780">
        <v>-0.87540667738058209</v>
      </c>
      <c r="Q1780">
        <v>0.96277311017019329</v>
      </c>
      <c r="R1780">
        <v>2.7298328165599886E-3</v>
      </c>
      <c r="S1780">
        <v>7.6477629612380513E-2</v>
      </c>
      <c r="T1780" s="18">
        <v>1</v>
      </c>
    </row>
    <row r="1781" spans="1:20" x14ac:dyDescent="0.25">
      <c r="A1781">
        <v>0</v>
      </c>
      <c r="B1781">
        <v>8.0799560000000383</v>
      </c>
      <c r="C1781">
        <v>13.760009999999966</v>
      </c>
      <c r="D1781">
        <v>8.5225940230207726</v>
      </c>
      <c r="E1781">
        <v>8.5196516544943801</v>
      </c>
      <c r="F1781">
        <v>1.0400389999999788</v>
      </c>
      <c r="G1781">
        <v>0</v>
      </c>
      <c r="I1781">
        <f t="shared" si="88"/>
        <v>6.8158353996338299</v>
      </c>
      <c r="J1781">
        <f t="shared" si="89"/>
        <v>9.5991734120009653</v>
      </c>
      <c r="K1781">
        <f t="shared" si="90"/>
        <v>4.1671257538432371</v>
      </c>
      <c r="M1781">
        <v>7.6704651043181429E-2</v>
      </c>
      <c r="N1781">
        <v>-0.84356624355022436</v>
      </c>
      <c r="O1781">
        <v>-0.88600299253486514</v>
      </c>
      <c r="P1781">
        <v>-0.87903676737434799</v>
      </c>
      <c r="Q1781">
        <v>-0.94769195633788306</v>
      </c>
      <c r="R1781">
        <v>0.96277282347039606</v>
      </c>
      <c r="S1781">
        <v>-0.47537443140238383</v>
      </c>
      <c r="T1781" s="18">
        <v>2</v>
      </c>
    </row>
    <row r="1782" spans="1:20" x14ac:dyDescent="0.25">
      <c r="A1782">
        <v>7.9299310000001242</v>
      </c>
      <c r="B1782">
        <v>0</v>
      </c>
      <c r="C1782">
        <v>8.0799560000000383</v>
      </c>
      <c r="D1782">
        <v>8.5223456290684592</v>
      </c>
      <c r="E1782">
        <v>8.5225940230207726</v>
      </c>
      <c r="F1782">
        <v>6.1199950000000172</v>
      </c>
      <c r="G1782">
        <v>1.0400389999999788</v>
      </c>
      <c r="I1782">
        <f t="shared" si="88"/>
        <v>5.0211692860701431</v>
      </c>
      <c r="J1782">
        <f t="shared" si="89"/>
        <v>6.9720363860397798</v>
      </c>
      <c r="K1782">
        <f t="shared" si="90"/>
        <v>2.2561124502875889</v>
      </c>
      <c r="M1782">
        <v>-0.47511359183936186</v>
      </c>
      <c r="N1782">
        <v>7.669859916543699E-2</v>
      </c>
      <c r="O1782">
        <v>-0.88513088992785671</v>
      </c>
      <c r="P1782">
        <v>-0.88327729264611077</v>
      </c>
      <c r="Q1782">
        <v>-0.14159317961139625</v>
      </c>
      <c r="R1782">
        <v>-0.94769506652145052</v>
      </c>
      <c r="S1782">
        <v>-0.77122301060232301</v>
      </c>
      <c r="T1782" s="18">
        <v>3</v>
      </c>
    </row>
    <row r="1783" spans="1:20" x14ac:dyDescent="0.25">
      <c r="A1783">
        <v>0</v>
      </c>
      <c r="B1783">
        <v>7.9299310000001242</v>
      </c>
      <c r="C1783">
        <v>0</v>
      </c>
      <c r="D1783">
        <v>8.5175658502523817</v>
      </c>
      <c r="E1783">
        <v>8.5223456290684592</v>
      </c>
      <c r="F1783">
        <v>3.5</v>
      </c>
      <c r="G1783">
        <v>6.1199950000000172</v>
      </c>
      <c r="I1783">
        <f t="shared" si="88"/>
        <v>6.1798089289631601</v>
      </c>
      <c r="J1783">
        <f t="shared" si="89"/>
        <v>7.4316065736200851</v>
      </c>
      <c r="K1783">
        <f t="shared" si="90"/>
        <v>3.2688016707266137</v>
      </c>
      <c r="M1783">
        <v>-0.77094404109637682</v>
      </c>
      <c r="N1783">
        <v>-0.47511434406874314</v>
      </c>
      <c r="O1783">
        <v>-0.88732601563582891</v>
      </c>
      <c r="P1783">
        <v>-0.88240699933557554</v>
      </c>
      <c r="Q1783">
        <v>-0.26133083606646207</v>
      </c>
      <c r="R1783">
        <v>-0.14159509845843885</v>
      </c>
      <c r="S1783">
        <v>0.18455141854968202</v>
      </c>
      <c r="T1783" s="18">
        <v>4</v>
      </c>
    </row>
    <row r="1784" spans="1:20" x14ac:dyDescent="0.25">
      <c r="A1784">
        <v>1.6199950000000172</v>
      </c>
      <c r="B1784">
        <v>0</v>
      </c>
      <c r="C1784">
        <v>7.9299310000001242</v>
      </c>
      <c r="D1784">
        <v>8.517236458520177</v>
      </c>
      <c r="E1784">
        <v>8.5175658502523817</v>
      </c>
      <c r="F1784">
        <v>14.75</v>
      </c>
      <c r="G1784">
        <v>3.5</v>
      </c>
      <c r="I1784">
        <f t="shared" si="88"/>
        <v>6.7875671488081348</v>
      </c>
      <c r="J1784">
        <f t="shared" si="89"/>
        <v>6.947543144458562</v>
      </c>
      <c r="K1784">
        <f t="shared" si="90"/>
        <v>3.6639784612898199</v>
      </c>
      <c r="M1784">
        <v>0.18477181709376728</v>
      </c>
      <c r="N1784">
        <v>-0.77094195217765105</v>
      </c>
      <c r="O1784">
        <v>-0.89116145989275131</v>
      </c>
      <c r="P1784">
        <v>-0.88459757095418978</v>
      </c>
      <c r="Q1784">
        <v>-0.64621406994567543</v>
      </c>
      <c r="R1784">
        <v>-0.26133293187425394</v>
      </c>
      <c r="S1784">
        <v>-0.71984067553510089</v>
      </c>
      <c r="T1784" s="18">
        <v>5</v>
      </c>
    </row>
    <row r="1785" spans="1:20" x14ac:dyDescent="0.25">
      <c r="A1785">
        <v>4.75</v>
      </c>
      <c r="B1785">
        <v>1.6199950000000172</v>
      </c>
      <c r="C1785">
        <v>0</v>
      </c>
      <c r="D1785">
        <v>8.5124648974789885</v>
      </c>
      <c r="E1785">
        <v>8.517236458520177</v>
      </c>
      <c r="F1785">
        <v>7.1800539999999273</v>
      </c>
      <c r="G1785">
        <v>14.75</v>
      </c>
      <c r="I1785">
        <f t="shared" si="88"/>
        <v>6.9561586274822691</v>
      </c>
      <c r="J1785">
        <f t="shared" si="89"/>
        <v>6.0667049082841995</v>
      </c>
      <c r="K1785">
        <f t="shared" si="90"/>
        <v>3.6517638885243899</v>
      </c>
      <c r="M1785">
        <v>-0.71956485479804377</v>
      </c>
      <c r="N1785">
        <v>0.18476472734170993</v>
      </c>
      <c r="O1785">
        <v>-0.88968809948441208</v>
      </c>
      <c r="P1785">
        <v>-0.88842505805594296</v>
      </c>
      <c r="Q1785">
        <v>-8.4928149811383552E-2</v>
      </c>
      <c r="R1785">
        <v>-0.64621673457389928</v>
      </c>
      <c r="S1785">
        <v>-0.84385245027946176</v>
      </c>
      <c r="T1785" s="18">
        <v>1</v>
      </c>
    </row>
    <row r="1786" spans="1:20" x14ac:dyDescent="0.25">
      <c r="A1786">
        <v>0</v>
      </c>
      <c r="B1786">
        <v>4.75</v>
      </c>
      <c r="C1786">
        <v>1.6199950000000172</v>
      </c>
      <c r="D1786">
        <v>8.5086057318029091</v>
      </c>
      <c r="E1786">
        <v>8.5124648974789885</v>
      </c>
      <c r="F1786">
        <v>0</v>
      </c>
      <c r="G1786">
        <v>7.1800539999999273</v>
      </c>
      <c r="I1786">
        <f t="shared" si="88"/>
        <v>5.3709610904510896</v>
      </c>
      <c r="J1786">
        <f t="shared" si="89"/>
        <v>6.9934525042702163</v>
      </c>
      <c r="K1786">
        <f t="shared" si="90"/>
        <v>2.5472152418603917</v>
      </c>
      <c r="M1786">
        <v>-0.84356902995749505</v>
      </c>
      <c r="N1786">
        <v>-0.7195632593237159</v>
      </c>
      <c r="O1786">
        <v>-0.89323275622843545</v>
      </c>
      <c r="P1786">
        <v>-0.88695475433585247</v>
      </c>
      <c r="Q1786">
        <v>1.9324460158043351</v>
      </c>
      <c r="R1786">
        <v>-8.4929984912957682E-2</v>
      </c>
      <c r="S1786">
        <v>-0.60823110577370065</v>
      </c>
      <c r="T1786" s="18">
        <v>2</v>
      </c>
    </row>
    <row r="1787" spans="1:20" x14ac:dyDescent="0.25">
      <c r="A1787">
        <v>1.6899419999999736</v>
      </c>
      <c r="B1787">
        <v>0</v>
      </c>
      <c r="C1787">
        <v>4.75</v>
      </c>
      <c r="D1787">
        <v>8.5065024269725775</v>
      </c>
      <c r="E1787">
        <v>8.5086057318029091</v>
      </c>
      <c r="F1787">
        <v>8.3699950000000172</v>
      </c>
      <c r="G1787">
        <v>0</v>
      </c>
      <c r="I1787">
        <f t="shared" si="88"/>
        <v>4.6341596335421693</v>
      </c>
      <c r="J1787">
        <f t="shared" si="89"/>
        <v>6.4518107011574113</v>
      </c>
      <c r="K1787">
        <f t="shared" si="90"/>
        <v>1.8517360312209645</v>
      </c>
      <c r="M1787">
        <v>-0.60796212460009547</v>
      </c>
      <c r="N1787">
        <v>-0.84356624355022436</v>
      </c>
      <c r="O1787">
        <v>-0.89746077372439326</v>
      </c>
      <c r="P1787">
        <v>-0.89049205720328584</v>
      </c>
      <c r="Q1787">
        <v>-0.5799178132252617</v>
      </c>
      <c r="R1787">
        <v>1.9324471621879058</v>
      </c>
      <c r="S1787">
        <v>-0.84385245027946176</v>
      </c>
      <c r="T1787" s="18">
        <v>3</v>
      </c>
    </row>
    <row r="1788" spans="1:20" x14ac:dyDescent="0.25">
      <c r="A1788">
        <v>9</v>
      </c>
      <c r="B1788">
        <v>1.6899419999999736</v>
      </c>
      <c r="C1788">
        <v>0</v>
      </c>
      <c r="D1788">
        <v>8.5017448752796394</v>
      </c>
      <c r="E1788">
        <v>8.5065024269725775</v>
      </c>
      <c r="F1788">
        <v>5.0200190000000475</v>
      </c>
      <c r="G1788">
        <v>8.3699950000000172</v>
      </c>
      <c r="I1788">
        <f t="shared" si="88"/>
        <v>5.3997214575646595</v>
      </c>
      <c r="J1788">
        <f t="shared" si="89"/>
        <v>6.079242362523062</v>
      </c>
      <c r="K1788">
        <f t="shared" si="90"/>
        <v>2.4051655058503343</v>
      </c>
      <c r="M1788">
        <v>-0.84356902995749505</v>
      </c>
      <c r="N1788">
        <v>-0.60796160095554852</v>
      </c>
      <c r="O1788">
        <v>-0.90037852252453665</v>
      </c>
      <c r="P1788">
        <v>-0.89471130309704594</v>
      </c>
      <c r="Q1788">
        <v>0.1556041733616427</v>
      </c>
      <c r="R1788">
        <v>-0.57992037987398926</v>
      </c>
      <c r="S1788">
        <v>0.40864633192844318</v>
      </c>
      <c r="T1788" s="18">
        <v>4</v>
      </c>
    </row>
    <row r="1789" spans="1:20" x14ac:dyDescent="0.25">
      <c r="A1789">
        <v>0</v>
      </c>
      <c r="B1789">
        <v>9</v>
      </c>
      <c r="C1789">
        <v>1.6899419999999736</v>
      </c>
      <c r="D1789">
        <v>8.4979372716601436</v>
      </c>
      <c r="E1789">
        <v>8.5017448752796394</v>
      </c>
      <c r="F1789">
        <v>0.86999500000001717</v>
      </c>
      <c r="G1789">
        <v>5.0200190000000475</v>
      </c>
      <c r="I1789">
        <f t="shared" si="88"/>
        <v>6.0780738171492965</v>
      </c>
      <c r="J1789">
        <f t="shared" si="89"/>
        <v>7.9202241961887001</v>
      </c>
      <c r="K1789">
        <f t="shared" si="90"/>
        <v>3.2783044157801204</v>
      </c>
      <c r="M1789">
        <v>0.40885299767719052</v>
      </c>
      <c r="N1789">
        <v>-0.84356624355022436</v>
      </c>
      <c r="O1789">
        <v>-0.90459755280777054</v>
      </c>
      <c r="P1789">
        <v>-0.89762299862711359</v>
      </c>
      <c r="Q1789">
        <v>-0.94769195633788306</v>
      </c>
      <c r="R1789">
        <v>0.15560269374372679</v>
      </c>
      <c r="S1789">
        <v>-0.84385245027946176</v>
      </c>
      <c r="T1789" s="18">
        <v>5</v>
      </c>
    </row>
    <row r="1790" spans="1:20" x14ac:dyDescent="0.25">
      <c r="A1790">
        <v>9.440063999999893</v>
      </c>
      <c r="B1790">
        <v>0</v>
      </c>
      <c r="C1790">
        <v>9</v>
      </c>
      <c r="D1790">
        <v>8.4982177536312822</v>
      </c>
      <c r="E1790">
        <v>8.4979372716601436</v>
      </c>
      <c r="F1790">
        <v>10.25</v>
      </c>
      <c r="G1790">
        <v>0.86999500000001717</v>
      </c>
      <c r="I1790">
        <f t="shared" si="88"/>
        <v>5.7577374474258631</v>
      </c>
      <c r="J1790">
        <f t="shared" si="89"/>
        <v>7.1089265798316683</v>
      </c>
      <c r="K1790">
        <f t="shared" si="90"/>
        <v>2.8712893170503526</v>
      </c>
      <c r="M1790">
        <v>-0.84356902995749505</v>
      </c>
      <c r="N1790">
        <v>0.40884375585517679</v>
      </c>
      <c r="O1790">
        <v>-0.90188059189802805</v>
      </c>
      <c r="P1790">
        <v>-0.90183327595335527</v>
      </c>
      <c r="Q1790">
        <v>-0.12021659833571811</v>
      </c>
      <c r="R1790">
        <v>-0.94769506652145052</v>
      </c>
      <c r="S1790">
        <v>0.12607582014573582</v>
      </c>
      <c r="T1790" s="18">
        <v>1</v>
      </c>
    </row>
    <row r="1791" spans="1:20" x14ac:dyDescent="0.25">
      <c r="A1791">
        <v>7.0900879999999233</v>
      </c>
      <c r="B1791">
        <v>9.440063999999893</v>
      </c>
      <c r="C1791">
        <v>0</v>
      </c>
      <c r="D1791">
        <v>8.4934727967615835</v>
      </c>
      <c r="E1791">
        <v>8.4982177536312822</v>
      </c>
      <c r="F1791">
        <v>3.2999260000001414</v>
      </c>
      <c r="G1791">
        <v>10.25</v>
      </c>
      <c r="I1791">
        <f t="shared" si="88"/>
        <v>7.3018948383325188</v>
      </c>
      <c r="J1791">
        <f t="shared" si="89"/>
        <v>7.7521705664153977</v>
      </c>
      <c r="K1791">
        <f t="shared" si="90"/>
        <v>4.2308607420483826</v>
      </c>
      <c r="M1791">
        <v>0.12629980214208705</v>
      </c>
      <c r="N1791">
        <v>-0.84356624355022436</v>
      </c>
      <c r="O1791">
        <v>-0.9060939028890066</v>
      </c>
      <c r="P1791">
        <v>-0.89912195175167031</v>
      </c>
      <c r="Q1791">
        <v>-0.80870488895209758</v>
      </c>
      <c r="R1791">
        <v>-0.12021848559022789</v>
      </c>
      <c r="S1791">
        <v>-0.75527412966184504</v>
      </c>
      <c r="T1791" s="18">
        <v>2</v>
      </c>
    </row>
    <row r="1792" spans="1:20" x14ac:dyDescent="0.25">
      <c r="A1792">
        <v>3.2000729999999749</v>
      </c>
      <c r="B1792">
        <v>7.0900879999999233</v>
      </c>
      <c r="C1792">
        <v>9.440063999999893</v>
      </c>
      <c r="D1792">
        <v>8.4940010284598184</v>
      </c>
      <c r="E1792">
        <v>8.4934727967615835</v>
      </c>
      <c r="F1792">
        <v>0</v>
      </c>
      <c r="G1792">
        <v>3.2999260000001414</v>
      </c>
      <c r="I1792">
        <f t="shared" si="88"/>
        <v>6.3876900373392473</v>
      </c>
      <c r="J1792">
        <f t="shared" si="89"/>
        <v>8.7084375739454831</v>
      </c>
      <c r="K1792">
        <f t="shared" si="90"/>
        <v>3.6698580598317325</v>
      </c>
      <c r="M1792">
        <v>-0.75499613752175931</v>
      </c>
      <c r="N1792">
        <v>0.12629327395377343</v>
      </c>
      <c r="O1792">
        <v>-0.90494110910246073</v>
      </c>
      <c r="P1792">
        <v>-0.90332652165111293</v>
      </c>
      <c r="Q1792">
        <v>-2.8263226920457539E-2</v>
      </c>
      <c r="R1792">
        <v>-0.80870779372613633</v>
      </c>
      <c r="S1792">
        <v>-0.16977267047589301</v>
      </c>
      <c r="T1792" s="18">
        <v>3</v>
      </c>
    </row>
    <row r="1793" spans="1:20" x14ac:dyDescent="0.25">
      <c r="A1793">
        <v>1.0499270000000251</v>
      </c>
      <c r="B1793">
        <v>3.2000729999999749</v>
      </c>
      <c r="C1793">
        <v>7.0900879999999233</v>
      </c>
      <c r="D1793">
        <v>8.4932180317902937</v>
      </c>
      <c r="E1793">
        <v>8.4940010284598184</v>
      </c>
      <c r="F1793">
        <v>14.569946999999956</v>
      </c>
      <c r="G1793">
        <v>0</v>
      </c>
      <c r="I1793">
        <f t="shared" si="88"/>
        <v>6.6856572564797911</v>
      </c>
      <c r="J1793">
        <f t="shared" si="89"/>
        <v>7.5031128780736536</v>
      </c>
      <c r="K1793">
        <f t="shared" si="90"/>
        <v>3.681627718630244</v>
      </c>
      <c r="M1793">
        <v>-0.16953055854204577</v>
      </c>
      <c r="N1793">
        <v>-0.75499420176629373</v>
      </c>
      <c r="O1793">
        <v>-0.90865848478242139</v>
      </c>
      <c r="P1793">
        <v>-0.90217611949339094</v>
      </c>
      <c r="Q1793">
        <v>-0.26561136948563069</v>
      </c>
      <c r="R1793">
        <v>-2.8264978276721198E-2</v>
      </c>
      <c r="S1793">
        <v>0.49367806516685298</v>
      </c>
      <c r="T1793" s="18">
        <v>4</v>
      </c>
    </row>
    <row r="1794" spans="1:20" x14ac:dyDescent="0.25">
      <c r="A1794">
        <v>2.5799560000000383</v>
      </c>
      <c r="B1794">
        <v>1.0499270000000251</v>
      </c>
      <c r="C1794">
        <v>3.2000729999999749</v>
      </c>
      <c r="D1794">
        <v>8.4902675607580793</v>
      </c>
      <c r="E1794">
        <v>8.4932180317902937</v>
      </c>
      <c r="F1794">
        <v>10.25</v>
      </c>
      <c r="G1794">
        <v>14.569946999999956</v>
      </c>
      <c r="I1794">
        <f t="shared" si="88"/>
        <v>7.7567410402526971</v>
      </c>
      <c r="J1794">
        <f t="shared" si="89"/>
        <v>6.4344422423334748</v>
      </c>
      <c r="K1794">
        <f t="shared" si="90"/>
        <v>4.360726624637639</v>
      </c>
      <c r="M1794">
        <v>0.4938795200726937</v>
      </c>
      <c r="N1794">
        <v>-0.16953424558310301</v>
      </c>
      <c r="O1794">
        <v>-0.90913896027438912</v>
      </c>
      <c r="P1794">
        <v>-0.90588578296763933</v>
      </c>
      <c r="Q1794">
        <v>-0.84933088115849542</v>
      </c>
      <c r="R1794">
        <v>-0.26561347161963961</v>
      </c>
      <c r="S1794">
        <v>0.67525706763725402</v>
      </c>
      <c r="T1794" s="18">
        <v>5</v>
      </c>
    </row>
    <row r="1795" spans="1:20" x14ac:dyDescent="0.25">
      <c r="A1795">
        <v>2.8100589999999102</v>
      </c>
      <c r="B1795">
        <v>2.5799560000000383</v>
      </c>
      <c r="C1795">
        <v>1.0499270000000251</v>
      </c>
      <c r="D1795">
        <v>8.4861225242339806</v>
      </c>
      <c r="E1795">
        <v>8.4902675607580793</v>
      </c>
      <c r="F1795">
        <v>3.9599610000000212</v>
      </c>
      <c r="G1795">
        <v>10.25</v>
      </c>
      <c r="I1795">
        <f t="shared" ref="I1795:I1858" si="91">$N$17+$N$18*B1795+$N$19*C1795+$N$20*D1795+$N$21*E1795+$N$22*F1795+$N$23*G1795</f>
        <v>5.9751095654636517</v>
      </c>
      <c r="J1795">
        <f t="shared" ref="J1795:J1858" si="92">$N$42+$N$43*B1795+$N$44*C1795+$N$45*D1795+$N$46*E1795</f>
        <v>6.4306529193987263</v>
      </c>
      <c r="K1795">
        <f t="shared" ref="K1795:K1858" si="93">$W$66*B1795+$W$67*C1795+$W$68*D1795+$W$69*E1795+$W$70*F1795+$W$71*G1795</f>
        <v>2.933081909171376</v>
      </c>
      <c r="M1795">
        <v>0.67544739517192431</v>
      </c>
      <c r="N1795">
        <v>0.49386946165812251</v>
      </c>
      <c r="O1795">
        <v>-0.90595798898195312</v>
      </c>
      <c r="P1795">
        <v>-0.90636526164729836</v>
      </c>
      <c r="Q1795">
        <v>-0.94769195633788306</v>
      </c>
      <c r="R1795">
        <v>-0.84933384597384642</v>
      </c>
      <c r="S1795">
        <v>0.382079301960561</v>
      </c>
      <c r="T1795" s="18">
        <v>1</v>
      </c>
    </row>
    <row r="1796" spans="1:20" x14ac:dyDescent="0.25">
      <c r="A1796">
        <v>3.5100090000000819</v>
      </c>
      <c r="B1796">
        <v>2.8100589999999102</v>
      </c>
      <c r="C1796">
        <v>2.5799560000000383</v>
      </c>
      <c r="D1796">
        <v>8.4828340128062329</v>
      </c>
      <c r="E1796">
        <v>8.4861225242339806</v>
      </c>
      <c r="F1796">
        <v>3.719970000000103</v>
      </c>
      <c r="G1796">
        <v>3.9599610000000212</v>
      </c>
      <c r="I1796">
        <f t="shared" si="91"/>
        <v>5.0068810300195459</v>
      </c>
      <c r="J1796">
        <f t="shared" si="92"/>
        <v>6.7168756069077551</v>
      </c>
      <c r="K1796">
        <f t="shared" si="93"/>
        <v>2.2051758258799321</v>
      </c>
      <c r="M1796">
        <v>0.3822875957676154</v>
      </c>
      <c r="N1796">
        <v>0.67543559298410072</v>
      </c>
      <c r="O1796">
        <v>-0.90177929670850898</v>
      </c>
      <c r="P1796">
        <v>-0.90319088971610106</v>
      </c>
      <c r="Q1796">
        <v>-0.90386863370446291</v>
      </c>
      <c r="R1796">
        <v>-0.94769506652145052</v>
      </c>
      <c r="S1796">
        <v>-0.42665201472498931</v>
      </c>
      <c r="T1796" s="18">
        <v>2</v>
      </c>
    </row>
    <row r="1797" spans="1:20" x14ac:dyDescent="0.25">
      <c r="A1797">
        <v>5.5399170000000595</v>
      </c>
      <c r="B1797">
        <v>3.5100090000000819</v>
      </c>
      <c r="C1797">
        <v>2.8100589999999102</v>
      </c>
      <c r="D1797">
        <v>8.4796772097940973</v>
      </c>
      <c r="E1797">
        <v>8.4828340128062329</v>
      </c>
      <c r="F1797">
        <v>0.72998099999995247</v>
      </c>
      <c r="G1797">
        <v>3.719970000000103</v>
      </c>
      <c r="I1797">
        <f t="shared" si="91"/>
        <v>4.7041020253886394</v>
      </c>
      <c r="J1797">
        <f t="shared" si="92"/>
        <v>6.903071961704363</v>
      </c>
      <c r="K1797">
        <f t="shared" si="93"/>
        <v>1.9979209418425132</v>
      </c>
      <c r="M1797">
        <v>-0.42639416092798277</v>
      </c>
      <c r="N1797">
        <v>0.38227860907904559</v>
      </c>
      <c r="O1797">
        <v>-0.89922128471959162</v>
      </c>
      <c r="P1797">
        <v>-0.89902086671291526</v>
      </c>
      <c r="Q1797">
        <v>-0.53395427733680056</v>
      </c>
      <c r="R1797">
        <v>-0.90387167912137112</v>
      </c>
      <c r="S1797">
        <v>3.6610830538739807E-2</v>
      </c>
      <c r="T1797" s="18">
        <v>3</v>
      </c>
    </row>
    <row r="1798" spans="1:20" x14ac:dyDescent="0.25">
      <c r="A1798">
        <v>4.219970000000103</v>
      </c>
      <c r="B1798">
        <v>5.5399170000000595</v>
      </c>
      <c r="C1798">
        <v>3.5100090000000819</v>
      </c>
      <c r="D1798">
        <v>8.4769132119021098</v>
      </c>
      <c r="E1798">
        <v>8.4796772097940973</v>
      </c>
      <c r="F1798">
        <v>2.7200929999999062</v>
      </c>
      <c r="G1798">
        <v>0.72998099999995247</v>
      </c>
      <c r="I1798">
        <f t="shared" si="91"/>
        <v>5.0046923316074521</v>
      </c>
      <c r="J1798">
        <f t="shared" si="92"/>
        <v>7.4496534872364029</v>
      </c>
      <c r="K1798">
        <f t="shared" si="93"/>
        <v>2.3335521455903283</v>
      </c>
      <c r="M1798">
        <v>3.6840295053072625E-2</v>
      </c>
      <c r="N1798">
        <v>-0.42639538105753882</v>
      </c>
      <c r="O1798">
        <v>-0.90112108024585702</v>
      </c>
      <c r="P1798">
        <v>-0.8964681616707183</v>
      </c>
      <c r="Q1798">
        <v>-0.37252046859327315</v>
      </c>
      <c r="R1798">
        <v>-0.53395677605583924</v>
      </c>
      <c r="S1798">
        <v>-0.84385245027946176</v>
      </c>
      <c r="T1798" s="18">
        <v>4</v>
      </c>
    </row>
    <row r="1799" spans="1:20" x14ac:dyDescent="0.25">
      <c r="A1799">
        <v>2.3300789999998415</v>
      </c>
      <c r="B1799">
        <v>4.219970000000103</v>
      </c>
      <c r="C1799">
        <v>5.5399170000000595</v>
      </c>
      <c r="D1799">
        <v>8.4752806403557504</v>
      </c>
      <c r="E1799">
        <v>8.4769132119021098</v>
      </c>
      <c r="F1799">
        <v>6.9901129999998375</v>
      </c>
      <c r="G1799">
        <v>2.7200929999999062</v>
      </c>
      <c r="I1799">
        <f t="shared" si="91"/>
        <v>6.0545500365368365</v>
      </c>
      <c r="J1799">
        <f t="shared" si="92"/>
        <v>7.4788099437908286</v>
      </c>
      <c r="K1799">
        <f t="shared" si="93"/>
        <v>3.1796847450244621</v>
      </c>
      <c r="M1799">
        <v>-0.84356902995749505</v>
      </c>
      <c r="N1799">
        <v>3.6834626031588727E-2</v>
      </c>
      <c r="O1799">
        <v>-0.90046828966581405</v>
      </c>
      <c r="P1799">
        <v>-0.89836401581059411</v>
      </c>
      <c r="Q1799">
        <v>1.7325265350185375</v>
      </c>
      <c r="R1799">
        <v>-0.37252272872865644</v>
      </c>
      <c r="S1799">
        <v>0.10216879714599156</v>
      </c>
      <c r="T1799" s="18">
        <v>5</v>
      </c>
    </row>
    <row r="1800" spans="1:20" x14ac:dyDescent="0.25">
      <c r="A1800">
        <v>2.089966000000004</v>
      </c>
      <c r="B1800">
        <v>2.3300789999998415</v>
      </c>
      <c r="C1800">
        <v>4.219970000000103</v>
      </c>
      <c r="D1800">
        <v>8.4729165788888849</v>
      </c>
      <c r="E1800">
        <v>8.4752806403557504</v>
      </c>
      <c r="F1800">
        <v>16.389892000000145</v>
      </c>
      <c r="G1800">
        <v>6.9901129999998375</v>
      </c>
      <c r="I1800">
        <f t="shared" si="91"/>
        <v>7.6682203200611312</v>
      </c>
      <c r="J1800">
        <f t="shared" si="92"/>
        <v>6.8651020211401566</v>
      </c>
      <c r="K1800">
        <f t="shared" si="93"/>
        <v>4.3600992421002465</v>
      </c>
      <c r="M1800">
        <v>0.10239424419234792</v>
      </c>
      <c r="N1800">
        <v>-0.84356624355022436</v>
      </c>
      <c r="O1800">
        <v>-0.90466070340625648</v>
      </c>
      <c r="P1800">
        <v>-0.89771257953414418</v>
      </c>
      <c r="Q1800">
        <v>-0.65369193379186641</v>
      </c>
      <c r="R1800">
        <v>1.7325273859403281</v>
      </c>
      <c r="S1800">
        <v>7.7364210023449481E-2</v>
      </c>
      <c r="T1800" s="18">
        <v>1</v>
      </c>
    </row>
    <row r="1801" spans="1:20" x14ac:dyDescent="0.25">
      <c r="A1801">
        <v>9.0100099999999657</v>
      </c>
      <c r="B1801">
        <v>2.089966000000004</v>
      </c>
      <c r="C1801">
        <v>2.3300789999998415</v>
      </c>
      <c r="D1801">
        <v>8.4695057862298686</v>
      </c>
      <c r="E1801">
        <v>8.4729165788888849</v>
      </c>
      <c r="F1801">
        <v>3.9500729999999749</v>
      </c>
      <c r="G1801">
        <v>16.389892000000145</v>
      </c>
      <c r="I1801">
        <f t="shared" si="91"/>
        <v>7.2561625569482171</v>
      </c>
      <c r="J1801">
        <f t="shared" si="92"/>
        <v>6.5192939222767334</v>
      </c>
      <c r="K1801">
        <f t="shared" si="93"/>
        <v>3.982039165741257</v>
      </c>
      <c r="M1801">
        <v>7.7591177123577965E-2</v>
      </c>
      <c r="N1801">
        <v>0.10238794559240458</v>
      </c>
      <c r="O1801">
        <v>-0.90364613017276885</v>
      </c>
      <c r="P1801">
        <v>-0.90189629553726314</v>
      </c>
      <c r="Q1801">
        <v>-0.7509828488891902</v>
      </c>
      <c r="R1801">
        <v>-0.65369460947165436</v>
      </c>
      <c r="S1801">
        <v>-0.84385245027946176</v>
      </c>
      <c r="T1801" s="18">
        <v>2</v>
      </c>
    </row>
    <row r="1802" spans="1:20" x14ac:dyDescent="0.25">
      <c r="A1802">
        <v>3.0299070000000938</v>
      </c>
      <c r="B1802">
        <v>9.0100099999999657</v>
      </c>
      <c r="C1802">
        <v>2.089966000000004</v>
      </c>
      <c r="D1802">
        <v>8.4659655310765771</v>
      </c>
      <c r="E1802">
        <v>8.4695057862298686</v>
      </c>
      <c r="F1802">
        <v>0</v>
      </c>
      <c r="G1802">
        <v>3.9500729999999749</v>
      </c>
      <c r="I1802">
        <f t="shared" si="91"/>
        <v>5.7991335352122633</v>
      </c>
      <c r="J1802">
        <f t="shared" si="92"/>
        <v>7.9767314233941242</v>
      </c>
      <c r="K1802">
        <f t="shared" si="93"/>
        <v>3.0686847261666896</v>
      </c>
      <c r="M1802">
        <v>-0.84356902995749505</v>
      </c>
      <c r="N1802">
        <v>7.7585116731659604E-2</v>
      </c>
      <c r="O1802">
        <v>-0.90276904005776537</v>
      </c>
      <c r="P1802">
        <v>-0.90088382717510429</v>
      </c>
      <c r="Q1802">
        <v>1.431035498807161</v>
      </c>
      <c r="R1802">
        <v>-0.75098566835560088</v>
      </c>
      <c r="S1802">
        <v>-0.51433285979811849</v>
      </c>
      <c r="T1802" s="18">
        <v>3</v>
      </c>
    </row>
    <row r="1803" spans="1:20" x14ac:dyDescent="0.25">
      <c r="A1803">
        <v>2.0200190000000475</v>
      </c>
      <c r="B1803">
        <v>3.0299070000000938</v>
      </c>
      <c r="C1803">
        <v>9.0100099999999657</v>
      </c>
      <c r="D1803">
        <v>8.4662672750970565</v>
      </c>
      <c r="E1803">
        <v>8.4659655310765771</v>
      </c>
      <c r="F1803">
        <v>3.1099850000000515</v>
      </c>
      <c r="G1803">
        <v>0</v>
      </c>
      <c r="I1803">
        <f t="shared" si="91"/>
        <v>5.2043376325852142</v>
      </c>
      <c r="J1803">
        <f t="shared" si="92"/>
        <v>7.7576179778039211</v>
      </c>
      <c r="K1803">
        <f t="shared" si="93"/>
        <v>2.5511674353682254</v>
      </c>
      <c r="M1803">
        <v>-0.51406963281756979</v>
      </c>
      <c r="N1803">
        <v>-0.84356624355022436</v>
      </c>
      <c r="O1803">
        <v>-0.90695295208871474</v>
      </c>
      <c r="P1803">
        <v>-0.90000855670384339</v>
      </c>
      <c r="Q1803">
        <v>0.27962247014496383</v>
      </c>
      <c r="R1803">
        <v>1.4310359041541734</v>
      </c>
      <c r="S1803">
        <v>-0.2299999051700711</v>
      </c>
      <c r="T1803" s="18">
        <v>4</v>
      </c>
    </row>
    <row r="1804" spans="1:20" x14ac:dyDescent="0.25">
      <c r="A1804">
        <v>9.7100829999999405</v>
      </c>
      <c r="B1804">
        <v>2.0200190000000475</v>
      </c>
      <c r="C1804">
        <v>3.0299070000000938</v>
      </c>
      <c r="D1804">
        <v>8.4632537716186214</v>
      </c>
      <c r="E1804">
        <v>8.4662672750970565</v>
      </c>
      <c r="F1804">
        <v>3.6099850000000515</v>
      </c>
      <c r="G1804">
        <v>3.1099850000000515</v>
      </c>
      <c r="I1804">
        <f t="shared" si="91"/>
        <v>4.709912365451121</v>
      </c>
      <c r="J1804">
        <f t="shared" si="92"/>
        <v>6.6112066486844405</v>
      </c>
      <c r="K1804">
        <f t="shared" si="93"/>
        <v>1.9504110180900536</v>
      </c>
      <c r="M1804">
        <v>-0.22975410244166117</v>
      </c>
      <c r="N1804">
        <v>-0.51407001091412485</v>
      </c>
      <c r="O1804">
        <v>-0.90932315484988513</v>
      </c>
      <c r="P1804">
        <v>-0.90418378863543158</v>
      </c>
      <c r="Q1804">
        <v>-0.4110061406355433</v>
      </c>
      <c r="R1804">
        <v>0.27962117381417223</v>
      </c>
      <c r="S1804">
        <v>-0.28758883458463796</v>
      </c>
      <c r="T1804" s="18">
        <v>5</v>
      </c>
    </row>
    <row r="1805" spans="1:20" x14ac:dyDescent="0.25">
      <c r="A1805">
        <v>0</v>
      </c>
      <c r="B1805">
        <v>9.7100829999999405</v>
      </c>
      <c r="C1805">
        <v>2.0200190000000475</v>
      </c>
      <c r="D1805">
        <v>8.4596841124653697</v>
      </c>
      <c r="E1805">
        <v>8.4632537716186214</v>
      </c>
      <c r="F1805">
        <v>0.68994199999997363</v>
      </c>
      <c r="G1805">
        <v>3.6099850000000515</v>
      </c>
      <c r="I1805">
        <f t="shared" si="91"/>
        <v>5.9883920000182949</v>
      </c>
      <c r="J1805">
        <f t="shared" si="92"/>
        <v>8.1156679805384311</v>
      </c>
      <c r="K1805">
        <f t="shared" si="93"/>
        <v>3.245165284029039</v>
      </c>
      <c r="M1805">
        <v>-0.2873395027400627</v>
      </c>
      <c r="N1805">
        <v>-0.22975721109733524</v>
      </c>
      <c r="O1805">
        <v>-0.91013066893027983</v>
      </c>
      <c r="P1805">
        <v>-0.90654907408588392</v>
      </c>
      <c r="Q1805">
        <v>-0.12983467543695001</v>
      </c>
      <c r="R1805">
        <v>-0.41100845764905136</v>
      </c>
      <c r="S1805">
        <v>-0.84385245027946176</v>
      </c>
      <c r="T1805" s="18">
        <v>1</v>
      </c>
    </row>
    <row r="1806" spans="1:20" x14ac:dyDescent="0.25">
      <c r="A1806">
        <v>2.3199460000000727</v>
      </c>
      <c r="B1806">
        <v>0</v>
      </c>
      <c r="C1806">
        <v>9.7100829999999405</v>
      </c>
      <c r="D1806">
        <v>8.4603764706533742</v>
      </c>
      <c r="E1806">
        <v>8.4596841124653697</v>
      </c>
      <c r="F1806">
        <v>13.820068999999876</v>
      </c>
      <c r="G1806">
        <v>0.68994199999997363</v>
      </c>
      <c r="I1806">
        <f t="shared" si="91"/>
        <v>6.3726848996054235</v>
      </c>
      <c r="J1806">
        <f t="shared" si="92"/>
        <v>7.2099672228066733</v>
      </c>
      <c r="K1806">
        <f t="shared" si="93"/>
        <v>3.3845220677606225</v>
      </c>
      <c r="M1806">
        <v>-0.84356902995749505</v>
      </c>
      <c r="N1806">
        <v>-0.28734205834701765</v>
      </c>
      <c r="O1806">
        <v>-0.91125304115662853</v>
      </c>
      <c r="P1806">
        <v>-0.90735491286756265</v>
      </c>
      <c r="Q1806">
        <v>0.89863032343307636</v>
      </c>
      <c r="R1806">
        <v>-0.12983657690605344</v>
      </c>
      <c r="S1806">
        <v>-0.47005459462272869</v>
      </c>
      <c r="T1806" s="18">
        <v>2</v>
      </c>
    </row>
    <row r="1807" spans="1:20" x14ac:dyDescent="0.25">
      <c r="A1807">
        <v>1.1300049999999828</v>
      </c>
      <c r="B1807">
        <v>2.3199460000000727</v>
      </c>
      <c r="C1807">
        <v>0</v>
      </c>
      <c r="D1807">
        <v>8.4556944692861045</v>
      </c>
      <c r="E1807">
        <v>8.4603764706533742</v>
      </c>
      <c r="F1807">
        <v>3.8100589999999102</v>
      </c>
      <c r="G1807">
        <v>13.820068999999876</v>
      </c>
      <c r="I1807">
        <f t="shared" si="91"/>
        <v>6.4189555885866199</v>
      </c>
      <c r="J1807">
        <f t="shared" si="92"/>
        <v>6.2043064594713693</v>
      </c>
      <c r="K1807">
        <f t="shared" si="93"/>
        <v>3.2541281744395532</v>
      </c>
      <c r="M1807">
        <v>-0.46979408106545406</v>
      </c>
      <c r="N1807">
        <v>-0.84356624355022436</v>
      </c>
      <c r="O1807">
        <v>-0.91542257482428036</v>
      </c>
      <c r="P1807">
        <v>-0.90847495657878652</v>
      </c>
      <c r="Q1807">
        <v>-0.93379323890839583</v>
      </c>
      <c r="R1807">
        <v>0.89862994193640455</v>
      </c>
      <c r="S1807">
        <v>0.29172764336418572</v>
      </c>
      <c r="T1807" s="18">
        <v>3</v>
      </c>
    </row>
    <row r="1808" spans="1:20" x14ac:dyDescent="0.25">
      <c r="A1808">
        <v>12.180053999999927</v>
      </c>
      <c r="B1808">
        <v>1.1300049999999828</v>
      </c>
      <c r="C1808">
        <v>2.3199460000000727</v>
      </c>
      <c r="D1808">
        <v>8.4523008030973408</v>
      </c>
      <c r="E1808">
        <v>8.4556944692861045</v>
      </c>
      <c r="F1808">
        <v>4.589966000000004</v>
      </c>
      <c r="G1808">
        <v>3.8100589999999102</v>
      </c>
      <c r="I1808">
        <f t="shared" si="91"/>
        <v>4.6757063898904621</v>
      </c>
      <c r="J1808">
        <f t="shared" si="92"/>
        <v>6.3061206496650311</v>
      </c>
      <c r="K1808">
        <f t="shared" si="93"/>
        <v>1.8695183735993788</v>
      </c>
      <c r="M1808">
        <v>0.29194147402532228</v>
      </c>
      <c r="N1808">
        <v>-0.46979488438328149</v>
      </c>
      <c r="O1808">
        <v>-0.91754003350703583</v>
      </c>
      <c r="P1808">
        <v>-0.91263583997696385</v>
      </c>
      <c r="Q1808">
        <v>-0.93379323890839583</v>
      </c>
      <c r="R1808">
        <v>-0.9337963285509947</v>
      </c>
      <c r="S1808">
        <v>-0.84385245027946176</v>
      </c>
      <c r="T1808" s="18">
        <v>4</v>
      </c>
    </row>
    <row r="1809" spans="1:20" x14ac:dyDescent="0.25">
      <c r="A1809">
        <v>2.9801029999998718</v>
      </c>
      <c r="B1809">
        <v>12.180053999999927</v>
      </c>
      <c r="C1809">
        <v>1.1300049999999828</v>
      </c>
      <c r="D1809">
        <v>8.448253099502482</v>
      </c>
      <c r="E1809">
        <v>8.4523008030973408</v>
      </c>
      <c r="F1809">
        <v>0</v>
      </c>
      <c r="G1809">
        <v>4.589966000000004</v>
      </c>
      <c r="I1809">
        <f t="shared" si="91"/>
        <v>6.5061398104043295</v>
      </c>
      <c r="J1809">
        <f t="shared" si="92"/>
        <v>8.508686226475529</v>
      </c>
      <c r="K1809">
        <f t="shared" si="93"/>
        <v>3.7321865471796762</v>
      </c>
      <c r="M1809">
        <v>-0.84356902995749505</v>
      </c>
      <c r="N1809">
        <v>0.29193335501860679</v>
      </c>
      <c r="O1809">
        <v>-0.91548510895769442</v>
      </c>
      <c r="P1809">
        <v>-0.91474890570125766</v>
      </c>
      <c r="Q1809">
        <v>0.40899135352043076</v>
      </c>
      <c r="R1809">
        <v>-0.9337963285509947</v>
      </c>
      <c r="S1809">
        <v>-0.22646412434597241</v>
      </c>
      <c r="T1809" s="18">
        <v>5</v>
      </c>
    </row>
    <row r="1810" spans="1:20" x14ac:dyDescent="0.25">
      <c r="A1810">
        <v>3.8898920000001453</v>
      </c>
      <c r="B1810">
        <v>2.9801029999998718</v>
      </c>
      <c r="C1810">
        <v>12.180053999999927</v>
      </c>
      <c r="D1810">
        <v>8.4503148679557967</v>
      </c>
      <c r="E1810">
        <v>8.448253099502482</v>
      </c>
      <c r="F1810">
        <v>8.9399410000000898</v>
      </c>
      <c r="G1810">
        <v>0</v>
      </c>
      <c r="I1810">
        <f t="shared" si="91"/>
        <v>6.5760400250091191</v>
      </c>
      <c r="J1810">
        <f t="shared" si="92"/>
        <v>8.2346612231671266</v>
      </c>
      <c r="K1810">
        <f t="shared" si="93"/>
        <v>3.7348723107992314</v>
      </c>
      <c r="M1810">
        <v>-0.22621853829429861</v>
      </c>
      <c r="N1810">
        <v>-0.84356624355022436</v>
      </c>
      <c r="O1810">
        <v>-0.91964511464082632</v>
      </c>
      <c r="P1810">
        <v>-0.91269824437474123</v>
      </c>
      <c r="Q1810">
        <v>-0.33403479655100293</v>
      </c>
      <c r="R1810">
        <v>0.40899024838441628</v>
      </c>
      <c r="S1810">
        <v>-0.27340239648950015</v>
      </c>
      <c r="T1810" s="18">
        <v>1</v>
      </c>
    </row>
    <row r="1811" spans="1:20" x14ac:dyDescent="0.25">
      <c r="A1811">
        <v>4.8399650000001202</v>
      </c>
      <c r="B1811">
        <v>3.8898920000001453</v>
      </c>
      <c r="C1811">
        <v>2.9801029999998718</v>
      </c>
      <c r="D1811">
        <v>8.4472943202650423</v>
      </c>
      <c r="E1811">
        <v>8.4503148679557967</v>
      </c>
      <c r="F1811">
        <v>2.1400149999999485</v>
      </c>
      <c r="G1811">
        <v>8.9399410000000898</v>
      </c>
      <c r="I1811">
        <f t="shared" si="91"/>
        <v>6.0468536273512798</v>
      </c>
      <c r="J1811">
        <f t="shared" si="92"/>
        <v>7.0037512266206505</v>
      </c>
      <c r="K1811">
        <f t="shared" si="93"/>
        <v>3.0984023648148291</v>
      </c>
      <c r="M1811">
        <v>-0.27315393400625038</v>
      </c>
      <c r="N1811">
        <v>-0.22622168090544081</v>
      </c>
      <c r="O1811">
        <v>-0.9204246685467008</v>
      </c>
      <c r="P1811">
        <v>-0.91684961955550937</v>
      </c>
      <c r="Q1811">
        <v>0.40578087327423923</v>
      </c>
      <c r="R1811">
        <v>-0.33403699980826151</v>
      </c>
      <c r="S1811">
        <v>-0.28491802106139186</v>
      </c>
      <c r="T1811" s="18">
        <v>2</v>
      </c>
    </row>
    <row r="1812" spans="1:20" x14ac:dyDescent="0.25">
      <c r="A1812">
        <v>4.6400149999999485</v>
      </c>
      <c r="B1812">
        <v>4.8399650000001202</v>
      </c>
      <c r="C1812">
        <v>3.8898920000001453</v>
      </c>
      <c r="D1812">
        <v>8.444779197571739</v>
      </c>
      <c r="E1812">
        <v>8.4472943202650423</v>
      </c>
      <c r="F1812">
        <v>1.7200929999999062</v>
      </c>
      <c r="G1812">
        <v>2.1400149999999485</v>
      </c>
      <c r="I1812">
        <f t="shared" si="91"/>
        <v>5.0213703623992538</v>
      </c>
      <c r="J1812">
        <f t="shared" si="92"/>
        <v>7.3495693321368076</v>
      </c>
      <c r="K1812">
        <f t="shared" si="93"/>
        <v>2.3346640893889865</v>
      </c>
      <c r="M1812">
        <v>-0.28466885288735666</v>
      </c>
      <c r="N1812">
        <v>-0.27315662585104644</v>
      </c>
      <c r="O1812">
        <v>-0.921459836476619</v>
      </c>
      <c r="P1812">
        <v>-0.91762755616988478</v>
      </c>
      <c r="Q1812">
        <v>-0.94769195633788306</v>
      </c>
      <c r="R1812">
        <v>0.40577976339344352</v>
      </c>
      <c r="S1812">
        <v>-0.19722636943315447</v>
      </c>
      <c r="T1812" s="18">
        <v>3</v>
      </c>
    </row>
    <row r="1813" spans="1:20" x14ac:dyDescent="0.25">
      <c r="A1813">
        <v>4.5999759999999696</v>
      </c>
      <c r="B1813">
        <v>4.6400149999999485</v>
      </c>
      <c r="C1813">
        <v>4.8399650000001202</v>
      </c>
      <c r="D1813">
        <v>8.4427908830667349</v>
      </c>
      <c r="E1813">
        <v>8.444779197571739</v>
      </c>
      <c r="F1813">
        <v>8.820067999999992</v>
      </c>
      <c r="G1813">
        <v>1.7200929999999062</v>
      </c>
      <c r="I1813">
        <f t="shared" si="91"/>
        <v>6.1213064146837803</v>
      </c>
      <c r="J1813">
        <f t="shared" si="92"/>
        <v>7.4532243711442678</v>
      </c>
      <c r="K1813">
        <f t="shared" si="93"/>
        <v>3.2304171890758697</v>
      </c>
      <c r="M1813">
        <v>-0.19698257510489958</v>
      </c>
      <c r="N1813">
        <v>-0.28467143414316481</v>
      </c>
      <c r="O1813">
        <v>-0.92255672097506003</v>
      </c>
      <c r="P1813">
        <v>-0.91866057650195188</v>
      </c>
      <c r="Q1813">
        <v>-0.19078023865613133</v>
      </c>
      <c r="R1813">
        <v>-0.94769506652145052</v>
      </c>
      <c r="S1813">
        <v>-0.27694898386870703</v>
      </c>
      <c r="T1813" s="18">
        <v>4</v>
      </c>
    </row>
    <row r="1814" spans="1:20" x14ac:dyDescent="0.25">
      <c r="A1814">
        <v>1.3599850000000515</v>
      </c>
      <c r="B1814">
        <v>4.5999759999999696</v>
      </c>
      <c r="C1814">
        <v>4.6400149999999485</v>
      </c>
      <c r="D1814">
        <v>8.4406945347298752</v>
      </c>
      <c r="E1814">
        <v>8.4427908830667349</v>
      </c>
      <c r="F1814">
        <v>0.76000900000008187</v>
      </c>
      <c r="G1814">
        <v>8.820067999999992</v>
      </c>
      <c r="I1814">
        <f t="shared" si="91"/>
        <v>6.2392456754845957</v>
      </c>
      <c r="J1814">
        <f t="shared" si="92"/>
        <v>7.4130572579357601</v>
      </c>
      <c r="K1814">
        <f t="shared" si="93"/>
        <v>3.3277521043884031</v>
      </c>
      <c r="M1814">
        <v>-0.27670030404648288</v>
      </c>
      <c r="N1814">
        <v>-0.19698599849748832</v>
      </c>
      <c r="O1814">
        <v>-0.92317370135450161</v>
      </c>
      <c r="P1814">
        <v>-0.91975518536305545</v>
      </c>
      <c r="Q1814">
        <v>0.40043017977300677</v>
      </c>
      <c r="R1814">
        <v>-0.19078223019692025</v>
      </c>
      <c r="S1814">
        <v>-0.45234318225860037</v>
      </c>
      <c r="T1814" s="18">
        <v>5</v>
      </c>
    </row>
    <row r="1815" spans="1:20" x14ac:dyDescent="0.25">
      <c r="A1815">
        <v>2.7399900000000343</v>
      </c>
      <c r="B1815">
        <v>1.3599850000000515</v>
      </c>
      <c r="C1815">
        <v>4.5999759999999696</v>
      </c>
      <c r="D1815">
        <v>8.4385784363636311</v>
      </c>
      <c r="E1815">
        <v>8.4406945347298752</v>
      </c>
      <c r="F1815">
        <v>6.25</v>
      </c>
      <c r="G1815">
        <v>0.76000900000008187</v>
      </c>
      <c r="I1815">
        <f t="shared" si="91"/>
        <v>4.7444659977612833</v>
      </c>
      <c r="J1815">
        <f t="shared" si="92"/>
        <v>6.7061273460902786</v>
      </c>
      <c r="K1815">
        <f t="shared" si="93"/>
        <v>1.995376011476875</v>
      </c>
      <c r="M1815">
        <v>-0.45208375407714924</v>
      </c>
      <c r="N1815">
        <v>-0.27670296183203136</v>
      </c>
      <c r="O1815">
        <v>-0.92422489441589173</v>
      </c>
      <c r="P1815">
        <v>-0.9203708857320767</v>
      </c>
      <c r="Q1815">
        <v>-0.21749447052295945</v>
      </c>
      <c r="R1815">
        <v>0.40042906198440026</v>
      </c>
      <c r="S1815">
        <v>2.9615209458624188E-3</v>
      </c>
      <c r="T1815" s="18">
        <v>1</v>
      </c>
    </row>
    <row r="1816" spans="1:20" x14ac:dyDescent="0.25">
      <c r="A1816">
        <v>13.040038999999979</v>
      </c>
      <c r="B1816">
        <v>2.7399900000000343</v>
      </c>
      <c r="C1816">
        <v>1.3599850000000515</v>
      </c>
      <c r="D1816">
        <v>8.4346805324889829</v>
      </c>
      <c r="E1816">
        <v>8.4385784363636311</v>
      </c>
      <c r="F1816">
        <v>7.2399900000000343</v>
      </c>
      <c r="G1816">
        <v>6.25</v>
      </c>
      <c r="I1816">
        <f t="shared" si="91"/>
        <v>5.7741910812518471</v>
      </c>
      <c r="J1816">
        <f t="shared" si="92"/>
        <v>6.5009429190964898</v>
      </c>
      <c r="K1816">
        <f t="shared" si="93"/>
        <v>2.7861746954280577</v>
      </c>
      <c r="M1816">
        <v>3.1930475287845371E-3</v>
      </c>
      <c r="N1816">
        <v>-0.4520847274845064</v>
      </c>
      <c r="O1816">
        <v>-0.92623118510073765</v>
      </c>
      <c r="P1816">
        <v>-0.92141989794928247</v>
      </c>
      <c r="Q1816">
        <v>-0.94769195633788306</v>
      </c>
      <c r="R1816">
        <v>-0.21749650154481578</v>
      </c>
      <c r="S1816">
        <v>-0.84385245027946176</v>
      </c>
      <c r="T1816" s="18">
        <v>2</v>
      </c>
    </row>
    <row r="1817" spans="1:20" x14ac:dyDescent="0.25">
      <c r="A1817">
        <v>3.8400879999999233</v>
      </c>
      <c r="B1817">
        <v>13.040038999999979</v>
      </c>
      <c r="C1817">
        <v>2.7399900000000343</v>
      </c>
      <c r="D1817">
        <v>8.431546415520085</v>
      </c>
      <c r="E1817">
        <v>8.4346805324889829</v>
      </c>
      <c r="F1817">
        <v>0</v>
      </c>
      <c r="G1817">
        <v>7.2399900000000343</v>
      </c>
      <c r="I1817">
        <f t="shared" si="91"/>
        <v>7.4737624079050038</v>
      </c>
      <c r="J1817">
        <f t="shared" si="92"/>
        <v>8.9402109659214304</v>
      </c>
      <c r="K1817">
        <f t="shared" si="93"/>
        <v>4.5888864373729108</v>
      </c>
      <c r="M1817">
        <v>-0.84356902995749505</v>
      </c>
      <c r="N1817">
        <v>3.1877016546096801E-3</v>
      </c>
      <c r="O1817">
        <v>-0.92575418078508409</v>
      </c>
      <c r="P1817">
        <v>-0.92342202630892578</v>
      </c>
      <c r="Q1817">
        <v>0.35980418756660898</v>
      </c>
      <c r="R1817">
        <v>-0.94769506652145052</v>
      </c>
      <c r="S1817">
        <v>-0.84385245027946176</v>
      </c>
      <c r="T1817" s="18">
        <v>3</v>
      </c>
    </row>
    <row r="1818" spans="1:20" x14ac:dyDescent="0.25">
      <c r="A1818">
        <v>5.7401129999998375</v>
      </c>
      <c r="B1818">
        <v>3.8400879999999233</v>
      </c>
      <c r="C1818">
        <v>13.040038999999979</v>
      </c>
      <c r="D1818">
        <v>8.4340813399339893</v>
      </c>
      <c r="E1818">
        <v>8.431546415520085</v>
      </c>
      <c r="F1818">
        <v>3.9199220000000423</v>
      </c>
      <c r="G1818">
        <v>0</v>
      </c>
      <c r="I1818">
        <f t="shared" si="91"/>
        <v>6.1464641379518188</v>
      </c>
      <c r="J1818">
        <f t="shared" si="92"/>
        <v>8.5500001043580856</v>
      </c>
      <c r="K1818">
        <f t="shared" si="93"/>
        <v>3.4522763457374706</v>
      </c>
      <c r="M1818">
        <v>-0.84356902995749505</v>
      </c>
      <c r="N1818">
        <v>-0.84356624355022436</v>
      </c>
      <c r="O1818">
        <v>-0.9298895127473692</v>
      </c>
      <c r="P1818">
        <v>-0.92294601160414957</v>
      </c>
      <c r="Q1818">
        <v>0.98095236101884919</v>
      </c>
      <c r="R1818">
        <v>0.35980300973669016</v>
      </c>
      <c r="S1818">
        <v>-0.84385245027946176</v>
      </c>
      <c r="T1818" s="18">
        <v>4</v>
      </c>
    </row>
    <row r="1819" spans="1:20" x14ac:dyDescent="0.25">
      <c r="A1819">
        <v>11.5</v>
      </c>
      <c r="B1819">
        <v>5.7401129999998375</v>
      </c>
      <c r="C1819">
        <v>3.8400879999999233</v>
      </c>
      <c r="D1819">
        <v>8.4315557800989502</v>
      </c>
      <c r="E1819">
        <v>8.4340813399339893</v>
      </c>
      <c r="F1819">
        <v>3.2799070000000938</v>
      </c>
      <c r="G1819">
        <v>3.9199220000000423</v>
      </c>
      <c r="I1819">
        <f t="shared" si="91"/>
        <v>5.8047353281279053</v>
      </c>
      <c r="J1819">
        <f t="shared" si="92"/>
        <v>7.5331996990410879</v>
      </c>
      <c r="K1819">
        <f t="shared" si="93"/>
        <v>2.9968930944568388</v>
      </c>
      <c r="M1819">
        <v>-0.84356902995749505</v>
      </c>
      <c r="N1819">
        <v>-0.84356624355022436</v>
      </c>
      <c r="O1819">
        <v>-0.93402016143449884</v>
      </c>
      <c r="P1819">
        <v>-0.92707276425308893</v>
      </c>
      <c r="Q1819">
        <v>0.22188728026288732</v>
      </c>
      <c r="R1819">
        <v>0.98095210118623766</v>
      </c>
      <c r="S1819">
        <v>-0.60823110577370065</v>
      </c>
      <c r="T1819" s="18">
        <v>5</v>
      </c>
    </row>
    <row r="1820" spans="1:20" x14ac:dyDescent="0.25">
      <c r="A1820">
        <v>5.2299800000000687</v>
      </c>
      <c r="B1820">
        <v>11.5</v>
      </c>
      <c r="C1820">
        <v>5.7401129999998375</v>
      </c>
      <c r="D1820">
        <v>8.430076965384611</v>
      </c>
      <c r="E1820">
        <v>8.4315557800989502</v>
      </c>
      <c r="F1820">
        <v>4.1899410000000898</v>
      </c>
      <c r="G1820">
        <v>3.2799070000000938</v>
      </c>
      <c r="I1820">
        <f t="shared" si="91"/>
        <v>7.4536913178538979</v>
      </c>
      <c r="J1820">
        <f t="shared" si="92"/>
        <v>9.0723181833261837</v>
      </c>
      <c r="K1820">
        <f t="shared" si="93"/>
        <v>4.5924416662724594</v>
      </c>
      <c r="M1820">
        <v>-0.60796212460009547</v>
      </c>
      <c r="N1820">
        <v>-0.84356624355022436</v>
      </c>
      <c r="O1820">
        <v>-0.93814613479770437</v>
      </c>
      <c r="P1820">
        <v>-0.93119484334296976</v>
      </c>
      <c r="Q1820">
        <v>-0.36931009525616831</v>
      </c>
      <c r="R1820">
        <v>0.22188589860503349</v>
      </c>
      <c r="S1820">
        <v>-0.4975082050016798</v>
      </c>
      <c r="T1820" s="18">
        <v>1</v>
      </c>
    </row>
    <row r="1821" spans="1:20" x14ac:dyDescent="0.25">
      <c r="A1821">
        <v>6.3300789999998415</v>
      </c>
      <c r="B1821">
        <v>5.2299800000000687</v>
      </c>
      <c r="C1821">
        <v>11.5</v>
      </c>
      <c r="D1821">
        <v>8.4317628099945043</v>
      </c>
      <c r="E1821">
        <v>8.430076965384611</v>
      </c>
      <c r="F1821">
        <v>0.95007399999985864</v>
      </c>
      <c r="G1821">
        <v>4.1899410000000898</v>
      </c>
      <c r="I1821">
        <f t="shared" si="91"/>
        <v>6.5913964593112482</v>
      </c>
      <c r="J1821">
        <f t="shared" si="92"/>
        <v>8.6109779275861236</v>
      </c>
      <c r="K1821">
        <f t="shared" si="93"/>
        <v>3.8240054745085068</v>
      </c>
      <c r="M1821">
        <v>-0.49724600905542576</v>
      </c>
      <c r="N1821">
        <v>-0.60796160095554852</v>
      </c>
      <c r="O1821">
        <v>-0.94098641127235316</v>
      </c>
      <c r="P1821">
        <v>-0.93531225680852703</v>
      </c>
      <c r="Q1821">
        <v>-0.43238272191122146</v>
      </c>
      <c r="R1821">
        <v>-0.36931235064692836</v>
      </c>
      <c r="S1821">
        <v>-0.24240219873134214</v>
      </c>
      <c r="T1821" s="18">
        <v>2</v>
      </c>
    </row>
    <row r="1822" spans="1:20" x14ac:dyDescent="0.25">
      <c r="A1822">
        <v>0</v>
      </c>
      <c r="B1822">
        <v>6.3300789999998415</v>
      </c>
      <c r="C1822">
        <v>5.2299800000000687</v>
      </c>
      <c r="D1822">
        <v>8.4300055197585024</v>
      </c>
      <c r="E1822">
        <v>8.4317628099945043</v>
      </c>
      <c r="F1822">
        <v>4.3699950000000172</v>
      </c>
      <c r="G1822">
        <v>0.95007399999985864</v>
      </c>
      <c r="I1822">
        <f t="shared" si="91"/>
        <v>5.7472212839019656</v>
      </c>
      <c r="J1822">
        <f t="shared" si="92"/>
        <v>7.8758844308958791</v>
      </c>
      <c r="K1822">
        <f t="shared" si="93"/>
        <v>3.0099424551810783</v>
      </c>
      <c r="M1822">
        <v>-0.24215563597604614</v>
      </c>
      <c r="N1822">
        <v>-0.49724654872563528</v>
      </c>
      <c r="O1822">
        <v>-0.94322183702318596</v>
      </c>
      <c r="P1822">
        <v>-0.93814664074006526</v>
      </c>
      <c r="Q1822">
        <v>-0.94769195633788306</v>
      </c>
      <c r="R1822">
        <v>-0.43238507051726233</v>
      </c>
      <c r="S1822">
        <v>-0.57102422508988759</v>
      </c>
      <c r="T1822" s="18">
        <v>3</v>
      </c>
    </row>
    <row r="1823" spans="1:20" x14ac:dyDescent="0.25">
      <c r="A1823">
        <v>0.56005899999991016</v>
      </c>
      <c r="B1823">
        <v>0</v>
      </c>
      <c r="C1823">
        <v>6.3300789999998415</v>
      </c>
      <c r="D1823">
        <v>8.4288536127262699</v>
      </c>
      <c r="E1823">
        <v>8.4300055197585024</v>
      </c>
      <c r="F1823">
        <v>17.130004000000099</v>
      </c>
      <c r="G1823">
        <v>4.3699950000000172</v>
      </c>
      <c r="I1823">
        <f t="shared" si="91"/>
        <v>7.0568868667084423</v>
      </c>
      <c r="J1823">
        <f t="shared" si="92"/>
        <v>6.6781957017034408</v>
      </c>
      <c r="K1823">
        <f t="shared" si="93"/>
        <v>3.8408349378254689</v>
      </c>
      <c r="M1823">
        <v>-0.57075752399694057</v>
      </c>
      <c r="N1823">
        <v>-0.24215862552770773</v>
      </c>
      <c r="O1823">
        <v>-0.94406934007435184</v>
      </c>
      <c r="P1823">
        <v>-0.94037742879357356</v>
      </c>
      <c r="Q1823">
        <v>-0.41635694104586246</v>
      </c>
      <c r="R1823">
        <v>-0.94769506652145052</v>
      </c>
      <c r="S1823">
        <v>-5.4616601913596276E-2</v>
      </c>
      <c r="T1823" s="18">
        <v>4</v>
      </c>
    </row>
    <row r="1824" spans="1:20" x14ac:dyDescent="0.25">
      <c r="A1824">
        <v>3.1700439999999617</v>
      </c>
      <c r="B1824">
        <v>0.56005899999991016</v>
      </c>
      <c r="C1824">
        <v>0</v>
      </c>
      <c r="D1824">
        <v>8.4242325307017492</v>
      </c>
      <c r="E1824">
        <v>8.4288536127262699</v>
      </c>
      <c r="F1824">
        <v>8.4399410000000898</v>
      </c>
      <c r="G1824">
        <v>17.130004000000099</v>
      </c>
      <c r="I1824">
        <f t="shared" si="91"/>
        <v>7.3555869181228752</v>
      </c>
      <c r="J1824">
        <f t="shared" si="92"/>
        <v>5.8163856609409459</v>
      </c>
      <c r="K1824">
        <f t="shared" si="93"/>
        <v>3.9386366846130905</v>
      </c>
      <c r="M1824">
        <v>-5.438154687674699E-2</v>
      </c>
      <c r="N1824">
        <v>-0.57075735766443114</v>
      </c>
      <c r="O1824">
        <v>-0.94669951644942507</v>
      </c>
      <c r="P1824">
        <v>-0.94122317358341878</v>
      </c>
      <c r="Q1824">
        <v>-0.65155161362773872</v>
      </c>
      <c r="R1824">
        <v>-0.4163592659673393</v>
      </c>
      <c r="S1824">
        <v>-0.70478918156080017</v>
      </c>
      <c r="T1824" s="18">
        <v>5</v>
      </c>
    </row>
    <row r="1825" spans="1:20" x14ac:dyDescent="0.25">
      <c r="A1825">
        <v>8.1199950000000172</v>
      </c>
      <c r="B1825">
        <v>3.1700439999999617</v>
      </c>
      <c r="C1825">
        <v>0.56005899999991016</v>
      </c>
      <c r="D1825">
        <v>8.4199233945205432</v>
      </c>
      <c r="E1825">
        <v>8.4242325307017492</v>
      </c>
      <c r="F1825">
        <v>6.1099850000000515</v>
      </c>
      <c r="G1825">
        <v>8.4399410000000898</v>
      </c>
      <c r="I1825">
        <f t="shared" si="91"/>
        <v>6.0013989851459968</v>
      </c>
      <c r="J1825">
        <f t="shared" si="92"/>
        <v>6.4662670981146757</v>
      </c>
      <c r="K1825">
        <f t="shared" si="93"/>
        <v>2.9656922113851678</v>
      </c>
      <c r="M1825">
        <v>-0.70451428319669285</v>
      </c>
      <c r="N1825">
        <v>-5.4386339805982217E-2</v>
      </c>
      <c r="O1825">
        <v>-0.94652544959735696</v>
      </c>
      <c r="P1825">
        <v>-0.9438478932968547</v>
      </c>
      <c r="Q1825">
        <v>-0.49225823195742563</v>
      </c>
      <c r="R1825">
        <v>-0.65155428614433919</v>
      </c>
      <c r="S1825">
        <v>-0.53116840972797574</v>
      </c>
      <c r="T1825" s="18">
        <v>1</v>
      </c>
    </row>
    <row r="1826" spans="1:20" x14ac:dyDescent="0.25">
      <c r="A1826">
        <v>2.7299800000000687</v>
      </c>
      <c r="B1826">
        <v>8.1199950000000172</v>
      </c>
      <c r="C1826">
        <v>3.1700439999999617</v>
      </c>
      <c r="D1826">
        <v>8.4170483236582641</v>
      </c>
      <c r="E1826">
        <v>8.4199233945205432</v>
      </c>
      <c r="F1826">
        <v>3.4899900000000343</v>
      </c>
      <c r="G1826">
        <v>6.1099850000000515</v>
      </c>
      <c r="I1826">
        <f t="shared" si="91"/>
        <v>6.7084370991102595</v>
      </c>
      <c r="J1826">
        <f t="shared" si="92"/>
        <v>7.9401210044545518</v>
      </c>
      <c r="K1826">
        <f t="shared" si="93"/>
        <v>3.7963683350456332</v>
      </c>
      <c r="M1826">
        <v>-0.53090415104546596</v>
      </c>
      <c r="N1826">
        <v>-0.7045128322676717</v>
      </c>
      <c r="O1826">
        <v>-0.94987647807837594</v>
      </c>
      <c r="P1826">
        <v>-0.94367418757034571</v>
      </c>
      <c r="Q1826">
        <v>-0.63124519243412447</v>
      </c>
      <c r="R1826">
        <v>-0.49226066905371624</v>
      </c>
      <c r="S1826">
        <v>-0.74464517407933262</v>
      </c>
      <c r="T1826" s="18">
        <v>2</v>
      </c>
    </row>
    <row r="1827" spans="1:20" x14ac:dyDescent="0.25">
      <c r="A1827">
        <v>1.7799070000000938</v>
      </c>
      <c r="B1827">
        <v>2.7299800000000687</v>
      </c>
      <c r="C1827">
        <v>8.1199950000000172</v>
      </c>
      <c r="D1827">
        <v>8.4168857328954516</v>
      </c>
      <c r="E1827">
        <v>8.4170483236582641</v>
      </c>
      <c r="F1827">
        <v>2.7100829999999405</v>
      </c>
      <c r="G1827">
        <v>3.4899900000000343</v>
      </c>
      <c r="I1827">
        <f t="shared" si="91"/>
        <v>5.6084092599864457</v>
      </c>
      <c r="J1827">
        <f t="shared" si="92"/>
        <v>7.5429115545768113</v>
      </c>
      <c r="K1827">
        <f t="shared" si="93"/>
        <v>2.8448465707847359</v>
      </c>
      <c r="M1827">
        <v>-0.74436783329393164</v>
      </c>
      <c r="N1827">
        <v>-0.53090436746373637</v>
      </c>
      <c r="O1827">
        <v>-0.95228297732210432</v>
      </c>
      <c r="P1827">
        <v>-0.94701826388316368</v>
      </c>
      <c r="Q1827">
        <v>0.11392117089235025</v>
      </c>
      <c r="R1827">
        <v>-0.63124783493978576</v>
      </c>
      <c r="S1827">
        <v>-0.28758883458463796</v>
      </c>
      <c r="T1827" s="18">
        <v>3</v>
      </c>
    </row>
    <row r="1828" spans="1:20" x14ac:dyDescent="0.25">
      <c r="A1828">
        <v>5.2900389999999788</v>
      </c>
      <c r="B1828">
        <v>1.7799070000000938</v>
      </c>
      <c r="C1828">
        <v>2.7299800000000687</v>
      </c>
      <c r="D1828">
        <v>8.4137747341356626</v>
      </c>
      <c r="E1828">
        <v>8.4168857328954516</v>
      </c>
      <c r="F1828">
        <v>7.0300290000000132</v>
      </c>
      <c r="G1828">
        <v>2.7100829999999405</v>
      </c>
      <c r="I1828">
        <f t="shared" si="91"/>
        <v>5.0431388855708379</v>
      </c>
      <c r="J1828">
        <f t="shared" si="92"/>
        <v>6.5008930130964817</v>
      </c>
      <c r="K1828">
        <f t="shared" si="93"/>
        <v>2.201181987473559</v>
      </c>
      <c r="M1828">
        <v>-0.2873395027400627</v>
      </c>
      <c r="N1828">
        <v>-0.74436599961242944</v>
      </c>
      <c r="O1828">
        <v>-0.95584282139865417</v>
      </c>
      <c r="P1828">
        <v>-0.94941977051414261</v>
      </c>
      <c r="Q1828">
        <v>-0.57884765314319786</v>
      </c>
      <c r="R1828">
        <v>0.11391962967096246</v>
      </c>
      <c r="S1828">
        <v>-0.70656251953955873</v>
      </c>
      <c r="T1828" s="18">
        <v>4</v>
      </c>
    </row>
    <row r="1829" spans="1:20" x14ac:dyDescent="0.25">
      <c r="A1829">
        <v>0.78002900000001318</v>
      </c>
      <c r="B1829">
        <v>5.2900389999999788</v>
      </c>
      <c r="C1829">
        <v>1.7799070000000938</v>
      </c>
      <c r="D1829">
        <v>8.4101476878075392</v>
      </c>
      <c r="E1829">
        <v>8.4137747341356626</v>
      </c>
      <c r="F1829">
        <v>10.130004999999983</v>
      </c>
      <c r="G1829">
        <v>7.0300290000000132</v>
      </c>
      <c r="I1829">
        <f t="shared" si="91"/>
        <v>7.0203164463048404</v>
      </c>
      <c r="J1829">
        <f t="shared" si="92"/>
        <v>7.1112655515298897</v>
      </c>
      <c r="K1829">
        <f t="shared" si="93"/>
        <v>3.8953030087454286</v>
      </c>
      <c r="M1829">
        <v>-0.70628751250325017</v>
      </c>
      <c r="N1829">
        <v>-0.28734205834701765</v>
      </c>
      <c r="O1829">
        <v>-0.95692491957450942</v>
      </c>
      <c r="P1829">
        <v>-0.95297222920589808</v>
      </c>
      <c r="Q1829">
        <v>-0.62268412559578712</v>
      </c>
      <c r="R1829">
        <v>-0.57885021821033167</v>
      </c>
      <c r="S1829">
        <v>-0.68440713283004639</v>
      </c>
      <c r="T1829" s="18">
        <v>5</v>
      </c>
    </row>
    <row r="1830" spans="1:20" x14ac:dyDescent="0.25">
      <c r="A1830">
        <v>0</v>
      </c>
      <c r="B1830">
        <v>0.78002900000001318</v>
      </c>
      <c r="C1830">
        <v>5.2900389999999788</v>
      </c>
      <c r="D1830">
        <v>8.4084427103825075</v>
      </c>
      <c r="E1830">
        <v>8.4101476878075392</v>
      </c>
      <c r="F1830">
        <v>8.4399419999999736</v>
      </c>
      <c r="G1830">
        <v>10.130004999999983</v>
      </c>
      <c r="I1830">
        <f t="shared" si="91"/>
        <v>6.8738949384339625</v>
      </c>
      <c r="J1830">
        <f t="shared" si="92"/>
        <v>6.6805664502418551</v>
      </c>
      <c r="K1830">
        <f t="shared" si="93"/>
        <v>3.7059667960704727</v>
      </c>
      <c r="M1830">
        <v>-0.6841334835014462</v>
      </c>
      <c r="N1830">
        <v>-0.70628604454417987</v>
      </c>
      <c r="O1830">
        <v>-0.96027214515791648</v>
      </c>
      <c r="P1830">
        <v>-0.95405208242067008</v>
      </c>
      <c r="Q1830">
        <v>-0.74884263563414921</v>
      </c>
      <c r="R1830">
        <v>-0.62268675544901453</v>
      </c>
      <c r="S1830">
        <v>-0.84385245027946176</v>
      </c>
      <c r="T1830" s="18">
        <v>1</v>
      </c>
    </row>
    <row r="1831" spans="1:20" x14ac:dyDescent="0.25">
      <c r="A1831">
        <v>5.2099610000000212</v>
      </c>
      <c r="B1831">
        <v>0</v>
      </c>
      <c r="C1831">
        <v>0.78002900000001318</v>
      </c>
      <c r="D1831">
        <v>8.4042764549426483</v>
      </c>
      <c r="E1831">
        <v>8.4084427103825075</v>
      </c>
      <c r="F1831">
        <v>7.2299809999999525</v>
      </c>
      <c r="G1831">
        <v>8.4399419999999736</v>
      </c>
      <c r="I1831">
        <f t="shared" si="91"/>
        <v>5.4689872600230061</v>
      </c>
      <c r="J1831">
        <f t="shared" si="92"/>
        <v>5.8115218897557721</v>
      </c>
      <c r="K1831">
        <f t="shared" si="93"/>
        <v>2.4236499569117114</v>
      </c>
      <c r="M1831">
        <v>-0.84356902995749505</v>
      </c>
      <c r="N1831">
        <v>-0.68413222830910669</v>
      </c>
      <c r="O1831">
        <v>-0.96349582833278591</v>
      </c>
      <c r="P1831">
        <v>-0.95739236372550884</v>
      </c>
      <c r="Q1831">
        <v>-6.7832208863960727E-2</v>
      </c>
      <c r="R1831">
        <v>-0.74884545193753038</v>
      </c>
      <c r="S1831">
        <v>-0.65606685346171589</v>
      </c>
      <c r="T1831" s="18">
        <v>2</v>
      </c>
    </row>
    <row r="1832" spans="1:20" x14ac:dyDescent="0.25">
      <c r="A1832">
        <v>3.320067999999992</v>
      </c>
      <c r="B1832">
        <v>5.2099610000000212</v>
      </c>
      <c r="C1832">
        <v>0</v>
      </c>
      <c r="D1832">
        <v>8.3996889677947539</v>
      </c>
      <c r="E1832">
        <v>8.4042764549426483</v>
      </c>
      <c r="F1832">
        <v>1.4499510000000555</v>
      </c>
      <c r="G1832">
        <v>7.2299809999999525</v>
      </c>
      <c r="I1832">
        <f t="shared" si="91"/>
        <v>5.4403884414802048</v>
      </c>
      <c r="J1832">
        <f t="shared" si="92"/>
        <v>6.8153944109118321</v>
      </c>
      <c r="K1832">
        <f t="shared" si="93"/>
        <v>2.5826792849234481</v>
      </c>
      <c r="M1832">
        <v>-0.6557949408581959</v>
      </c>
      <c r="N1832">
        <v>-0.84356624355022436</v>
      </c>
      <c r="O1832">
        <v>-0.96757740183806218</v>
      </c>
      <c r="P1832">
        <v>-0.96060935892748112</v>
      </c>
      <c r="Q1832">
        <v>-0.54891000502918241</v>
      </c>
      <c r="R1832">
        <v>-6.7834018699377066E-2</v>
      </c>
      <c r="S1832">
        <v>0.37498612720214725</v>
      </c>
      <c r="T1832" s="18">
        <v>3</v>
      </c>
    </row>
    <row r="1833" spans="1:20" x14ac:dyDescent="0.25">
      <c r="A1833">
        <v>0.44006399999989299</v>
      </c>
      <c r="B1833">
        <v>3.320067999999992</v>
      </c>
      <c r="C1833">
        <v>5.2099610000000212</v>
      </c>
      <c r="D1833">
        <v>8.3979487997817728</v>
      </c>
      <c r="E1833">
        <v>8.3996889677947539</v>
      </c>
      <c r="F1833">
        <v>3.1999510000000555</v>
      </c>
      <c r="G1833">
        <v>1.4499510000000555</v>
      </c>
      <c r="I1833">
        <f t="shared" si="91"/>
        <v>4.961780082841365</v>
      </c>
      <c r="J1833">
        <f t="shared" si="92"/>
        <v>7.2145667265680729</v>
      </c>
      <c r="K1833">
        <f t="shared" si="93"/>
        <v>2.2676134609654737</v>
      </c>
      <c r="M1833">
        <v>0.37519485568715027</v>
      </c>
      <c r="N1833">
        <v>-0.65579395782849881</v>
      </c>
      <c r="O1833">
        <v>-0.97064031673097151</v>
      </c>
      <c r="P1833">
        <v>-0.96468246464870433</v>
      </c>
      <c r="Q1833">
        <v>-0.94769195633788306</v>
      </c>
      <c r="R1833">
        <v>-0.54891252585134931</v>
      </c>
      <c r="S1833">
        <v>-0.12814351713522257</v>
      </c>
      <c r="T1833" s="18">
        <v>4</v>
      </c>
    </row>
    <row r="1834" spans="1:20" x14ac:dyDescent="0.25">
      <c r="A1834">
        <v>0.42993100000012419</v>
      </c>
      <c r="B1834">
        <v>0.44006399999989299</v>
      </c>
      <c r="C1834">
        <v>3.320067999999992</v>
      </c>
      <c r="D1834">
        <v>8.3951800534351086</v>
      </c>
      <c r="E1834">
        <v>8.3979487997817728</v>
      </c>
      <c r="F1834">
        <v>3.059936000000107</v>
      </c>
      <c r="G1834">
        <v>3.1999510000000555</v>
      </c>
      <c r="I1834">
        <f t="shared" si="91"/>
        <v>4.3153960463594707</v>
      </c>
      <c r="J1834">
        <f t="shared" si="92"/>
        <v>6.298379744717721</v>
      </c>
      <c r="K1834">
        <f t="shared" si="93"/>
        <v>1.587227355236092</v>
      </c>
      <c r="M1834">
        <v>-0.12790395628401391</v>
      </c>
      <c r="N1834">
        <v>0.37518593711707576</v>
      </c>
      <c r="O1834">
        <v>-0.96813506558431628</v>
      </c>
      <c r="P1834">
        <v>-0.96773902510456788</v>
      </c>
      <c r="Q1834">
        <v>-0.83650232381107203</v>
      </c>
      <c r="R1834">
        <v>-0.94769506652145052</v>
      </c>
      <c r="S1834">
        <v>-0.84385245027946176</v>
      </c>
      <c r="T1834" s="18">
        <v>5</v>
      </c>
    </row>
    <row r="1835" spans="1:20" x14ac:dyDescent="0.25">
      <c r="A1835">
        <v>6.6899410000000898</v>
      </c>
      <c r="B1835">
        <v>0.42993100000012419</v>
      </c>
      <c r="C1835">
        <v>0.44006399999989299</v>
      </c>
      <c r="D1835">
        <v>8.3908448403269702</v>
      </c>
      <c r="E1835">
        <v>8.3951800534351086</v>
      </c>
      <c r="F1835">
        <v>5.2000739999998586</v>
      </c>
      <c r="G1835">
        <v>3.059936000000107</v>
      </c>
      <c r="I1835">
        <f t="shared" si="91"/>
        <v>4.1568664612911146</v>
      </c>
      <c r="J1835">
        <f t="shared" si="92"/>
        <v>5.8484795385250559</v>
      </c>
      <c r="K1835">
        <f t="shared" si="93"/>
        <v>1.3779562537533068</v>
      </c>
      <c r="M1835">
        <v>-0.84356902995749505</v>
      </c>
      <c r="N1835">
        <v>-0.12790804310590004</v>
      </c>
      <c r="O1835">
        <v>-0.96834655820608473</v>
      </c>
      <c r="P1835">
        <v>-0.96523897144502924</v>
      </c>
      <c r="Q1835">
        <v>-0.29340880434460515</v>
      </c>
      <c r="R1835">
        <v>-0.83650526966704808</v>
      </c>
      <c r="S1835">
        <v>-0.14143247968587291</v>
      </c>
      <c r="T1835" s="18">
        <v>1</v>
      </c>
    </row>
    <row r="1836" spans="1:20" x14ac:dyDescent="0.25">
      <c r="A1836">
        <v>19.510009999999966</v>
      </c>
      <c r="B1836">
        <v>6.6899410000000898</v>
      </c>
      <c r="C1836">
        <v>0.42993100000012419</v>
      </c>
      <c r="D1836">
        <v>8.3865088306100155</v>
      </c>
      <c r="E1836">
        <v>8.3908448403269702</v>
      </c>
      <c r="F1836">
        <v>0</v>
      </c>
      <c r="G1836">
        <v>5.2000739999998586</v>
      </c>
      <c r="I1836">
        <f t="shared" si="91"/>
        <v>5.2341204765720937</v>
      </c>
      <c r="J1836">
        <f t="shared" si="92"/>
        <v>7.1987490134292615</v>
      </c>
      <c r="K1836">
        <f t="shared" si="93"/>
        <v>2.4870112656958496</v>
      </c>
      <c r="M1836">
        <v>-0.14119210447167757</v>
      </c>
      <c r="N1836">
        <v>-0.84356624355022436</v>
      </c>
      <c r="O1836">
        <v>-0.97241625452465486</v>
      </c>
      <c r="P1836">
        <v>-0.96545002529634605</v>
      </c>
      <c r="Q1836">
        <v>-0.57351010946113457</v>
      </c>
      <c r="R1836">
        <v>-0.29341094756055142</v>
      </c>
      <c r="S1836">
        <v>-0.84385245027946176</v>
      </c>
      <c r="T1836" s="18">
        <v>2</v>
      </c>
    </row>
    <row r="1837" spans="1:20" x14ac:dyDescent="0.25">
      <c r="A1837">
        <v>3.7800290000000132</v>
      </c>
      <c r="B1837">
        <v>19.510009999999966</v>
      </c>
      <c r="C1837">
        <v>6.6899410000000898</v>
      </c>
      <c r="D1837">
        <v>8.3855852770821944</v>
      </c>
      <c r="E1837">
        <v>8.3865088306100155</v>
      </c>
      <c r="F1837">
        <v>0</v>
      </c>
      <c r="G1837">
        <v>0</v>
      </c>
      <c r="I1837">
        <f t="shared" si="91"/>
        <v>8.1809282866112358</v>
      </c>
      <c r="J1837">
        <f t="shared" si="92"/>
        <v>10.940024303585957</v>
      </c>
      <c r="K1837">
        <f t="shared" si="93"/>
        <v>5.5141631033601346</v>
      </c>
      <c r="M1837">
        <v>-0.84356902995749505</v>
      </c>
      <c r="N1837">
        <v>-0.14119606367452661</v>
      </c>
      <c r="O1837">
        <v>-0.9726967119205937</v>
      </c>
      <c r="P1837">
        <v>-0.96951127847171592</v>
      </c>
      <c r="Q1837">
        <v>0.62921725549984264</v>
      </c>
      <c r="R1837">
        <v>-0.57351266663989175</v>
      </c>
      <c r="S1837">
        <v>-0.70035601377052425</v>
      </c>
      <c r="T1837" s="18">
        <v>3</v>
      </c>
    </row>
    <row r="1838" spans="1:20" x14ac:dyDescent="0.25">
      <c r="A1838">
        <v>0</v>
      </c>
      <c r="B1838">
        <v>3.7800290000000132</v>
      </c>
      <c r="C1838">
        <v>19.510009999999966</v>
      </c>
      <c r="D1838">
        <v>8.3916377388465673</v>
      </c>
      <c r="E1838">
        <v>8.3855852770821944</v>
      </c>
      <c r="F1838">
        <v>6.3000489999999445</v>
      </c>
      <c r="G1838">
        <v>0</v>
      </c>
      <c r="I1838">
        <f t="shared" si="91"/>
        <v>7.5083985482427673</v>
      </c>
      <c r="J1838">
        <f t="shared" si="92"/>
        <v>9.530298704943938</v>
      </c>
      <c r="K1838">
        <f t="shared" si="93"/>
        <v>4.7244728629634993</v>
      </c>
      <c r="M1838">
        <v>-0.70008138707606371</v>
      </c>
      <c r="N1838">
        <v>-0.84356624355022436</v>
      </c>
      <c r="O1838">
        <v>-0.97675941129443078</v>
      </c>
      <c r="P1838">
        <v>-0.96979115402032023</v>
      </c>
      <c r="Q1838">
        <v>-0.18007885165366641</v>
      </c>
      <c r="R1838">
        <v>0.62921647583654738</v>
      </c>
      <c r="S1838">
        <v>-0.42310542734578244</v>
      </c>
      <c r="T1838" s="18">
        <v>4</v>
      </c>
    </row>
    <row r="1839" spans="1:20" x14ac:dyDescent="0.25">
      <c r="A1839">
        <v>5.6400149999999485</v>
      </c>
      <c r="B1839">
        <v>0</v>
      </c>
      <c r="C1839">
        <v>3.7800290000000132</v>
      </c>
      <c r="D1839">
        <v>8.3891300668841708</v>
      </c>
      <c r="E1839">
        <v>8.3916377388465673</v>
      </c>
      <c r="F1839">
        <v>15.030029999999897</v>
      </c>
      <c r="G1839">
        <v>6.3000489999999445</v>
      </c>
      <c r="I1839">
        <f t="shared" si="91"/>
        <v>6.7078845059302932</v>
      </c>
      <c r="J1839">
        <f t="shared" si="92"/>
        <v>6.273154809922147</v>
      </c>
      <c r="K1839">
        <f t="shared" si="93"/>
        <v>3.4953525565374495</v>
      </c>
      <c r="M1839">
        <v>-0.42284779088775021</v>
      </c>
      <c r="N1839">
        <v>-0.70007997872046412</v>
      </c>
      <c r="O1839">
        <v>-0.98004526048307194</v>
      </c>
      <c r="P1839">
        <v>-0.97384542476707847</v>
      </c>
      <c r="Q1839">
        <v>-0.94769195633788306</v>
      </c>
      <c r="R1839">
        <v>-0.18008082737883377</v>
      </c>
      <c r="S1839">
        <v>-0.84385245027946176</v>
      </c>
      <c r="T1839" s="18">
        <v>5</v>
      </c>
    </row>
    <row r="1840" spans="1:20" x14ac:dyDescent="0.25">
      <c r="A1840">
        <v>14.699951000000056</v>
      </c>
      <c r="B1840">
        <v>5.6400149999999485</v>
      </c>
      <c r="C1840">
        <v>0</v>
      </c>
      <c r="D1840">
        <v>8.3845707570652124</v>
      </c>
      <c r="E1840">
        <v>8.3891300668841708</v>
      </c>
      <c r="F1840">
        <v>6.8300779999999577</v>
      </c>
      <c r="G1840">
        <v>15.030029999999897</v>
      </c>
      <c r="I1840">
        <f t="shared" si="91"/>
        <v>7.8759157007050975</v>
      </c>
      <c r="J1840">
        <f t="shared" si="92"/>
        <v>6.9046928383939097</v>
      </c>
      <c r="K1840">
        <f t="shared" si="93"/>
        <v>4.5538917995595902</v>
      </c>
      <c r="M1840">
        <v>-0.84356902995749505</v>
      </c>
      <c r="N1840">
        <v>-0.42284904507655385</v>
      </c>
      <c r="O1840">
        <v>-0.98183609898297064</v>
      </c>
      <c r="P1840">
        <v>-0.97712445701090045</v>
      </c>
      <c r="Q1840">
        <v>-5.2863331352409684E-2</v>
      </c>
      <c r="R1840">
        <v>-0.94769506652145052</v>
      </c>
      <c r="S1840">
        <v>-0.69416022597828775</v>
      </c>
      <c r="T1840" s="18">
        <v>1</v>
      </c>
    </row>
    <row r="1841" spans="1:20" x14ac:dyDescent="0.25">
      <c r="A1841">
        <v>0</v>
      </c>
      <c r="B1841">
        <v>14.699951000000056</v>
      </c>
      <c r="C1841">
        <v>5.6400149999999485</v>
      </c>
      <c r="D1841">
        <v>8.3830799608908144</v>
      </c>
      <c r="E1841">
        <v>8.3845707570652124</v>
      </c>
      <c r="F1841">
        <v>1.8299560000000383</v>
      </c>
      <c r="G1841">
        <v>6.8300779999999577</v>
      </c>
      <c r="I1841">
        <f t="shared" si="91"/>
        <v>8.5083441170446008</v>
      </c>
      <c r="J1841">
        <f t="shared" si="92"/>
        <v>9.7370569872838768</v>
      </c>
      <c r="K1841">
        <f t="shared" si="93"/>
        <v>5.5654678795341592</v>
      </c>
      <c r="M1841">
        <v>-0.69388597896886517</v>
      </c>
      <c r="N1841">
        <v>-0.84356624355022436</v>
      </c>
      <c r="O1841">
        <v>-0.98588687023310284</v>
      </c>
      <c r="P1841">
        <v>-0.9789115801707049</v>
      </c>
      <c r="Q1841">
        <v>-0.41100624754463</v>
      </c>
      <c r="R1841">
        <v>-5.2865119065263588E-2</v>
      </c>
      <c r="S1841">
        <v>-4.6647564720911416E-2</v>
      </c>
      <c r="T1841" s="18">
        <v>2</v>
      </c>
    </row>
    <row r="1842" spans="1:20" x14ac:dyDescent="0.25">
      <c r="A1842">
        <v>0.31994699999995646</v>
      </c>
      <c r="B1842">
        <v>0</v>
      </c>
      <c r="C1842">
        <v>14.699951000000056</v>
      </c>
      <c r="D1842">
        <v>8.386509315418019</v>
      </c>
      <c r="E1842">
        <v>8.3830799608908144</v>
      </c>
      <c r="F1842">
        <v>14.559936000000107</v>
      </c>
      <c r="G1842">
        <v>1.8299560000000383</v>
      </c>
      <c r="I1842">
        <f t="shared" si="91"/>
        <v>7.4848782590458436</v>
      </c>
      <c r="J1842">
        <f t="shared" si="92"/>
        <v>7.9661410647919482</v>
      </c>
      <c r="K1842">
        <f t="shared" si="93"/>
        <v>4.4216287605489333</v>
      </c>
      <c r="M1842">
        <v>-4.6412998035873239E-2</v>
      </c>
      <c r="N1842">
        <v>-0.69388463011380741</v>
      </c>
      <c r="O1842">
        <v>-0.98912881740871561</v>
      </c>
      <c r="P1842">
        <v>-0.98295394754028698</v>
      </c>
      <c r="Q1842">
        <v>-0.85468157465972783</v>
      </c>
      <c r="R1842">
        <v>-0.41100856455829604</v>
      </c>
      <c r="S1842">
        <v>-0.84385245027946176</v>
      </c>
      <c r="T1842" s="18">
        <v>3</v>
      </c>
    </row>
    <row r="1843" spans="1:20" x14ac:dyDescent="0.25">
      <c r="A1843">
        <v>3.3499750000000859</v>
      </c>
      <c r="B1843">
        <v>0.31994699999995646</v>
      </c>
      <c r="C1843">
        <v>0</v>
      </c>
      <c r="D1843">
        <v>8.3819588491589752</v>
      </c>
      <c r="E1843">
        <v>8.386509315418019</v>
      </c>
      <c r="F1843">
        <v>6.1700439999999617</v>
      </c>
      <c r="G1843">
        <v>14.559936000000107</v>
      </c>
      <c r="I1843">
        <f t="shared" si="91"/>
        <v>6.4494344260571186</v>
      </c>
      <c r="J1843">
        <f t="shared" si="92"/>
        <v>5.7543130714817519</v>
      </c>
      <c r="K1843">
        <f t="shared" si="93"/>
        <v>3.206243084248245</v>
      </c>
      <c r="M1843">
        <v>-0.84356902995749505</v>
      </c>
      <c r="N1843">
        <v>-4.6417867494848761E-2</v>
      </c>
      <c r="O1843">
        <v>-0.98889000375450875</v>
      </c>
      <c r="P1843">
        <v>-0.98618916885182817</v>
      </c>
      <c r="Q1843">
        <v>0.14812630951545178</v>
      </c>
      <c r="R1843">
        <v>-0.85468454738288968</v>
      </c>
      <c r="S1843">
        <v>-7.667434636650019E-3</v>
      </c>
      <c r="T1843" s="18">
        <v>4</v>
      </c>
    </row>
    <row r="1844" spans="1:20" x14ac:dyDescent="0.25">
      <c r="A1844">
        <v>6.059936000000107</v>
      </c>
      <c r="B1844">
        <v>3.3499750000000859</v>
      </c>
      <c r="C1844">
        <v>0.31994699999995646</v>
      </c>
      <c r="D1844">
        <v>8.3775868253796038</v>
      </c>
      <c r="E1844">
        <v>8.3819588491589752</v>
      </c>
      <c r="F1844">
        <v>1.530029999999897</v>
      </c>
      <c r="G1844">
        <v>6.1700439999999617</v>
      </c>
      <c r="I1844">
        <f t="shared" si="91"/>
        <v>4.8623880059022611</v>
      </c>
      <c r="J1844">
        <f t="shared" si="92"/>
        <v>6.4577191168448316</v>
      </c>
      <c r="K1844">
        <f t="shared" si="93"/>
        <v>2.0578046184715344</v>
      </c>
      <c r="M1844">
        <v>-7.4352566990430954E-3</v>
      </c>
      <c r="N1844">
        <v>-0.84356624355022436</v>
      </c>
      <c r="O1844">
        <v>-0.99293005126453859</v>
      </c>
      <c r="P1844">
        <v>-0.98595085064930188</v>
      </c>
      <c r="Q1844">
        <v>-0.59489984055598188</v>
      </c>
      <c r="R1844">
        <v>0.14812481884597173</v>
      </c>
      <c r="S1844">
        <v>-0.21582436220835177</v>
      </c>
      <c r="T1844" s="18">
        <v>5</v>
      </c>
    </row>
    <row r="1845" spans="1:20" x14ac:dyDescent="0.25">
      <c r="A1845">
        <v>3.5999759999999696</v>
      </c>
      <c r="B1845">
        <v>6.059936000000107</v>
      </c>
      <c r="C1845">
        <v>3.3499750000000859</v>
      </c>
      <c r="D1845">
        <v>8.3748618325203203</v>
      </c>
      <c r="E1845">
        <v>8.3775868253796038</v>
      </c>
      <c r="F1845">
        <v>5.4100349999998798</v>
      </c>
      <c r="G1845">
        <v>1.530029999999897</v>
      </c>
      <c r="I1845">
        <f t="shared" si="91"/>
        <v>5.6533362098902344</v>
      </c>
      <c r="J1845">
        <f t="shared" si="92"/>
        <v>7.5126691649052315</v>
      </c>
      <c r="K1845">
        <f t="shared" si="93"/>
        <v>2.8755885498256082</v>
      </c>
      <c r="M1845">
        <v>-0.21557942817360098</v>
      </c>
      <c r="N1845">
        <v>-7.4405004992545952E-3</v>
      </c>
      <c r="O1845">
        <v>-0.9924802935078767</v>
      </c>
      <c r="P1845">
        <v>-0.98998251652665115</v>
      </c>
      <c r="Q1845">
        <v>-0.94769195633788306</v>
      </c>
      <c r="R1845">
        <v>-0.59490242934670601</v>
      </c>
      <c r="S1845">
        <v>-0.56039535808568541</v>
      </c>
      <c r="T1845" s="18">
        <v>1</v>
      </c>
    </row>
    <row r="1846" spans="1:20" x14ac:dyDescent="0.25">
      <c r="A1846">
        <v>1.25</v>
      </c>
      <c r="B1846">
        <v>3.5999759999999696</v>
      </c>
      <c r="C1846">
        <v>6.059936000000107</v>
      </c>
      <c r="D1846">
        <v>8.3736078098591502</v>
      </c>
      <c r="E1846">
        <v>8.3748618325203203</v>
      </c>
      <c r="F1846">
        <v>6.8199460000000727</v>
      </c>
      <c r="G1846">
        <v>5.4100349999998798</v>
      </c>
      <c r="I1846">
        <f t="shared" si="91"/>
        <v>6.4795828613773185</v>
      </c>
      <c r="J1846">
        <f t="shared" si="92"/>
        <v>7.4010339433109325</v>
      </c>
      <c r="K1846">
        <f t="shared" si="93"/>
        <v>3.5207254370458791</v>
      </c>
      <c r="M1846">
        <v>-0.56012930834199504</v>
      </c>
      <c r="N1846">
        <v>-0.21558267296248604</v>
      </c>
      <c r="O1846">
        <v>-0.99314696842862815</v>
      </c>
      <c r="P1846">
        <v>-0.98953369185414297</v>
      </c>
      <c r="Q1846">
        <v>0.6099679514782097</v>
      </c>
      <c r="R1846">
        <v>-0.94769506652145052</v>
      </c>
      <c r="S1846">
        <v>-0.75085167984836709</v>
      </c>
      <c r="T1846" s="18">
        <v>2</v>
      </c>
    </row>
    <row r="1847" spans="1:20" x14ac:dyDescent="0.25">
      <c r="A1847">
        <v>8.25</v>
      </c>
      <c r="B1847">
        <v>1.25</v>
      </c>
      <c r="C1847">
        <v>3.5999759999999696</v>
      </c>
      <c r="D1847">
        <v>8.3710232772062749</v>
      </c>
      <c r="E1847">
        <v>8.3736078098591502</v>
      </c>
      <c r="F1847">
        <v>5.7899170000000595</v>
      </c>
      <c r="G1847">
        <v>6.8199460000000727</v>
      </c>
      <c r="I1847">
        <f t="shared" si="91"/>
        <v>5.6649068399216187</v>
      </c>
      <c r="J1847">
        <f t="shared" si="92"/>
        <v>6.5110190784298378</v>
      </c>
      <c r="K1847">
        <f t="shared" si="93"/>
        <v>2.7102317910101323</v>
      </c>
      <c r="M1847">
        <v>-0.7505739587211181</v>
      </c>
      <c r="N1847">
        <v>-0.56012924408259834</v>
      </c>
      <c r="O1847">
        <v>-0.99565911837528709</v>
      </c>
      <c r="P1847">
        <v>-0.99019898366633208</v>
      </c>
      <c r="Q1847">
        <v>0.14812630951545178</v>
      </c>
      <c r="R1847">
        <v>0.60996714336629287</v>
      </c>
      <c r="S1847">
        <v>-0.61532428053211441</v>
      </c>
      <c r="T1847" s="18">
        <v>3</v>
      </c>
    </row>
    <row r="1848" spans="1:20" x14ac:dyDescent="0.25">
      <c r="A1848">
        <v>0.26989700000012817</v>
      </c>
      <c r="B1848">
        <v>8.25</v>
      </c>
      <c r="C1848">
        <v>1.25</v>
      </c>
      <c r="D1848">
        <v>8.3671699096320289</v>
      </c>
      <c r="E1848">
        <v>8.3710232772062749</v>
      </c>
      <c r="F1848">
        <v>0.78002900000001318</v>
      </c>
      <c r="G1848">
        <v>5.7899170000000595</v>
      </c>
      <c r="I1848">
        <f t="shared" si="91"/>
        <v>5.9565135798042084</v>
      </c>
      <c r="J1848">
        <f t="shared" si="92"/>
        <v>7.6584290729675359</v>
      </c>
      <c r="K1848">
        <f t="shared" si="93"/>
        <v>3.1503516423637419</v>
      </c>
      <c r="M1848">
        <v>-0.61505486468056059</v>
      </c>
      <c r="N1848">
        <v>-0.75057206543614519</v>
      </c>
      <c r="O1848">
        <v>-0.99918836952509382</v>
      </c>
      <c r="P1848">
        <v>-0.9927059218133677</v>
      </c>
      <c r="Q1848">
        <v>-0.52433609332648201</v>
      </c>
      <c r="R1848">
        <v>0.14812481884597173</v>
      </c>
      <c r="S1848">
        <v>-0.59494214322305039</v>
      </c>
      <c r="T1848" s="18">
        <v>4</v>
      </c>
    </row>
    <row r="1849" spans="1:20" x14ac:dyDescent="0.25">
      <c r="A1849">
        <v>0</v>
      </c>
      <c r="B1849">
        <v>0.26989700000012817</v>
      </c>
      <c r="C1849">
        <v>8.25</v>
      </c>
      <c r="D1849">
        <v>8.3671065402920437</v>
      </c>
      <c r="E1849">
        <v>8.3671699096320289</v>
      </c>
      <c r="F1849">
        <v>5.3200689999998758</v>
      </c>
      <c r="G1849">
        <v>0.78002900000001318</v>
      </c>
      <c r="I1849">
        <f t="shared" si="91"/>
        <v>4.9210319360585641</v>
      </c>
      <c r="J1849">
        <f t="shared" si="92"/>
        <v>7.0194603031325808</v>
      </c>
      <c r="K1849">
        <f t="shared" si="93"/>
        <v>2.2033241315552563</v>
      </c>
      <c r="M1849">
        <v>-0.5946739764124318</v>
      </c>
      <c r="N1849">
        <v>-0.61505427291751846</v>
      </c>
      <c r="O1849">
        <v>-1.001988340688208</v>
      </c>
      <c r="P1849">
        <v>-0.99622785104760259</v>
      </c>
      <c r="Q1849">
        <v>-0.54999331493041548</v>
      </c>
      <c r="R1849">
        <v>-0.52433857783076898</v>
      </c>
      <c r="S1849">
        <v>-0.5329417477067343</v>
      </c>
      <c r="T1849" s="18">
        <v>5</v>
      </c>
    </row>
    <row r="1850" spans="1:20" x14ac:dyDescent="0.25">
      <c r="A1850">
        <v>0</v>
      </c>
      <c r="B1850">
        <v>0</v>
      </c>
      <c r="C1850">
        <v>0.26989700000012817</v>
      </c>
      <c r="D1850">
        <v>8.362729670270264</v>
      </c>
      <c r="E1850">
        <v>8.3671065402920437</v>
      </c>
      <c r="F1850">
        <v>14.069946000000073</v>
      </c>
      <c r="G1850">
        <v>5.3200689999998758</v>
      </c>
      <c r="I1850">
        <f t="shared" si="91"/>
        <v>5.8152709737369355</v>
      </c>
      <c r="J1850">
        <f t="shared" si="92"/>
        <v>5.7223995326664188</v>
      </c>
      <c r="K1850">
        <f t="shared" si="93"/>
        <v>2.6836592185503649</v>
      </c>
      <c r="M1850">
        <v>-0.53267738035202339</v>
      </c>
      <c r="N1850">
        <v>-0.59467358038692197</v>
      </c>
      <c r="O1850">
        <v>-1.0046761699981597</v>
      </c>
      <c r="P1850">
        <v>-0.99902201328650297</v>
      </c>
      <c r="Q1850">
        <v>-0.8696503452621922</v>
      </c>
      <c r="R1850">
        <v>-0.54999583735361024</v>
      </c>
      <c r="S1850">
        <v>-0.35313590605847123</v>
      </c>
      <c r="T1850" s="18">
        <v>1</v>
      </c>
    </row>
    <row r="1851" spans="1:20" x14ac:dyDescent="0.25">
      <c r="A1851">
        <v>6.429932000000008</v>
      </c>
      <c r="B1851">
        <v>0</v>
      </c>
      <c r="C1851">
        <v>0</v>
      </c>
      <c r="D1851">
        <v>8.3582117179902706</v>
      </c>
      <c r="E1851">
        <v>8.362729670270264</v>
      </c>
      <c r="F1851">
        <v>6.1500249999999141</v>
      </c>
      <c r="G1851">
        <v>14.069946000000073</v>
      </c>
      <c r="I1851">
        <f t="shared" si="91"/>
        <v>6.2740221033437251</v>
      </c>
      <c r="J1851">
        <f t="shared" si="92"/>
        <v>5.6794532967963374</v>
      </c>
      <c r="K1851">
        <f t="shared" si="93"/>
        <v>3.0548784901544215</v>
      </c>
      <c r="M1851">
        <v>-0.35288255741358582</v>
      </c>
      <c r="N1851">
        <v>-0.53267757974024454</v>
      </c>
      <c r="O1851">
        <v>-1.0070295491979924</v>
      </c>
      <c r="P1851">
        <v>-1.0017042663258966</v>
      </c>
      <c r="Q1851">
        <v>-0.65688926421888871</v>
      </c>
      <c r="R1851">
        <v>-0.86965334010775841</v>
      </c>
      <c r="S1851">
        <v>-0.47005459462272869</v>
      </c>
      <c r="T1851" s="18">
        <v>2</v>
      </c>
    </row>
    <row r="1852" spans="1:20" x14ac:dyDescent="0.25">
      <c r="A1852">
        <v>7.5400389999999788</v>
      </c>
      <c r="B1852">
        <v>6.429932000000008</v>
      </c>
      <c r="C1852">
        <v>0</v>
      </c>
      <c r="D1852">
        <v>8.3536986447084178</v>
      </c>
      <c r="E1852">
        <v>8.3582117179902706</v>
      </c>
      <c r="F1852">
        <v>4.7301029999998718</v>
      </c>
      <c r="G1852">
        <v>6.1500249999999141</v>
      </c>
      <c r="I1852">
        <f t="shared" si="91"/>
        <v>6.0062104640067417</v>
      </c>
      <c r="J1852">
        <f t="shared" si="92"/>
        <v>7.067974517130323</v>
      </c>
      <c r="K1852">
        <f t="shared" si="93"/>
        <v>3.083838118383158</v>
      </c>
      <c r="M1852">
        <v>-0.46979408106545406</v>
      </c>
      <c r="N1852">
        <v>-0.35288448354671148</v>
      </c>
      <c r="O1852">
        <v>-1.0084195864084324</v>
      </c>
      <c r="P1852">
        <v>-1.0040527631177967</v>
      </c>
      <c r="Q1852">
        <v>-0.20038527284728075</v>
      </c>
      <c r="R1852">
        <v>-0.65689194462402378</v>
      </c>
      <c r="S1852">
        <v>-0.63745796555310008</v>
      </c>
      <c r="T1852" s="18">
        <v>3</v>
      </c>
    </row>
    <row r="1853" spans="1:20" x14ac:dyDescent="0.25">
      <c r="A1853">
        <v>2</v>
      </c>
      <c r="B1853">
        <v>7.5400389999999788</v>
      </c>
      <c r="C1853">
        <v>6.429932000000008</v>
      </c>
      <c r="D1853">
        <v>8.3526604543982685</v>
      </c>
      <c r="E1853">
        <v>8.3536986447084178</v>
      </c>
      <c r="F1853">
        <v>5.8800049999999828</v>
      </c>
      <c r="G1853">
        <v>4.7301029999998718</v>
      </c>
      <c r="I1853">
        <f t="shared" si="91"/>
        <v>7.1743289245000073</v>
      </c>
      <c r="J1853">
        <f t="shared" si="92"/>
        <v>8.3048942864931412</v>
      </c>
      <c r="K1853">
        <f t="shared" si="93"/>
        <v>4.2412995560850533</v>
      </c>
      <c r="M1853">
        <v>-0.6371871933237423</v>
      </c>
      <c r="N1853">
        <v>-0.46979488438328149</v>
      </c>
      <c r="O1853">
        <v>-1.0104324436176852</v>
      </c>
      <c r="P1853">
        <v>-1.0054399165053904</v>
      </c>
      <c r="Q1853">
        <v>0.80453663185368818</v>
      </c>
      <c r="R1853">
        <v>-0.20038727858338712</v>
      </c>
      <c r="S1853">
        <v>-0.65872677185154349</v>
      </c>
      <c r="T1853" s="18">
        <v>4</v>
      </c>
    </row>
    <row r="1854" spans="1:20" x14ac:dyDescent="0.25">
      <c r="A1854">
        <v>7.2999270000000251</v>
      </c>
      <c r="B1854">
        <v>2</v>
      </c>
      <c r="C1854">
        <v>7.5400389999999788</v>
      </c>
      <c r="D1854">
        <v>8.3522221472491847</v>
      </c>
      <c r="E1854">
        <v>8.3526604543982685</v>
      </c>
      <c r="F1854">
        <v>3.5400389999999788</v>
      </c>
      <c r="G1854">
        <v>5.8800049999999828</v>
      </c>
      <c r="I1854">
        <f t="shared" si="91"/>
        <v>5.9323367679255314</v>
      </c>
      <c r="J1854">
        <f t="shared" si="92"/>
        <v>7.2796756197132977</v>
      </c>
      <c r="K1854">
        <f t="shared" si="93"/>
        <v>3.0661068952509911</v>
      </c>
      <c r="M1854">
        <v>-0.65845469624514974</v>
      </c>
      <c r="N1854">
        <v>-0.63718638900237912</v>
      </c>
      <c r="O1854">
        <v>-1.0133365299492776</v>
      </c>
      <c r="P1854">
        <v>-1.007448597766285</v>
      </c>
      <c r="Q1854">
        <v>-0.52539321049846333</v>
      </c>
      <c r="R1854">
        <v>0.80453611129558267</v>
      </c>
      <c r="S1854">
        <v>-4.5760895731532115E-2</v>
      </c>
      <c r="T1854" s="18">
        <v>5</v>
      </c>
    </row>
    <row r="1855" spans="1:20" x14ac:dyDescent="0.25">
      <c r="A1855">
        <v>7.8199469999999565</v>
      </c>
      <c r="B1855">
        <v>7.2999270000000251</v>
      </c>
      <c r="C1855">
        <v>2</v>
      </c>
      <c r="D1855">
        <v>8.3487977687331476</v>
      </c>
      <c r="E1855">
        <v>8.3522221472491847</v>
      </c>
      <c r="F1855">
        <v>3.2000729999999749</v>
      </c>
      <c r="G1855">
        <v>3.5400389999999788</v>
      </c>
      <c r="I1855">
        <f t="shared" si="91"/>
        <v>5.7814146303801115</v>
      </c>
      <c r="J1855">
        <f t="shared" si="92"/>
        <v>7.5650059265857674</v>
      </c>
      <c r="K1855">
        <f t="shared" si="93"/>
        <v>2.9928720194874998</v>
      </c>
      <c r="M1855">
        <v>-4.5526383382594564E-2</v>
      </c>
      <c r="N1855">
        <v>-0.65845368767122958</v>
      </c>
      <c r="O1855">
        <v>-1.016350845866091</v>
      </c>
      <c r="P1855">
        <v>-1.0103466591724666</v>
      </c>
      <c r="Q1855">
        <v>-0.94769195633788306</v>
      </c>
      <c r="R1855">
        <v>-0.5253956965650679</v>
      </c>
      <c r="S1855">
        <v>-0.57546837659189232</v>
      </c>
      <c r="T1855" s="18">
        <v>1</v>
      </c>
    </row>
    <row r="1856" spans="1:20" x14ac:dyDescent="0.25">
      <c r="A1856">
        <v>0.3000489999999445</v>
      </c>
      <c r="B1856">
        <v>7.8199469999999565</v>
      </c>
      <c r="C1856">
        <v>7.2999270000000251</v>
      </c>
      <c r="D1856">
        <v>8.3482326443965462</v>
      </c>
      <c r="E1856">
        <v>8.3487977687331476</v>
      </c>
      <c r="F1856">
        <v>0.71997000000010303</v>
      </c>
      <c r="G1856">
        <v>3.2000729999999749</v>
      </c>
      <c r="I1856">
        <f t="shared" si="91"/>
        <v>6.2936328885226205</v>
      </c>
      <c r="J1856">
        <f t="shared" si="92"/>
        <v>8.4992561138242362</v>
      </c>
      <c r="K1856">
        <f t="shared" si="93"/>
        <v>3.5733069849720613</v>
      </c>
      <c r="M1856">
        <v>-0.57520140315620394</v>
      </c>
      <c r="N1856">
        <v>-4.5531261356594653E-2</v>
      </c>
      <c r="O1856">
        <v>-1.0160939288461726</v>
      </c>
      <c r="P1856">
        <v>-1.0133547214774759</v>
      </c>
      <c r="Q1856">
        <v>-0.61520626174959625</v>
      </c>
      <c r="R1856">
        <v>-0.94769506652145052</v>
      </c>
      <c r="S1856">
        <v>-0.66492255964378011</v>
      </c>
      <c r="T1856" s="18">
        <v>2</v>
      </c>
    </row>
    <row r="1857" spans="1:20" x14ac:dyDescent="0.25">
      <c r="A1857">
        <v>0</v>
      </c>
      <c r="B1857">
        <v>0.3000489999999445</v>
      </c>
      <c r="C1857">
        <v>7.8199469999999565</v>
      </c>
      <c r="D1857">
        <v>8.3479481610123809</v>
      </c>
      <c r="E1857">
        <v>8.3482326443965462</v>
      </c>
      <c r="F1857">
        <v>7.160033999999996</v>
      </c>
      <c r="G1857">
        <v>0.71997000000010303</v>
      </c>
      <c r="I1857">
        <f t="shared" si="91"/>
        <v>5.1260143335104562</v>
      </c>
      <c r="J1857">
        <f t="shared" si="92"/>
        <v>6.9546766099002966</v>
      </c>
      <c r="K1857">
        <f t="shared" si="93"/>
        <v>2.3569662118890671</v>
      </c>
      <c r="M1857">
        <v>-0.66465010435234828</v>
      </c>
      <c r="N1857">
        <v>-0.57520119414479209</v>
      </c>
      <c r="O1857">
        <v>-1.0186597471578764</v>
      </c>
      <c r="P1857">
        <v>-1.0130983374671534</v>
      </c>
      <c r="Q1857">
        <v>-0.56175171219577502</v>
      </c>
      <c r="R1857">
        <v>-0.61520888055125944</v>
      </c>
      <c r="S1857">
        <v>1.6250394918202436E-2</v>
      </c>
      <c r="T1857" s="18">
        <v>3</v>
      </c>
    </row>
    <row r="1858" spans="1:20" x14ac:dyDescent="0.25">
      <c r="A1858">
        <v>4.7199709999999868</v>
      </c>
      <c r="B1858">
        <v>0</v>
      </c>
      <c r="C1858">
        <v>0.3000489999999445</v>
      </c>
      <c r="D1858">
        <v>8.3436166759956887</v>
      </c>
      <c r="E1858">
        <v>8.3479481610123809</v>
      </c>
      <c r="F1858">
        <v>11.089966000000004</v>
      </c>
      <c r="G1858">
        <v>7.160033999999996</v>
      </c>
      <c r="I1858">
        <f t="shared" si="91"/>
        <v>5.7236662782587313</v>
      </c>
      <c r="J1858">
        <f t="shared" si="92"/>
        <v>5.7224748728265276</v>
      </c>
      <c r="K1858">
        <f t="shared" si="93"/>
        <v>2.61567937011759</v>
      </c>
      <c r="M1858">
        <v>1.6481107143566046E-2</v>
      </c>
      <c r="N1858">
        <v>-0.66464903627788641</v>
      </c>
      <c r="O1858">
        <v>-1.0216990988252954</v>
      </c>
      <c r="P1858">
        <v>-1.0156588326368496</v>
      </c>
      <c r="Q1858">
        <v>-0.87393087868136088</v>
      </c>
      <c r="R1858">
        <v>-0.561754251996751</v>
      </c>
      <c r="S1858">
        <v>-0.84385245027946176</v>
      </c>
      <c r="T1858" s="18">
        <v>4</v>
      </c>
    </row>
    <row r="1859" spans="1:20" x14ac:dyDescent="0.25">
      <c r="A1859">
        <v>7.8699950000000172</v>
      </c>
      <c r="B1859">
        <v>4.7199709999999868</v>
      </c>
      <c r="C1859">
        <v>0</v>
      </c>
      <c r="D1859">
        <v>8.3391284475524419</v>
      </c>
      <c r="E1859">
        <v>8.3436166759956887</v>
      </c>
      <c r="F1859">
        <v>0.48999000000003434</v>
      </c>
      <c r="G1859">
        <v>11.089966000000004</v>
      </c>
      <c r="I1859">
        <f t="shared" ref="I1859:I1922" si="94">$N$17+$N$18*B1859+$N$19*C1859+$N$20*D1859+$N$21*E1859+$N$22*F1859+$N$23*G1859</f>
        <v>5.9262739504650224</v>
      </c>
      <c r="J1859">
        <f t="shared" ref="J1859:J1922" si="95">$N$42+$N$43*B1859+$N$44*C1859+$N$45*D1859+$N$46*E1859</f>
        <v>6.6949166122949677</v>
      </c>
      <c r="K1859">
        <f t="shared" ref="K1859:K1922" si="96">$W$66*B1859+$W$67*C1859+$W$68*D1859+$W$69*E1859+$W$70*F1859+$W$71*G1859</f>
        <v>2.9610262663502249</v>
      </c>
      <c r="M1859">
        <v>-0.84356902995749505</v>
      </c>
      <c r="N1859">
        <v>1.6475633651204774E-2</v>
      </c>
      <c r="O1859">
        <v>-1.0211095971606208</v>
      </c>
      <c r="P1859">
        <v>-1.018691878752366</v>
      </c>
      <c r="Q1859">
        <v>0.52979917005756039</v>
      </c>
      <c r="R1859">
        <v>-0.87393387985314408</v>
      </c>
      <c r="S1859">
        <v>-0.63835552967589793</v>
      </c>
      <c r="T1859" s="18">
        <v>5</v>
      </c>
    </row>
    <row r="1860" spans="1:20" x14ac:dyDescent="0.25">
      <c r="A1860">
        <v>10.170043999999962</v>
      </c>
      <c r="B1860">
        <v>7.8699950000000172</v>
      </c>
      <c r="C1860">
        <v>4.7199709999999868</v>
      </c>
      <c r="D1860">
        <v>8.3371826639784885</v>
      </c>
      <c r="E1860">
        <v>8.3391284475524419</v>
      </c>
      <c r="F1860">
        <v>2.2900389999999788</v>
      </c>
      <c r="G1860">
        <v>0.48999000000003434</v>
      </c>
      <c r="I1860">
        <f t="shared" si="94"/>
        <v>5.6081203629234162</v>
      </c>
      <c r="J1860">
        <f t="shared" si="95"/>
        <v>8.1072730360210272</v>
      </c>
      <c r="K1860">
        <f t="shared" si="96"/>
        <v>2.9516421461548359</v>
      </c>
      <c r="M1860">
        <v>-0.63808470244277316</v>
      </c>
      <c r="N1860">
        <v>-0.84356624355022436</v>
      </c>
      <c r="O1860">
        <v>-1.025096041818651</v>
      </c>
      <c r="P1860">
        <v>-1.018103600089749</v>
      </c>
      <c r="Q1860">
        <v>-0.5403619811009277</v>
      </c>
      <c r="R1860">
        <v>0.52979824346388893</v>
      </c>
      <c r="S1860">
        <v>-0.74375850508995334</v>
      </c>
      <c r="T1860" s="18">
        <v>1</v>
      </c>
    </row>
    <row r="1861" spans="1:20" x14ac:dyDescent="0.25">
      <c r="A1861">
        <v>8.1699220000000423</v>
      </c>
      <c r="B1861">
        <v>10.170043999999962</v>
      </c>
      <c r="C1861">
        <v>7.8699950000000172</v>
      </c>
      <c r="D1861">
        <v>8.3369316227834442</v>
      </c>
      <c r="E1861">
        <v>8.3371826639784885</v>
      </c>
      <c r="F1861">
        <v>11.390014999999948</v>
      </c>
      <c r="G1861">
        <v>2.2900389999999788</v>
      </c>
      <c r="I1861">
        <f t="shared" si="94"/>
        <v>8.3712338315425239</v>
      </c>
      <c r="J1861">
        <f t="shared" si="95"/>
        <v>9.0928500115381716</v>
      </c>
      <c r="K1861">
        <f t="shared" si="96"/>
        <v>5.3381802918967933</v>
      </c>
      <c r="M1861">
        <v>-0.74348121864065297</v>
      </c>
      <c r="N1861">
        <v>-0.63808388950175521</v>
      </c>
      <c r="O1861">
        <v>-1.0279855459832394</v>
      </c>
      <c r="P1861">
        <v>-1.0220817743215673</v>
      </c>
      <c r="Q1861">
        <v>-0.45698282634317355</v>
      </c>
      <c r="R1861">
        <v>-0.54036448928993674</v>
      </c>
      <c r="S1861">
        <v>0.23503627807241662</v>
      </c>
      <c r="T1861" s="18">
        <v>2</v>
      </c>
    </row>
    <row r="1862" spans="1:20" x14ac:dyDescent="0.25">
      <c r="A1862">
        <v>12.589966000000004</v>
      </c>
      <c r="B1862">
        <v>8.1699220000000423</v>
      </c>
      <c r="C1862">
        <v>10.170043999999962</v>
      </c>
      <c r="D1862">
        <v>8.3379161084854942</v>
      </c>
      <c r="E1862">
        <v>8.3369316227834442</v>
      </c>
      <c r="F1862">
        <v>5.2399900000000343</v>
      </c>
      <c r="G1862">
        <v>11.390014999999948</v>
      </c>
      <c r="I1862">
        <f t="shared" si="94"/>
        <v>9.10844400527189</v>
      </c>
      <c r="J1862">
        <f t="shared" si="95"/>
        <v>9.0175627360116817</v>
      </c>
      <c r="K1862">
        <f t="shared" si="96"/>
        <v>5.9262537189671463</v>
      </c>
      <c r="M1862">
        <v>0.23525358284595155</v>
      </c>
      <c r="N1862">
        <v>-0.74347939347417535</v>
      </c>
      <c r="O1862">
        <v>-1.0314319239543812</v>
      </c>
      <c r="P1862">
        <v>-1.0249652838134504</v>
      </c>
      <c r="Q1862">
        <v>-0.94769195633788306</v>
      </c>
      <c r="R1862">
        <v>-0.45698521130580472</v>
      </c>
      <c r="S1862">
        <v>-0.5798799312719517</v>
      </c>
      <c r="T1862" s="18">
        <v>3</v>
      </c>
    </row>
    <row r="1863" spans="1:20" x14ac:dyDescent="0.25">
      <c r="A1863">
        <v>5.2900389999999788</v>
      </c>
      <c r="B1863">
        <v>12.589966000000004</v>
      </c>
      <c r="C1863">
        <v>8.1699220000000423</v>
      </c>
      <c r="D1863">
        <v>8.3378259345142194</v>
      </c>
      <c r="E1863">
        <v>8.3379161084854942</v>
      </c>
      <c r="F1863">
        <v>0</v>
      </c>
      <c r="G1863">
        <v>5.2399900000000343</v>
      </c>
      <c r="I1863">
        <f t="shared" si="94"/>
        <v>7.8243002368390204</v>
      </c>
      <c r="J1863">
        <f t="shared" si="95"/>
        <v>9.662564780569582</v>
      </c>
      <c r="K1863">
        <f t="shared" si="96"/>
        <v>5.0105716226694286</v>
      </c>
      <c r="M1863">
        <v>-0.57961268749109296</v>
      </c>
      <c r="N1863">
        <v>0.2352460082683005</v>
      </c>
      <c r="O1863">
        <v>-1.0296764511998733</v>
      </c>
      <c r="P1863">
        <v>-1.0284045118007961</v>
      </c>
      <c r="Q1863">
        <v>8.0690820476024567E-3</v>
      </c>
      <c r="R1863">
        <v>-0.94769506652145052</v>
      </c>
      <c r="S1863">
        <v>-0.49929234953554663</v>
      </c>
      <c r="T1863" s="18">
        <v>4</v>
      </c>
    </row>
    <row r="1864" spans="1:20" x14ac:dyDescent="0.25">
      <c r="A1864">
        <v>7.4199220000000423</v>
      </c>
      <c r="B1864">
        <v>5.2900389999999788</v>
      </c>
      <c r="C1864">
        <v>12.589966000000004</v>
      </c>
      <c r="D1864">
        <v>8.3401071255364752</v>
      </c>
      <c r="E1864">
        <v>8.3378259345142194</v>
      </c>
      <c r="F1864">
        <v>5.719970000000103</v>
      </c>
      <c r="G1864">
        <v>0</v>
      </c>
      <c r="I1864">
        <f t="shared" si="94"/>
        <v>6.6750029934959549</v>
      </c>
      <c r="J1864">
        <f t="shared" si="95"/>
        <v>8.7710291292884204</v>
      </c>
      <c r="K1864">
        <f t="shared" si="96"/>
        <v>3.9251255539679306</v>
      </c>
      <c r="M1864">
        <v>-0.49903004425485314</v>
      </c>
      <c r="N1864">
        <v>-0.57961243611381863</v>
      </c>
      <c r="O1864">
        <v>-1.0322482672378415</v>
      </c>
      <c r="P1864">
        <v>-1.0266526810152927</v>
      </c>
      <c r="Q1864">
        <v>-0.71890488061104718</v>
      </c>
      <c r="R1864">
        <v>8.0673843869998735E-3</v>
      </c>
      <c r="S1864">
        <v>-0.41513647873140791</v>
      </c>
      <c r="T1864" s="18">
        <v>5</v>
      </c>
    </row>
    <row r="1865" spans="1:20" x14ac:dyDescent="0.25">
      <c r="A1865">
        <v>3.3800049999999828</v>
      </c>
      <c r="B1865">
        <v>7.4199220000000423</v>
      </c>
      <c r="C1865">
        <v>5.2900389999999788</v>
      </c>
      <c r="D1865">
        <v>8.3384717002680908</v>
      </c>
      <c r="E1865">
        <v>8.3401071255364752</v>
      </c>
      <c r="F1865">
        <v>2.7700190000000475</v>
      </c>
      <c r="G1865">
        <v>5.719970000000103</v>
      </c>
      <c r="I1865">
        <f t="shared" si="94"/>
        <v>6.6857219562964856</v>
      </c>
      <c r="J1865">
        <f t="shared" si="95"/>
        <v>8.0987282983934463</v>
      </c>
      <c r="K1865">
        <f t="shared" si="96"/>
        <v>3.8168967089908099</v>
      </c>
      <c r="M1865">
        <v>-0.41487933061975857</v>
      </c>
      <c r="N1865">
        <v>-0.49903056679123398</v>
      </c>
      <c r="O1865">
        <v>-1.0343897440633505</v>
      </c>
      <c r="P1865">
        <v>-1.0292191614681476</v>
      </c>
      <c r="Q1865">
        <v>-0.76379836332653117</v>
      </c>
      <c r="R1865">
        <v>-0.71890765266930345</v>
      </c>
      <c r="S1865">
        <v>-0.43284771393891558</v>
      </c>
      <c r="T1865" s="18">
        <v>1</v>
      </c>
    </row>
    <row r="1866" spans="1:20" x14ac:dyDescent="0.25">
      <c r="A1866">
        <v>0</v>
      </c>
      <c r="B1866">
        <v>3.3800049999999828</v>
      </c>
      <c r="C1866">
        <v>7.4199220000000423</v>
      </c>
      <c r="D1866">
        <v>8.3379794442658035</v>
      </c>
      <c r="E1866">
        <v>8.3384717002680908</v>
      </c>
      <c r="F1866">
        <v>7.2900389999999788</v>
      </c>
      <c r="G1866">
        <v>2.7700190000000475</v>
      </c>
      <c r="I1866">
        <f t="shared" si="94"/>
        <v>6.1957202658324695</v>
      </c>
      <c r="J1866">
        <f t="shared" si="95"/>
        <v>7.5558643417351536</v>
      </c>
      <c r="K1866">
        <f t="shared" si="96"/>
        <v>3.3236012446609249</v>
      </c>
      <c r="M1866">
        <v>-0.43258948046229917</v>
      </c>
      <c r="N1866">
        <v>-0.41488066133745194</v>
      </c>
      <c r="O1866">
        <v>-1.0360826751659271</v>
      </c>
      <c r="P1866">
        <v>-1.0313561955062633</v>
      </c>
      <c r="Q1866">
        <v>-4.7464323897384213E-3</v>
      </c>
      <c r="R1866">
        <v>-0.76380120173304056</v>
      </c>
      <c r="S1866">
        <v>-0.43639430131812246</v>
      </c>
      <c r="T1866" s="18">
        <v>2</v>
      </c>
    </row>
    <row r="1867" spans="1:20" x14ac:dyDescent="0.25">
      <c r="A1867">
        <v>1.2399900000000343</v>
      </c>
      <c r="B1867">
        <v>0</v>
      </c>
      <c r="C1867">
        <v>3.3800049999999828</v>
      </c>
      <c r="D1867">
        <v>8.3353238607391482</v>
      </c>
      <c r="E1867">
        <v>8.3379794442658035</v>
      </c>
      <c r="F1867">
        <v>12.280029000000013</v>
      </c>
      <c r="G1867">
        <v>7.2900389999999788</v>
      </c>
      <c r="I1867">
        <f t="shared" si="94"/>
        <v>6.41395950312753</v>
      </c>
      <c r="J1867">
        <f t="shared" si="95"/>
        <v>6.1981685801375583</v>
      </c>
      <c r="K1867">
        <f t="shared" si="96"/>
        <v>3.2551532962769505</v>
      </c>
      <c r="M1867">
        <v>-0.43613585050253167</v>
      </c>
      <c r="N1867">
        <v>-0.43259064109216405</v>
      </c>
      <c r="O1867">
        <v>-1.0378675906269232</v>
      </c>
      <c r="P1867">
        <v>-1.0330456143910705</v>
      </c>
      <c r="Q1867">
        <v>-0.86644007883417407</v>
      </c>
      <c r="R1867">
        <v>-4.7481489904397552E-3</v>
      </c>
      <c r="S1867">
        <v>-0.72338726291430777</v>
      </c>
      <c r="T1867" s="18">
        <v>3</v>
      </c>
    </row>
    <row r="1868" spans="1:20" x14ac:dyDescent="0.25">
      <c r="A1868">
        <v>2.1099850000000515</v>
      </c>
      <c r="B1868">
        <v>1.2399900000000343</v>
      </c>
      <c r="C1868">
        <v>0</v>
      </c>
      <c r="D1868">
        <v>8.3308616959314712</v>
      </c>
      <c r="E1868">
        <v>8.3353238607391482</v>
      </c>
      <c r="F1868">
        <v>7.410033999999996</v>
      </c>
      <c r="G1868">
        <v>12.280029000000013</v>
      </c>
      <c r="I1868">
        <f t="shared" si="94"/>
        <v>6.4012855189681837</v>
      </c>
      <c r="J1868">
        <f t="shared" si="95"/>
        <v>5.9408408106170985</v>
      </c>
      <c r="K1868">
        <f t="shared" si="96"/>
        <v>3.2047373164700814</v>
      </c>
      <c r="M1868">
        <v>-0.72311122483827639</v>
      </c>
      <c r="N1868">
        <v>-0.43613697707314897</v>
      </c>
      <c r="O1868">
        <v>-1.0396693220589026</v>
      </c>
      <c r="P1868">
        <v>-1.0348268268001291</v>
      </c>
      <c r="Q1868">
        <v>-0.27951008691511792</v>
      </c>
      <c r="R1868">
        <v>-0.86644306893527501</v>
      </c>
      <c r="S1868">
        <v>-0.60114873757039511</v>
      </c>
      <c r="T1868" s="18">
        <v>4</v>
      </c>
    </row>
    <row r="1869" spans="1:20" x14ac:dyDescent="0.25">
      <c r="A1869">
        <v>3.2000739999998586</v>
      </c>
      <c r="B1869">
        <v>2.1099850000000515</v>
      </c>
      <c r="C1869">
        <v>1.2399900000000343</v>
      </c>
      <c r="D1869">
        <v>8.3270677570893472</v>
      </c>
      <c r="E1869">
        <v>8.3308616959314712</v>
      </c>
      <c r="F1869">
        <v>3.2000739999998586</v>
      </c>
      <c r="G1869">
        <v>7.410033999999996</v>
      </c>
      <c r="I1869">
        <f t="shared" si="94"/>
        <v>5.2093281020544868</v>
      </c>
      <c r="J1869">
        <f t="shared" si="95"/>
        <v>6.3202693142096731</v>
      </c>
      <c r="K1869">
        <f t="shared" si="96"/>
        <v>2.3175402724433223</v>
      </c>
      <c r="M1869">
        <v>-0.6008801904125004</v>
      </c>
      <c r="N1869">
        <v>-0.72310959530470087</v>
      </c>
      <c r="O1869">
        <v>-1.0429881545110316</v>
      </c>
      <c r="P1869">
        <v>-1.0366248202931325</v>
      </c>
      <c r="Q1869">
        <v>-0.17367114788953933</v>
      </c>
      <c r="R1869">
        <v>-0.27951220959009554</v>
      </c>
      <c r="S1869">
        <v>0.3112123051287623</v>
      </c>
      <c r="T1869" s="18">
        <v>5</v>
      </c>
    </row>
    <row r="1870" spans="1:20" x14ac:dyDescent="0.25">
      <c r="A1870">
        <v>6.3800049999999828</v>
      </c>
      <c r="B1870">
        <v>3.2000739999998586</v>
      </c>
      <c r="C1870">
        <v>2.1099850000000515</v>
      </c>
      <c r="D1870">
        <v>8.3237431139037383</v>
      </c>
      <c r="E1870">
        <v>8.3270677570893472</v>
      </c>
      <c r="F1870">
        <v>3.5</v>
      </c>
      <c r="G1870">
        <v>3.2000739999998586</v>
      </c>
      <c r="I1870">
        <f t="shared" si="94"/>
        <v>4.8240566030387244</v>
      </c>
      <c r="J1870">
        <f t="shared" si="95"/>
        <v>6.6899905385972041</v>
      </c>
      <c r="K1870">
        <f t="shared" si="96"/>
        <v>2.0724345517845695</v>
      </c>
      <c r="M1870">
        <v>0.31142494174730234</v>
      </c>
      <c r="N1870">
        <v>-0.60087973478266921</v>
      </c>
      <c r="O1870">
        <v>-1.0456566680094783</v>
      </c>
      <c r="P1870">
        <v>-1.0399367673721385</v>
      </c>
      <c r="Q1870">
        <v>-0.94769195633788306</v>
      </c>
      <c r="R1870">
        <v>-0.1736731141447363</v>
      </c>
      <c r="S1870">
        <v>-0.50370390421560607</v>
      </c>
      <c r="T1870" s="18">
        <v>1</v>
      </c>
    </row>
    <row r="1871" spans="1:20" x14ac:dyDescent="0.25">
      <c r="A1871">
        <v>1.1600349999998798</v>
      </c>
      <c r="B1871">
        <v>6.3800049999999828</v>
      </c>
      <c r="C1871">
        <v>3.2000739999998586</v>
      </c>
      <c r="D1871">
        <v>8.3210046483164035</v>
      </c>
      <c r="E1871">
        <v>8.3237431139037383</v>
      </c>
      <c r="F1871">
        <v>2.3699950000000172</v>
      </c>
      <c r="G1871">
        <v>3.5</v>
      </c>
      <c r="I1871">
        <f t="shared" si="94"/>
        <v>5.6199584655788755</v>
      </c>
      <c r="J1871">
        <f t="shared" si="95"/>
        <v>7.5456360933663715</v>
      </c>
      <c r="K1871">
        <f t="shared" si="96"/>
        <v>2.8643516365637618</v>
      </c>
      <c r="M1871">
        <v>-0.50344132858974222</v>
      </c>
      <c r="N1871">
        <v>0.31141663562185862</v>
      </c>
      <c r="O1871">
        <v>-1.0434983312010009</v>
      </c>
      <c r="P1871">
        <v>-1.0425997446733271</v>
      </c>
      <c r="Q1871">
        <v>-0.52861662674565069</v>
      </c>
      <c r="R1871">
        <v>-0.94769506652145052</v>
      </c>
      <c r="S1871">
        <v>-0.33540288058412648</v>
      </c>
      <c r="T1871" s="18">
        <v>2</v>
      </c>
    </row>
    <row r="1872" spans="1:20" x14ac:dyDescent="0.25">
      <c r="A1872">
        <v>10.069946999999956</v>
      </c>
      <c r="B1872">
        <v>1.1600349999998798</v>
      </c>
      <c r="C1872">
        <v>6.3800049999999828</v>
      </c>
      <c r="D1872">
        <v>8.3199677895299082</v>
      </c>
      <c r="E1872">
        <v>8.3210046483164035</v>
      </c>
      <c r="F1872">
        <v>5.219970000000103</v>
      </c>
      <c r="G1872">
        <v>2.3699950000000172</v>
      </c>
      <c r="I1872">
        <f t="shared" si="94"/>
        <v>5.1224043551952319</v>
      </c>
      <c r="J1872">
        <f t="shared" si="95"/>
        <v>6.910478376583816</v>
      </c>
      <c r="K1872">
        <f t="shared" si="96"/>
        <v>2.3513044405393786</v>
      </c>
      <c r="M1872">
        <v>-0.33515061863954093</v>
      </c>
      <c r="N1872">
        <v>-0.50344180876026057</v>
      </c>
      <c r="O1872">
        <v>-1.0456486946296213</v>
      </c>
      <c r="P1872">
        <v>-1.04044588563059</v>
      </c>
      <c r="Q1872">
        <v>-0.59704005381102287</v>
      </c>
      <c r="R1872">
        <v>-0.52861911757615465</v>
      </c>
      <c r="S1872">
        <v>0.17479823682313034</v>
      </c>
      <c r="T1872" s="18">
        <v>3</v>
      </c>
    </row>
    <row r="1873" spans="1:20" x14ac:dyDescent="0.25">
      <c r="A1873">
        <v>1.2899170000000595</v>
      </c>
      <c r="B1873">
        <v>10.069946999999956</v>
      </c>
      <c r="C1873">
        <v>1.1600349999998798</v>
      </c>
      <c r="D1873">
        <v>8.3161450811532251</v>
      </c>
      <c r="E1873">
        <v>8.3199677895299082</v>
      </c>
      <c r="F1873">
        <v>0.92004399999996167</v>
      </c>
      <c r="G1873">
        <v>5.219970000000103</v>
      </c>
      <c r="I1873">
        <f t="shared" si="94"/>
        <v>6.2690847645224803</v>
      </c>
      <c r="J1873">
        <f t="shared" si="95"/>
        <v>8.0255097678656924</v>
      </c>
      <c r="K1873">
        <f t="shared" si="96"/>
        <v>3.4718605387414079</v>
      </c>
      <c r="M1873">
        <v>0.17501923305346614</v>
      </c>
      <c r="N1873">
        <v>-0.33515271506975536</v>
      </c>
      <c r="O1873">
        <v>-1.0469078170765742</v>
      </c>
      <c r="P1873">
        <v>-1.0425917878353401</v>
      </c>
      <c r="Q1873">
        <v>-0.49974913871369908</v>
      </c>
      <c r="R1873">
        <v>-0.5970426457647765</v>
      </c>
      <c r="S1873">
        <v>-0.38058960501573269</v>
      </c>
      <c r="T1873" s="18">
        <v>4</v>
      </c>
    </row>
    <row r="1874" spans="1:20" x14ac:dyDescent="0.25">
      <c r="A1874">
        <v>0</v>
      </c>
      <c r="B1874">
        <v>1.2899170000000595</v>
      </c>
      <c r="C1874">
        <v>10.069946999999956</v>
      </c>
      <c r="D1874">
        <v>8.3170809413020219</v>
      </c>
      <c r="E1874">
        <v>8.3161450811532251</v>
      </c>
      <c r="F1874">
        <v>8.3800049999999828</v>
      </c>
      <c r="G1874">
        <v>0.92004399999996167</v>
      </c>
      <c r="I1874">
        <f t="shared" si="94"/>
        <v>5.9309363954983558</v>
      </c>
      <c r="J1874">
        <f t="shared" si="95"/>
        <v>7.5101654117548708</v>
      </c>
      <c r="K1874">
        <f t="shared" si="96"/>
        <v>3.1049112919933894</v>
      </c>
      <c r="M1874">
        <v>-0.38033457397643966</v>
      </c>
      <c r="N1874">
        <v>0.17501223696497778</v>
      </c>
      <c r="O1874">
        <v>-1.0454724210328312</v>
      </c>
      <c r="P1874">
        <v>-1.0438482980600796</v>
      </c>
      <c r="Q1874">
        <v>-0.84612040091230389</v>
      </c>
      <c r="R1874">
        <v>-0.49975158688082999</v>
      </c>
      <c r="S1874">
        <v>-0.2831446830826333</v>
      </c>
      <c r="T1874" s="18">
        <v>5</v>
      </c>
    </row>
    <row r="1875" spans="1:20" x14ac:dyDescent="0.25">
      <c r="A1875">
        <v>17.780029000000013</v>
      </c>
      <c r="B1875">
        <v>0</v>
      </c>
      <c r="C1875">
        <v>1.2899170000000595</v>
      </c>
      <c r="D1875">
        <v>8.3133331205333274</v>
      </c>
      <c r="E1875">
        <v>8.3170809413020219</v>
      </c>
      <c r="F1875">
        <v>12.180053999999927</v>
      </c>
      <c r="G1875">
        <v>8.3800049999999828</v>
      </c>
      <c r="I1875">
        <f t="shared" si="94"/>
        <v>6.2795365925014828</v>
      </c>
      <c r="J1875">
        <f t="shared" si="95"/>
        <v>5.8687076353824343</v>
      </c>
      <c r="K1875">
        <f t="shared" si="96"/>
        <v>3.0913333596939339</v>
      </c>
      <c r="M1875">
        <v>-0.28289562358079934</v>
      </c>
      <c r="N1875">
        <v>-0.38033623646109677</v>
      </c>
      <c r="O1875">
        <v>-1.0469686487620435</v>
      </c>
      <c r="P1875">
        <v>-1.042415879942304</v>
      </c>
      <c r="Q1875">
        <v>-0.48049972778297939</v>
      </c>
      <c r="R1875">
        <v>-0.84612336098287366</v>
      </c>
      <c r="S1875">
        <v>-0.84385245027946176</v>
      </c>
      <c r="T1875" s="18">
        <v>1</v>
      </c>
    </row>
    <row r="1876" spans="1:20" x14ac:dyDescent="0.25">
      <c r="A1876">
        <v>6.9400630000000092</v>
      </c>
      <c r="B1876">
        <v>17.780029000000013</v>
      </c>
      <c r="C1876">
        <v>0</v>
      </c>
      <c r="D1876">
        <v>8.3089017062899728</v>
      </c>
      <c r="E1876">
        <v>8.3133331205333274</v>
      </c>
      <c r="F1876">
        <v>0.56994600000007267</v>
      </c>
      <c r="G1876">
        <v>12.180053999999927</v>
      </c>
      <c r="I1876">
        <f t="shared" si="94"/>
        <v>9.1774968111843229</v>
      </c>
      <c r="J1876">
        <f t="shared" si="95"/>
        <v>9.5101107516195125</v>
      </c>
      <c r="K1876">
        <f t="shared" si="96"/>
        <v>6.0722741572477066</v>
      </c>
      <c r="M1876">
        <v>-0.84356902995749505</v>
      </c>
      <c r="N1876">
        <v>-0.28289822186665664</v>
      </c>
      <c r="O1876">
        <v>-1.0479494288334232</v>
      </c>
      <c r="P1876">
        <v>-1.0439090035418737</v>
      </c>
      <c r="Q1876">
        <v>0.88366133901243871</v>
      </c>
      <c r="R1876">
        <v>-0.4805021475013308</v>
      </c>
      <c r="S1876">
        <v>-0.79424336461268796</v>
      </c>
      <c r="T1876" s="18">
        <v>2</v>
      </c>
    </row>
    <row r="1877" spans="1:20" x14ac:dyDescent="0.25">
      <c r="A1877">
        <v>3.570067999999992</v>
      </c>
      <c r="B1877">
        <v>6.9400630000000092</v>
      </c>
      <c r="C1877">
        <v>17.780029000000013</v>
      </c>
      <c r="D1877">
        <v>8.3139475919019663</v>
      </c>
      <c r="E1877">
        <v>8.3089017062899728</v>
      </c>
      <c r="F1877">
        <v>3.369995999999901</v>
      </c>
      <c r="G1877">
        <v>0.56994600000007267</v>
      </c>
      <c r="I1877">
        <f t="shared" si="94"/>
        <v>7.6263313026816979</v>
      </c>
      <c r="J1877">
        <f t="shared" si="95"/>
        <v>9.926337687064807</v>
      </c>
      <c r="K1877">
        <f t="shared" si="96"/>
        <v>4.9003559018097409</v>
      </c>
      <c r="M1877">
        <v>-0.7939629843928373</v>
      </c>
      <c r="N1877">
        <v>-0.84356624355022436</v>
      </c>
      <c r="O1877">
        <v>-1.0518840043078668</v>
      </c>
      <c r="P1877">
        <v>-1.0448877488504746</v>
      </c>
      <c r="Q1877">
        <v>-4.5385467506218753E-2</v>
      </c>
      <c r="R1877">
        <v>0.88366093539304635</v>
      </c>
      <c r="S1877">
        <v>-0.56305527647551301</v>
      </c>
      <c r="T1877" s="18">
        <v>3</v>
      </c>
    </row>
    <row r="1878" spans="1:20" x14ac:dyDescent="0.25">
      <c r="A1878">
        <v>0</v>
      </c>
      <c r="B1878">
        <v>3.570067999999992</v>
      </c>
      <c r="C1878">
        <v>6.9400630000000092</v>
      </c>
      <c r="D1878">
        <v>8.3132160239616564</v>
      </c>
      <c r="E1878">
        <v>8.3139475919019663</v>
      </c>
      <c r="F1878">
        <v>4.9099120000000767</v>
      </c>
      <c r="G1878">
        <v>3.369995999999901</v>
      </c>
      <c r="I1878">
        <f t="shared" si="94"/>
        <v>5.9167638088591064</v>
      </c>
      <c r="J1878">
        <f t="shared" si="95"/>
        <v>7.5165656990451524</v>
      </c>
      <c r="K1878">
        <f t="shared" si="96"/>
        <v>3.09773999385652</v>
      </c>
      <c r="M1878">
        <v>-0.56278906372894888</v>
      </c>
      <c r="N1878">
        <v>-0.7939606744007659</v>
      </c>
      <c r="O1878">
        <v>-1.0555529765192762</v>
      </c>
      <c r="P1878">
        <v>-1.0488141615084416</v>
      </c>
      <c r="Q1878">
        <v>-0.29447896442666899</v>
      </c>
      <c r="R1878">
        <v>-4.5387244167508528E-2</v>
      </c>
      <c r="S1878">
        <v>-0.12459692975601569</v>
      </c>
      <c r="T1878" s="18">
        <v>4</v>
      </c>
    </row>
    <row r="1879" spans="1:20" x14ac:dyDescent="0.25">
      <c r="A1879">
        <v>3.8699950000000172</v>
      </c>
      <c r="B1879">
        <v>0</v>
      </c>
      <c r="C1879">
        <v>3.570067999999992</v>
      </c>
      <c r="D1879">
        <v>8.3106917301756198</v>
      </c>
      <c r="E1879">
        <v>8.3132160239616564</v>
      </c>
      <c r="F1879">
        <v>8.2099610000000212</v>
      </c>
      <c r="G1879">
        <v>4.9099120000000767</v>
      </c>
      <c r="I1879">
        <f t="shared" si="94"/>
        <v>5.3589268338040377</v>
      </c>
      <c r="J1879">
        <f t="shared" si="95"/>
        <v>6.2217226541870829</v>
      </c>
      <c r="K1879">
        <f t="shared" si="96"/>
        <v>2.4179258917239466</v>
      </c>
      <c r="M1879">
        <v>-0.12435758624378136</v>
      </c>
      <c r="N1879">
        <v>-0.56278897392532912</v>
      </c>
      <c r="O1879">
        <v>-1.0580009277224758</v>
      </c>
      <c r="P1879">
        <v>-1.0524755219337729</v>
      </c>
      <c r="Q1879">
        <v>-0.57458026954319841</v>
      </c>
      <c r="R1879">
        <v>-0.294481109224209</v>
      </c>
      <c r="S1879">
        <v>-0.60203540655977439</v>
      </c>
      <c r="T1879" s="18">
        <v>5</v>
      </c>
    </row>
    <row r="1880" spans="1:20" x14ac:dyDescent="0.25">
      <c r="A1880">
        <v>0</v>
      </c>
      <c r="B1880">
        <v>3.8699950000000172</v>
      </c>
      <c r="C1880">
        <v>0</v>
      </c>
      <c r="D1880">
        <v>8.3062711494680794</v>
      </c>
      <c r="E1880">
        <v>8.3106917301756198</v>
      </c>
      <c r="F1880">
        <v>12.959961000000021</v>
      </c>
      <c r="G1880">
        <v>8.2099610000000212</v>
      </c>
      <c r="I1880">
        <f t="shared" si="94"/>
        <v>7.0588187432870697</v>
      </c>
      <c r="J1880">
        <f t="shared" si="95"/>
        <v>6.5033025589737115</v>
      </c>
      <c r="K1880">
        <f t="shared" si="96"/>
        <v>3.8286080948079739</v>
      </c>
      <c r="M1880">
        <v>-0.60176680506577906</v>
      </c>
      <c r="N1880">
        <v>-0.12436170712491509</v>
      </c>
      <c r="O1880">
        <v>-1.0581393640506644</v>
      </c>
      <c r="P1880">
        <v>-1.054918394526448</v>
      </c>
      <c r="Q1880">
        <v>-0.65795942430095256</v>
      </c>
      <c r="R1880">
        <v>-0.57458282830354934</v>
      </c>
      <c r="S1880">
        <v>-0.68619127736391317</v>
      </c>
      <c r="T1880" s="18">
        <v>1</v>
      </c>
    </row>
    <row r="1881" spans="1:20" x14ac:dyDescent="0.25">
      <c r="A1881">
        <v>1.4499510000000555</v>
      </c>
      <c r="B1881">
        <v>0</v>
      </c>
      <c r="C1881">
        <v>3.8699950000000172</v>
      </c>
      <c r="D1881">
        <v>8.3039126826156249</v>
      </c>
      <c r="E1881">
        <v>8.3062711494680794</v>
      </c>
      <c r="F1881">
        <v>8.7399909999999181</v>
      </c>
      <c r="G1881">
        <v>12.959961000000021</v>
      </c>
      <c r="I1881">
        <f t="shared" si="94"/>
        <v>7.0546572699201118</v>
      </c>
      <c r="J1881">
        <f t="shared" si="95"/>
        <v>6.2666125093937701</v>
      </c>
      <c r="K1881">
        <f t="shared" si="96"/>
        <v>3.7907367651815518</v>
      </c>
      <c r="M1881">
        <v>-0.68591751870087359</v>
      </c>
      <c r="N1881">
        <v>-0.60176634092092329</v>
      </c>
      <c r="O1881">
        <v>-1.0607881937741661</v>
      </c>
      <c r="P1881">
        <v>-1.0550565436494863</v>
      </c>
      <c r="Q1881">
        <v>-0.1961178892472813</v>
      </c>
      <c r="R1881">
        <v>-0.65796210628768137</v>
      </c>
      <c r="S1881">
        <v>-0.3752696796577672</v>
      </c>
      <c r="T1881" s="18">
        <v>2</v>
      </c>
    </row>
    <row r="1882" spans="1:20" x14ac:dyDescent="0.25">
      <c r="A1882">
        <v>4.4799800000000687</v>
      </c>
      <c r="B1882">
        <v>1.4499510000000555</v>
      </c>
      <c r="C1882">
        <v>0</v>
      </c>
      <c r="D1882">
        <v>8.299500401700314</v>
      </c>
      <c r="E1882">
        <v>8.3039126826156249</v>
      </c>
      <c r="F1882">
        <v>3.3900149999999485</v>
      </c>
      <c r="G1882">
        <v>8.7399909999999181</v>
      </c>
      <c r="I1882">
        <f t="shared" si="94"/>
        <v>5.145847528494766</v>
      </c>
      <c r="J1882">
        <f t="shared" si="95"/>
        <v>5.9786655050445905</v>
      </c>
      <c r="K1882">
        <f t="shared" si="96"/>
        <v>2.2093926061618747</v>
      </c>
      <c r="M1882">
        <v>-0.37501497462964978</v>
      </c>
      <c r="N1882">
        <v>-0.68591624637470539</v>
      </c>
      <c r="O1882">
        <v>-1.0638764071950877</v>
      </c>
      <c r="P1882">
        <v>-1.0576998780124209</v>
      </c>
      <c r="Q1882">
        <v>0.13529775216802839</v>
      </c>
      <c r="R1882">
        <v>-0.19611988867660482</v>
      </c>
      <c r="S1882">
        <v>-0.77475879142642168</v>
      </c>
      <c r="T1882" s="18">
        <v>3</v>
      </c>
    </row>
    <row r="1883" spans="1:20" x14ac:dyDescent="0.25">
      <c r="A1883">
        <v>3.5799560000000383</v>
      </c>
      <c r="B1883">
        <v>4.4799800000000687</v>
      </c>
      <c r="C1883">
        <v>1.4499510000000555</v>
      </c>
      <c r="D1883">
        <v>8.2958628289962775</v>
      </c>
      <c r="E1883">
        <v>8.299500401700314</v>
      </c>
      <c r="F1883">
        <v>1.0500489999999445</v>
      </c>
      <c r="G1883">
        <v>3.3900149999999485</v>
      </c>
      <c r="I1883">
        <f t="shared" si="94"/>
        <v>4.6787089572407448</v>
      </c>
      <c r="J1883">
        <f t="shared" si="95"/>
        <v>6.8575164651269782</v>
      </c>
      <c r="K1883">
        <f t="shared" si="96"/>
        <v>1.9905707674127937</v>
      </c>
      <c r="M1883">
        <v>-0.77447960524373938</v>
      </c>
      <c r="N1883">
        <v>-0.37501668820360362</v>
      </c>
      <c r="O1883">
        <v>-1.0653280936887299</v>
      </c>
      <c r="P1883">
        <v>-1.0607816845110307</v>
      </c>
      <c r="Q1883">
        <v>-4.5385360597132073E-2</v>
      </c>
      <c r="R1883">
        <v>0.13529624253917341</v>
      </c>
      <c r="S1883">
        <v>-0.84385245027946176</v>
      </c>
      <c r="T1883" s="18">
        <v>4</v>
      </c>
    </row>
    <row r="1884" spans="1:20" x14ac:dyDescent="0.25">
      <c r="A1884">
        <v>0.97009299999990617</v>
      </c>
      <c r="B1884">
        <v>3.5799560000000383</v>
      </c>
      <c r="C1884">
        <v>4.4799800000000687</v>
      </c>
      <c r="D1884">
        <v>8.293837413481949</v>
      </c>
      <c r="E1884">
        <v>8.2958628289962775</v>
      </c>
      <c r="F1884">
        <v>3.2099610000000212</v>
      </c>
      <c r="G1884">
        <v>1.0500489999999445</v>
      </c>
      <c r="I1884">
        <f t="shared" si="94"/>
        <v>4.8190663623739809</v>
      </c>
      <c r="J1884">
        <f t="shared" si="95"/>
        <v>7.132484224650641</v>
      </c>
      <c r="K1884">
        <f t="shared" si="96"/>
        <v>2.150556791223325</v>
      </c>
      <c r="M1884">
        <v>-0.84356902995749505</v>
      </c>
      <c r="N1884">
        <v>-0.7744774823695455</v>
      </c>
      <c r="O1884">
        <v>-1.0688754114785795</v>
      </c>
      <c r="P1884">
        <v>-1.0622303592819327</v>
      </c>
      <c r="Q1884">
        <v>-0.17474120106251648</v>
      </c>
      <c r="R1884">
        <v>-4.5387137258263842E-2</v>
      </c>
      <c r="S1884">
        <v>-0.38236285441618095</v>
      </c>
      <c r="T1884" s="18">
        <v>5</v>
      </c>
    </row>
    <row r="1885" spans="1:20" x14ac:dyDescent="0.25">
      <c r="A1885">
        <v>7.1799310000001242</v>
      </c>
      <c r="B1885">
        <v>0.97009299999990617</v>
      </c>
      <c r="C1885">
        <v>3.5799560000000383</v>
      </c>
      <c r="D1885">
        <v>8.2913366806365989</v>
      </c>
      <c r="E1885">
        <v>8.293837413481949</v>
      </c>
      <c r="F1885">
        <v>5.5799560000000383</v>
      </c>
      <c r="G1885">
        <v>3.2099610000000212</v>
      </c>
      <c r="I1885">
        <f t="shared" si="94"/>
        <v>4.8525237482673846</v>
      </c>
      <c r="J1885">
        <f t="shared" si="95"/>
        <v>6.4282560502661905</v>
      </c>
      <c r="K1885">
        <f t="shared" si="96"/>
        <v>2.0517778194515044</v>
      </c>
      <c r="M1885">
        <v>-0.38210771471011484</v>
      </c>
      <c r="N1885">
        <v>-0.84356624355022436</v>
      </c>
      <c r="O1885">
        <v>-1.0727813829211232</v>
      </c>
      <c r="P1885">
        <v>-1.0657703176744877</v>
      </c>
      <c r="Q1885">
        <v>-0.79267900117765189</v>
      </c>
      <c r="R1885">
        <v>-0.1747431688991492</v>
      </c>
      <c r="S1885">
        <v>-0.54976640250317299</v>
      </c>
      <c r="T1885" s="18">
        <v>1</v>
      </c>
    </row>
    <row r="1886" spans="1:20" x14ac:dyDescent="0.25">
      <c r="A1886">
        <v>14.81005899999991</v>
      </c>
      <c r="B1886">
        <v>7.1799310000001242</v>
      </c>
      <c r="C1886">
        <v>0.97009299999990617</v>
      </c>
      <c r="D1886">
        <v>8.2874547910922534</v>
      </c>
      <c r="E1886">
        <v>8.2913366806365989</v>
      </c>
      <c r="F1886">
        <v>0.45996100000002116</v>
      </c>
      <c r="G1886">
        <v>5.5799560000000383</v>
      </c>
      <c r="I1886">
        <f t="shared" si="94"/>
        <v>5.5657016617904045</v>
      </c>
      <c r="J1886">
        <f t="shared" si="95"/>
        <v>7.3645674073391678</v>
      </c>
      <c r="K1886">
        <f t="shared" si="96"/>
        <v>2.794348384181542</v>
      </c>
      <c r="M1886">
        <v>-0.54950100411416736</v>
      </c>
      <c r="N1886">
        <v>-0.38210936016557351</v>
      </c>
      <c r="O1886">
        <v>-1.0742630320995961</v>
      </c>
      <c r="P1886">
        <v>-1.0696681856435424</v>
      </c>
      <c r="Q1886">
        <v>-0.6055880777392777</v>
      </c>
      <c r="R1886">
        <v>-0.79268188226696856</v>
      </c>
      <c r="S1886">
        <v>-0.80487232019520039</v>
      </c>
      <c r="T1886" s="18">
        <v>2</v>
      </c>
    </row>
    <row r="1887" spans="1:20" x14ac:dyDescent="0.25">
      <c r="A1887">
        <v>6.5600589999999102</v>
      </c>
      <c r="B1887">
        <v>14.81005899999991</v>
      </c>
      <c r="C1887">
        <v>7.1799310000001242</v>
      </c>
      <c r="D1887">
        <v>8.28686786804451</v>
      </c>
      <c r="E1887">
        <v>8.2874547910922534</v>
      </c>
      <c r="F1887">
        <v>4.1999510000000555</v>
      </c>
      <c r="G1887">
        <v>0.45996100000002116</v>
      </c>
      <c r="I1887">
        <f t="shared" si="94"/>
        <v>7.8844134045222294</v>
      </c>
      <c r="J1887">
        <f t="shared" si="95"/>
        <v>9.9765752195981214</v>
      </c>
      <c r="K1887">
        <f t="shared" si="96"/>
        <v>5.1145771124497195</v>
      </c>
      <c r="M1887">
        <v>-0.80459128862066487</v>
      </c>
      <c r="N1887">
        <v>-0.54950104192873406</v>
      </c>
      <c r="O1887">
        <v>-1.0766204543251123</v>
      </c>
      <c r="P1887">
        <v>-1.0711467609375758</v>
      </c>
      <c r="Q1887">
        <v>-0.62055695525082866</v>
      </c>
      <c r="R1887">
        <v>-0.60559068232618918</v>
      </c>
      <c r="S1887">
        <v>-0.80576988431799823</v>
      </c>
      <c r="T1887" s="18">
        <v>3</v>
      </c>
    </row>
    <row r="1888" spans="1:20" x14ac:dyDescent="0.25">
      <c r="A1888">
        <v>0</v>
      </c>
      <c r="B1888">
        <v>6.5600589999999102</v>
      </c>
      <c r="C1888">
        <v>14.81005899999991</v>
      </c>
      <c r="D1888">
        <v>8.2903229480932144</v>
      </c>
      <c r="E1888">
        <v>8.28686786804451</v>
      </c>
      <c r="F1888">
        <v>1.1099850000000515</v>
      </c>
      <c r="G1888">
        <v>4.1999510000000555</v>
      </c>
      <c r="I1888">
        <f t="shared" si="94"/>
        <v>7.431782520630696</v>
      </c>
      <c r="J1888">
        <f t="shared" si="95"/>
        <v>9.3779090434381125</v>
      </c>
      <c r="K1888">
        <f t="shared" si="96"/>
        <v>4.6522314187916427</v>
      </c>
      <c r="M1888">
        <v>-0.80548879773969573</v>
      </c>
      <c r="N1888">
        <v>-0.80458887655463018</v>
      </c>
      <c r="O1888">
        <v>-1.0803116294830639</v>
      </c>
      <c r="P1888">
        <v>-1.0734992923673483</v>
      </c>
      <c r="Q1888">
        <v>-0.39175672970482361</v>
      </c>
      <c r="R1888">
        <v>-0.6205595819603027</v>
      </c>
      <c r="S1888">
        <v>-0.25126871146851448</v>
      </c>
      <c r="T1888" s="18">
        <v>4</v>
      </c>
    </row>
    <row r="1889" spans="1:20" x14ac:dyDescent="0.25">
      <c r="A1889">
        <v>0</v>
      </c>
      <c r="B1889">
        <v>0</v>
      </c>
      <c r="C1889">
        <v>6.5600589999999102</v>
      </c>
      <c r="D1889">
        <v>8.2894069798835304</v>
      </c>
      <c r="E1889">
        <v>8.2903229480932144</v>
      </c>
      <c r="F1889">
        <v>11.190063000000009</v>
      </c>
      <c r="G1889">
        <v>1.1099850000000515</v>
      </c>
      <c r="I1889">
        <f t="shared" si="94"/>
        <v>5.5397531884761708</v>
      </c>
      <c r="J1889">
        <f t="shared" si="95"/>
        <v>6.6803607147421662</v>
      </c>
      <c r="K1889">
        <f t="shared" si="96"/>
        <v>2.6438723059659539</v>
      </c>
      <c r="M1889">
        <v>-0.25102160536306856</v>
      </c>
      <c r="N1889">
        <v>-0.80548637705400628</v>
      </c>
      <c r="O1889">
        <v>-1.0840034829058665</v>
      </c>
      <c r="P1889">
        <v>-1.077182809676164</v>
      </c>
      <c r="Q1889">
        <v>-0.94769195633788306</v>
      </c>
      <c r="R1889">
        <v>-0.39175901826955223</v>
      </c>
      <c r="S1889">
        <v>0.8843114707534433</v>
      </c>
      <c r="T1889" s="18">
        <v>5</v>
      </c>
    </row>
    <row r="1890" spans="1:20" x14ac:dyDescent="0.25">
      <c r="A1890">
        <v>1.9600829999999405</v>
      </c>
      <c r="B1890">
        <v>0</v>
      </c>
      <c r="C1890">
        <v>0</v>
      </c>
      <c r="D1890">
        <v>8.2850210502645449</v>
      </c>
      <c r="E1890">
        <v>8.2894069798835304</v>
      </c>
      <c r="F1890">
        <v>13.739990000000034</v>
      </c>
      <c r="G1890">
        <v>11.190063000000009</v>
      </c>
      <c r="I1890">
        <f t="shared" si="94"/>
        <v>6.8578227649276045</v>
      </c>
      <c r="J1890">
        <f t="shared" si="95"/>
        <v>5.6618205279037763</v>
      </c>
      <c r="K1890">
        <f t="shared" si="96"/>
        <v>3.521654985049147</v>
      </c>
      <c r="M1890">
        <v>0.8844889871926308</v>
      </c>
      <c r="N1890">
        <v>-0.25102450976618579</v>
      </c>
      <c r="O1890">
        <v>-1.0847898336004915</v>
      </c>
      <c r="P1890">
        <v>-1.0808670038426773</v>
      </c>
      <c r="Q1890">
        <v>-0.94769195633788306</v>
      </c>
      <c r="R1890">
        <v>-0.94769506652145052</v>
      </c>
      <c r="S1890">
        <v>-0.50902382957357151</v>
      </c>
      <c r="T1890" s="18">
        <v>1</v>
      </c>
    </row>
    <row r="1891" spans="1:20" x14ac:dyDescent="0.25">
      <c r="A1891">
        <v>5.2000739999998586</v>
      </c>
      <c r="B1891">
        <v>1.9600829999999405</v>
      </c>
      <c r="C1891">
        <v>0</v>
      </c>
      <c r="D1891">
        <v>8.2806397593865633</v>
      </c>
      <c r="E1891">
        <v>8.2850210502645449</v>
      </c>
      <c r="F1891">
        <v>2.8199469999999565</v>
      </c>
      <c r="G1891">
        <v>13.739990000000034</v>
      </c>
      <c r="I1891">
        <f t="shared" si="94"/>
        <v>6.149830337167308</v>
      </c>
      <c r="J1891">
        <f t="shared" si="95"/>
        <v>6.0843709576798535</v>
      </c>
      <c r="K1891">
        <f t="shared" si="96"/>
        <v>3.0387132818999918</v>
      </c>
      <c r="M1891">
        <v>-0.50876092793653205</v>
      </c>
      <c r="N1891">
        <v>0.88447517737467685</v>
      </c>
      <c r="O1891">
        <v>-1.0796365237280967</v>
      </c>
      <c r="P1891">
        <v>-1.0816517231449327</v>
      </c>
      <c r="Q1891">
        <v>-0.27415939341388545</v>
      </c>
      <c r="R1891">
        <v>-0.94769506652145052</v>
      </c>
      <c r="S1891">
        <v>-0.84385245027946176</v>
      </c>
      <c r="T1891" s="18">
        <v>2</v>
      </c>
    </row>
    <row r="1892" spans="1:20" x14ac:dyDescent="0.25">
      <c r="A1892">
        <v>6.3300779999999577</v>
      </c>
      <c r="B1892">
        <v>5.2000739999998586</v>
      </c>
      <c r="C1892">
        <v>1.9600829999999405</v>
      </c>
      <c r="D1892">
        <v>8.2772990845665912</v>
      </c>
      <c r="E1892">
        <v>8.2806397593865633</v>
      </c>
      <c r="F1892">
        <v>0</v>
      </c>
      <c r="G1892">
        <v>2.8199469999999565</v>
      </c>
      <c r="I1892">
        <f t="shared" si="94"/>
        <v>4.653412132212285</v>
      </c>
      <c r="J1892">
        <f t="shared" si="95"/>
        <v>7.0877949425071796</v>
      </c>
      <c r="K1892">
        <f t="shared" si="96"/>
        <v>2.01404380547898</v>
      </c>
      <c r="M1892">
        <v>-0.84356902995749505</v>
      </c>
      <c r="N1892">
        <v>-0.50876135701775371</v>
      </c>
      <c r="O1892">
        <v>-1.0817716567010325</v>
      </c>
      <c r="P1892">
        <v>-1.0765091045206812</v>
      </c>
      <c r="Q1892">
        <v>0.65915501052294478</v>
      </c>
      <c r="R1892">
        <v>-0.27416150818105228</v>
      </c>
      <c r="S1892">
        <v>-0.34426939332129886</v>
      </c>
      <c r="T1892" s="18">
        <v>3</v>
      </c>
    </row>
    <row r="1893" spans="1:20" x14ac:dyDescent="0.25">
      <c r="A1893">
        <v>7.5799560000000383</v>
      </c>
      <c r="B1893">
        <v>6.3300779999999577</v>
      </c>
      <c r="C1893">
        <v>5.2000739999998586</v>
      </c>
      <c r="D1893">
        <v>8.2756735034336977</v>
      </c>
      <c r="E1893">
        <v>8.2772990845665912</v>
      </c>
      <c r="F1893">
        <v>5</v>
      </c>
      <c r="G1893">
        <v>0</v>
      </c>
      <c r="I1893">
        <f t="shared" si="94"/>
        <v>5.635847843788504</v>
      </c>
      <c r="J1893">
        <f t="shared" si="95"/>
        <v>7.8341497077873985</v>
      </c>
      <c r="K1893">
        <f t="shared" si="96"/>
        <v>2.9307321946284421</v>
      </c>
      <c r="M1893">
        <v>-0.34401658802656337</v>
      </c>
      <c r="N1893">
        <v>-0.84356624355022436</v>
      </c>
      <c r="O1893">
        <v>-1.0856536368301177</v>
      </c>
      <c r="P1893">
        <v>-1.0786398078674158</v>
      </c>
      <c r="Q1893">
        <v>-0.21749447052295945</v>
      </c>
      <c r="R1893">
        <v>0.65915427510477431</v>
      </c>
      <c r="S1893">
        <v>0.45824452246179848</v>
      </c>
      <c r="T1893" s="18">
        <v>4</v>
      </c>
    </row>
    <row r="1894" spans="1:20" x14ac:dyDescent="0.25">
      <c r="A1894">
        <v>6.7800290000000132</v>
      </c>
      <c r="B1894">
        <v>7.5799560000000383</v>
      </c>
      <c r="C1894">
        <v>6.3300779999999577</v>
      </c>
      <c r="D1894">
        <v>8.2746462618796137</v>
      </c>
      <c r="E1894">
        <v>8.2756735034336977</v>
      </c>
      <c r="F1894">
        <v>0</v>
      </c>
      <c r="G1894">
        <v>5</v>
      </c>
      <c r="I1894">
        <f t="shared" si="94"/>
        <v>6.3183523210263699</v>
      </c>
      <c r="J1894">
        <f t="shared" si="95"/>
        <v>8.2792884026080422</v>
      </c>
      <c r="K1894">
        <f t="shared" si="96"/>
        <v>3.5640147710178089</v>
      </c>
      <c r="M1894">
        <v>0.45844814877609613</v>
      </c>
      <c r="N1894">
        <v>-0.34401859930823342</v>
      </c>
      <c r="O1894">
        <v>-1.0869229607750415</v>
      </c>
      <c r="P1894">
        <v>-1.0825137342962825</v>
      </c>
      <c r="Q1894">
        <v>-0.75205300897125404</v>
      </c>
      <c r="R1894">
        <v>-0.21749650154481578</v>
      </c>
      <c r="S1894">
        <v>-0.84385245027946176</v>
      </c>
      <c r="T1894" s="18">
        <v>5</v>
      </c>
    </row>
    <row r="1895" spans="1:20" x14ac:dyDescent="0.25">
      <c r="A1895">
        <v>7.8599859999999353</v>
      </c>
      <c r="B1895">
        <v>6.7800290000000132</v>
      </c>
      <c r="C1895">
        <v>7.5799560000000383</v>
      </c>
      <c r="D1895">
        <v>8.2742796707123958</v>
      </c>
      <c r="E1895">
        <v>8.2746462618796137</v>
      </c>
      <c r="F1895">
        <v>4.2799070000000938</v>
      </c>
      <c r="G1895">
        <v>0</v>
      </c>
      <c r="I1895">
        <f t="shared" si="94"/>
        <v>6.0054974820351195</v>
      </c>
      <c r="J1895">
        <f t="shared" si="95"/>
        <v>8.3001849612410439</v>
      </c>
      <c r="K1895">
        <f t="shared" si="96"/>
        <v>3.3115428467122765</v>
      </c>
      <c r="M1895">
        <v>-0.84356902995749505</v>
      </c>
      <c r="N1895">
        <v>0.45843843064351325</v>
      </c>
      <c r="O1895">
        <v>-1.0840030701207937</v>
      </c>
      <c r="P1895">
        <v>-1.0837804248545857</v>
      </c>
      <c r="Q1895">
        <v>0.60889768448705917</v>
      </c>
      <c r="R1895">
        <v>-0.75205583001925846</v>
      </c>
      <c r="S1895">
        <v>-0.81551208233282102</v>
      </c>
      <c r="T1895" s="18">
        <v>1</v>
      </c>
    </row>
    <row r="1896" spans="1:20" x14ac:dyDescent="0.25">
      <c r="A1896">
        <v>5.5600589999999102</v>
      </c>
      <c r="B1896">
        <v>7.8599859999999353</v>
      </c>
      <c r="C1896">
        <v>6.7800290000000132</v>
      </c>
      <c r="D1896">
        <v>8.2734915638185598</v>
      </c>
      <c r="E1896">
        <v>8.2742796707123958</v>
      </c>
      <c r="F1896">
        <v>0</v>
      </c>
      <c r="G1896">
        <v>4.2799070000000938</v>
      </c>
      <c r="I1896">
        <f t="shared" si="94"/>
        <v>6.3137328290879484</v>
      </c>
      <c r="J1896">
        <f t="shared" si="95"/>
        <v>8.4093186039762493</v>
      </c>
      <c r="K1896">
        <f t="shared" si="96"/>
        <v>3.5833178680665916</v>
      </c>
      <c r="M1896">
        <v>-0.81523039874136249</v>
      </c>
      <c r="N1896">
        <v>-0.84356624355022436</v>
      </c>
      <c r="O1896">
        <v>-1.0878775204865547</v>
      </c>
      <c r="P1896">
        <v>-1.0808665919139837</v>
      </c>
      <c r="Q1896">
        <v>-0.28805811084337268</v>
      </c>
      <c r="R1896">
        <v>0.60889687479339061</v>
      </c>
      <c r="S1896">
        <v>-0.5471172906684536</v>
      </c>
      <c r="T1896" s="18">
        <v>2</v>
      </c>
    </row>
    <row r="1897" spans="1:20" x14ac:dyDescent="0.25">
      <c r="A1897">
        <v>59.829956000000038</v>
      </c>
      <c r="B1897">
        <v>5.5600589999999102</v>
      </c>
      <c r="C1897">
        <v>7.8599859999999353</v>
      </c>
      <c r="D1897">
        <v>8.273273585134417</v>
      </c>
      <c r="E1897">
        <v>8.2734915638185598</v>
      </c>
      <c r="F1897">
        <v>5.9099120000000767</v>
      </c>
      <c r="G1897">
        <v>0</v>
      </c>
      <c r="I1897">
        <f t="shared" si="94"/>
        <v>6.0141052651142122</v>
      </c>
      <c r="J1897">
        <f t="shared" si="95"/>
        <v>8.0797229746099006</v>
      </c>
      <c r="K1897">
        <f t="shared" si="96"/>
        <v>3.2783619631571339</v>
      </c>
      <c r="M1897">
        <v>-0.54685205462008357</v>
      </c>
      <c r="N1897">
        <v>-0.81522788449758488</v>
      </c>
      <c r="O1897">
        <v>-1.0916000377335369</v>
      </c>
      <c r="P1897">
        <v>-1.0847330042010528</v>
      </c>
      <c r="Q1897">
        <v>-0.78411782743022795</v>
      </c>
      <c r="R1897">
        <v>-0.28806024615150816</v>
      </c>
      <c r="S1897">
        <v>-0.3070734963492146</v>
      </c>
      <c r="T1897" s="18">
        <v>3</v>
      </c>
    </row>
    <row r="1898" spans="1:20" x14ac:dyDescent="0.25">
      <c r="A1898">
        <v>1.9899909999999181</v>
      </c>
      <c r="B1898">
        <v>59.829956000000038</v>
      </c>
      <c r="C1898">
        <v>5.5600589999999102</v>
      </c>
      <c r="D1898">
        <v>8.2718440727081077</v>
      </c>
      <c r="E1898">
        <v>8.273273585134417</v>
      </c>
      <c r="F1898">
        <v>0</v>
      </c>
      <c r="G1898">
        <v>5.9099120000000767</v>
      </c>
      <c r="I1898">
        <f t="shared" si="94"/>
        <v>18.49647679226214</v>
      </c>
      <c r="J1898">
        <f t="shared" si="95"/>
        <v>19.451202505268213</v>
      </c>
      <c r="K1898">
        <f t="shared" si="96"/>
        <v>15.314048935079787</v>
      </c>
      <c r="M1898">
        <v>-0.30682297046204277</v>
      </c>
      <c r="N1898">
        <v>-0.54685211787509369</v>
      </c>
      <c r="O1898">
        <v>-1.0939202064765452</v>
      </c>
      <c r="P1898">
        <v>-1.0884477985754368</v>
      </c>
      <c r="Q1898">
        <v>-0.36930998834708162</v>
      </c>
      <c r="R1898">
        <v>-0.78412069586695254</v>
      </c>
      <c r="S1898">
        <v>-0.52497262193573913</v>
      </c>
      <c r="T1898" s="18">
        <v>4</v>
      </c>
    </row>
    <row r="1899" spans="1:20" x14ac:dyDescent="0.25">
      <c r="A1899">
        <v>25.930053999999927</v>
      </c>
      <c r="B1899">
        <v>1.9899909999999181</v>
      </c>
      <c r="C1899">
        <v>59.829956000000038</v>
      </c>
      <c r="D1899">
        <v>8.2989942106371704</v>
      </c>
      <c r="E1899">
        <v>8.2718440727081077</v>
      </c>
      <c r="F1899">
        <v>17.25</v>
      </c>
      <c r="G1899">
        <v>0</v>
      </c>
      <c r="I1899">
        <f t="shared" si="94"/>
        <v>15.096772043521387</v>
      </c>
      <c r="J1899">
        <f t="shared" si="95"/>
        <v>15.375150948683849</v>
      </c>
      <c r="K1899">
        <f t="shared" si="96"/>
        <v>11.866750448326641</v>
      </c>
      <c r="M1899">
        <v>-0.52470874293826741</v>
      </c>
      <c r="N1899">
        <v>-0.30682533895026948</v>
      </c>
      <c r="O1899">
        <v>-1.0949879319098648</v>
      </c>
      <c r="P1899">
        <v>-1.0907631538101603</v>
      </c>
      <c r="Q1899">
        <v>-0.21857767351510579</v>
      </c>
      <c r="R1899">
        <v>-0.36931224373768368</v>
      </c>
      <c r="S1899">
        <v>-0.73312954950744091</v>
      </c>
      <c r="T1899" s="18">
        <v>5</v>
      </c>
    </row>
    <row r="1900" spans="1:20" x14ac:dyDescent="0.25">
      <c r="A1900">
        <v>16.290038999999979</v>
      </c>
      <c r="B1900">
        <v>25.930053999999927</v>
      </c>
      <c r="C1900">
        <v>1.9899909999999181</v>
      </c>
      <c r="D1900">
        <v>8.2956736826315716</v>
      </c>
      <c r="E1900">
        <v>8.2989942106371704</v>
      </c>
      <c r="F1900">
        <v>2.6599120000000767</v>
      </c>
      <c r="G1900">
        <v>17.25</v>
      </c>
      <c r="I1900">
        <f t="shared" si="94"/>
        <v>12.68581854962113</v>
      </c>
      <c r="J1900">
        <f t="shared" si="95"/>
        <v>11.576901007259243</v>
      </c>
      <c r="K1900">
        <f t="shared" si="96"/>
        <v>9.2563290197917709</v>
      </c>
      <c r="M1900">
        <v>-0.7328529144128253</v>
      </c>
      <c r="N1900">
        <v>-0.52470901885707955</v>
      </c>
      <c r="O1900">
        <v>-1.0971885071723122</v>
      </c>
      <c r="P1900">
        <v>-1.0918286641006223</v>
      </c>
      <c r="Q1900">
        <v>-0.328697145959853</v>
      </c>
      <c r="R1900">
        <v>-0.21857970613783206</v>
      </c>
      <c r="S1900">
        <v>-0.11308130518412395</v>
      </c>
      <c r="T1900" s="18">
        <v>1</v>
      </c>
    </row>
    <row r="1901" spans="1:20" x14ac:dyDescent="0.25">
      <c r="A1901">
        <v>13.140014000000065</v>
      </c>
      <c r="B1901">
        <v>16.290038999999979</v>
      </c>
      <c r="C1901">
        <v>25.930053999999927</v>
      </c>
      <c r="D1901">
        <v>8.3049500531299252</v>
      </c>
      <c r="E1901">
        <v>8.2956736826315716</v>
      </c>
      <c r="F1901">
        <v>0.23999000000003434</v>
      </c>
      <c r="G1901">
        <v>2.6599120000000767</v>
      </c>
      <c r="I1901">
        <f t="shared" si="94"/>
        <v>11.009920948564</v>
      </c>
      <c r="J1901">
        <f t="shared" si="95"/>
        <v>13.209003400959999</v>
      </c>
      <c r="K1901">
        <f t="shared" si="96"/>
        <v>8.2042850055832339</v>
      </c>
      <c r="M1901">
        <v>-0.11284266736267505</v>
      </c>
      <c r="N1901">
        <v>-0.73285119132031107</v>
      </c>
      <c r="O1901">
        <v>-1.1004694196233775</v>
      </c>
      <c r="P1901">
        <v>-1.0940246739678634</v>
      </c>
      <c r="Q1901">
        <v>-0.86429975867004649</v>
      </c>
      <c r="R1901">
        <v>-0.32869934132857692</v>
      </c>
      <c r="S1901">
        <v>-0.81994542727971753</v>
      </c>
      <c r="T1901" s="18">
        <v>2</v>
      </c>
    </row>
    <row r="1902" spans="1:20" x14ac:dyDescent="0.25">
      <c r="A1902">
        <v>0</v>
      </c>
      <c r="B1902">
        <v>13.140014000000065</v>
      </c>
      <c r="C1902">
        <v>16.290038999999979</v>
      </c>
      <c r="D1902">
        <v>8.3091483123028329</v>
      </c>
      <c r="E1902">
        <v>8.3049500531299252</v>
      </c>
      <c r="F1902">
        <v>4.75</v>
      </c>
      <c r="G1902">
        <v>0.23999000000003434</v>
      </c>
      <c r="I1902">
        <f t="shared" si="94"/>
        <v>8.974956199226769</v>
      </c>
      <c r="J1902">
        <f t="shared" si="95"/>
        <v>11.034026907860603</v>
      </c>
      <c r="K1902">
        <f t="shared" si="96"/>
        <v>6.1773055050407919</v>
      </c>
      <c r="M1902">
        <v>-0.81966347200775591</v>
      </c>
      <c r="N1902">
        <v>-0.11284689883279672</v>
      </c>
      <c r="O1902">
        <v>-1.1005233748333509</v>
      </c>
      <c r="P1902">
        <v>-1.0972987797160487</v>
      </c>
      <c r="Q1902">
        <v>-0.37892817235740023</v>
      </c>
      <c r="R1902">
        <v>-0.86430274560795983</v>
      </c>
      <c r="S1902">
        <v>-0.84385245027946176</v>
      </c>
      <c r="T1902" s="18">
        <v>3</v>
      </c>
    </row>
    <row r="1903" spans="1:20" x14ac:dyDescent="0.25">
      <c r="A1903">
        <v>4.3800049999999828</v>
      </c>
      <c r="B1903">
        <v>0</v>
      </c>
      <c r="C1903">
        <v>13.140014000000065</v>
      </c>
      <c r="D1903">
        <v>8.3116868649500724</v>
      </c>
      <c r="E1903">
        <v>8.3091483123028329</v>
      </c>
      <c r="F1903">
        <v>23.83996500000012</v>
      </c>
      <c r="G1903">
        <v>4.75</v>
      </c>
      <c r="I1903">
        <f t="shared" si="94"/>
        <v>9.2098868534280207</v>
      </c>
      <c r="J1903">
        <f t="shared" si="95"/>
        <v>7.7062936738224996</v>
      </c>
      <c r="K1903">
        <f t="shared" si="96"/>
        <v>5.7620557122072142</v>
      </c>
      <c r="M1903">
        <v>-0.84356902995749505</v>
      </c>
      <c r="N1903">
        <v>-0.81966091518885542</v>
      </c>
      <c r="O1903">
        <v>-1.1042500183664328</v>
      </c>
      <c r="P1903">
        <v>-1.0973526229885389</v>
      </c>
      <c r="Q1903">
        <v>0.55651329501530178</v>
      </c>
      <c r="R1903">
        <v>-0.37893044196275388</v>
      </c>
      <c r="S1903">
        <v>-0.84385245027946176</v>
      </c>
      <c r="T1903" s="18">
        <v>4</v>
      </c>
    </row>
    <row r="1904" spans="1:20" x14ac:dyDescent="0.25">
      <c r="A1904">
        <v>0</v>
      </c>
      <c r="B1904">
        <v>4.3800049999999828</v>
      </c>
      <c r="C1904">
        <v>0</v>
      </c>
      <c r="D1904">
        <v>8.3073214831932702</v>
      </c>
      <c r="E1904">
        <v>8.3116868649500724</v>
      </c>
      <c r="F1904">
        <v>6.1400140000000647</v>
      </c>
      <c r="G1904">
        <v>23.83996500000012</v>
      </c>
      <c r="I1904">
        <f t="shared" si="94"/>
        <v>9.1868728945948384</v>
      </c>
      <c r="J1904">
        <f t="shared" si="95"/>
        <v>6.6137394541745618</v>
      </c>
      <c r="K1904">
        <f t="shared" si="96"/>
        <v>5.5681789829476074</v>
      </c>
      <c r="M1904">
        <v>-0.84356902995749505</v>
      </c>
      <c r="N1904">
        <v>-0.84356624355022436</v>
      </c>
      <c r="O1904">
        <v>-1.1080967850200525</v>
      </c>
      <c r="P1904">
        <v>-1.1010715350884759</v>
      </c>
      <c r="Q1904">
        <v>-0.29019832409841367</v>
      </c>
      <c r="R1904">
        <v>0.55651240790253986</v>
      </c>
      <c r="S1904">
        <v>-0.27429987203398765</v>
      </c>
      <c r="T1904" s="18">
        <v>5</v>
      </c>
    </row>
    <row r="1905" spans="1:20" x14ac:dyDescent="0.25">
      <c r="A1905">
        <v>4.589966000000004</v>
      </c>
      <c r="B1905">
        <v>0</v>
      </c>
      <c r="C1905">
        <v>4.3800049999999828</v>
      </c>
      <c r="D1905">
        <v>8.3052598997375249</v>
      </c>
      <c r="E1905">
        <v>8.3073214831932702</v>
      </c>
      <c r="F1905">
        <v>16.050048999999944</v>
      </c>
      <c r="G1905">
        <v>6.1400140000000647</v>
      </c>
      <c r="I1905">
        <f t="shared" si="94"/>
        <v>6.9167877109817528</v>
      </c>
      <c r="J1905">
        <f t="shared" si="95"/>
        <v>6.3460222661277257</v>
      </c>
      <c r="K1905">
        <f t="shared" si="96"/>
        <v>3.6853023566157317</v>
      </c>
      <c r="M1905">
        <v>-0.27405135455239904</v>
      </c>
      <c r="N1905">
        <v>-0.84356624355022436</v>
      </c>
      <c r="O1905">
        <v>-1.1119393974980221</v>
      </c>
      <c r="P1905">
        <v>-1.1049103210970617</v>
      </c>
      <c r="Q1905">
        <v>-0.44200090592154001</v>
      </c>
      <c r="R1905">
        <v>-0.29020046256957865</v>
      </c>
      <c r="S1905">
        <v>-0.1759684582681296</v>
      </c>
      <c r="T1905" s="18">
        <v>1</v>
      </c>
    </row>
    <row r="1906" spans="1:20" x14ac:dyDescent="0.25">
      <c r="A1906">
        <v>4.4000249999999141</v>
      </c>
      <c r="B1906">
        <v>4.589966000000004</v>
      </c>
      <c r="C1906">
        <v>0</v>
      </c>
      <c r="D1906">
        <v>8.300902470619091</v>
      </c>
      <c r="E1906">
        <v>8.3052598997375249</v>
      </c>
      <c r="F1906">
        <v>8.2600090000000819</v>
      </c>
      <c r="G1906">
        <v>16.050048999999944</v>
      </c>
      <c r="I1906">
        <f t="shared" si="94"/>
        <v>8.0389473939384928</v>
      </c>
      <c r="J1906">
        <f t="shared" si="95"/>
        <v>6.6575711440159004</v>
      </c>
      <c r="K1906">
        <f t="shared" si="96"/>
        <v>4.6503579843952387</v>
      </c>
      <c r="M1906">
        <v>-0.17572596664924431</v>
      </c>
      <c r="N1906">
        <v>-0.27405403777839105</v>
      </c>
      <c r="O1906">
        <v>-1.1128233545692108</v>
      </c>
      <c r="P1906">
        <v>-1.1087449615484042</v>
      </c>
      <c r="Q1906">
        <v>-0.31906591903945192</v>
      </c>
      <c r="R1906">
        <v>-0.44200326874233253</v>
      </c>
      <c r="S1906">
        <v>-0.66669580904422832</v>
      </c>
      <c r="T1906" s="18">
        <v>2</v>
      </c>
    </row>
    <row r="1907" spans="1:20" x14ac:dyDescent="0.25">
      <c r="A1907">
        <v>28.520019000000048</v>
      </c>
      <c r="B1907">
        <v>4.4000249999999141</v>
      </c>
      <c r="C1907">
        <v>4.589966000000004</v>
      </c>
      <c r="D1907">
        <v>8.2989565154693157</v>
      </c>
      <c r="E1907">
        <v>8.300902470619091</v>
      </c>
      <c r="F1907">
        <v>6.5399170000000595</v>
      </c>
      <c r="G1907">
        <v>8.2600090000000819</v>
      </c>
      <c r="I1907">
        <f t="shared" si="94"/>
        <v>6.9381712773981858</v>
      </c>
      <c r="J1907">
        <f t="shared" si="95"/>
        <v>7.327986314539789</v>
      </c>
      <c r="K1907">
        <f t="shared" si="96"/>
        <v>3.8856504510158896</v>
      </c>
      <c r="M1907">
        <v>-0.66642324508602346</v>
      </c>
      <c r="N1907">
        <v>-0.17572959418975975</v>
      </c>
      <c r="O1907">
        <v>-1.1131965469405878</v>
      </c>
      <c r="P1907">
        <v>-1.1096270847294079</v>
      </c>
      <c r="Q1907">
        <v>-0.569229576041966</v>
      </c>
      <c r="R1907">
        <v>-0.31906810017414805</v>
      </c>
      <c r="S1907">
        <v>-0.19723717598826268</v>
      </c>
      <c r="T1907" s="18">
        <v>3</v>
      </c>
    </row>
    <row r="1908" spans="1:20" x14ac:dyDescent="0.25">
      <c r="A1908">
        <v>13.880004999999983</v>
      </c>
      <c r="B1908">
        <v>28.520019000000048</v>
      </c>
      <c r="C1908">
        <v>4.4000249999999141</v>
      </c>
      <c r="D1908">
        <v>8.2969130503144584</v>
      </c>
      <c r="E1908">
        <v>8.2989565154693157</v>
      </c>
      <c r="F1908">
        <v>0</v>
      </c>
      <c r="G1908">
        <v>6.5399170000000595</v>
      </c>
      <c r="I1908">
        <f t="shared" si="94"/>
        <v>11.175196194649031</v>
      </c>
      <c r="J1908">
        <f t="shared" si="95"/>
        <v>12.510732521806755</v>
      </c>
      <c r="K1908">
        <f t="shared" si="96"/>
        <v>8.2075449486154888</v>
      </c>
      <c r="M1908">
        <v>-0.19699338099776961</v>
      </c>
      <c r="N1908">
        <v>-0.66642215998236309</v>
      </c>
      <c r="O1908">
        <v>-1.1161122008183844</v>
      </c>
      <c r="P1908">
        <v>-1.1099995028620244</v>
      </c>
      <c r="Q1908">
        <v>-0.60557503482919517</v>
      </c>
      <c r="R1908">
        <v>-0.56923212689450609</v>
      </c>
      <c r="S1908">
        <v>-0.15117467770069573</v>
      </c>
      <c r="T1908" s="18">
        <v>4</v>
      </c>
    </row>
    <row r="1909" spans="1:20" x14ac:dyDescent="0.25">
      <c r="A1909">
        <v>1.9499510000000555</v>
      </c>
      <c r="B1909">
        <v>13.880004999999983</v>
      </c>
      <c r="C1909">
        <v>28.520019000000048</v>
      </c>
      <c r="D1909">
        <v>8.3075066102671471</v>
      </c>
      <c r="E1909">
        <v>8.2969130503144584</v>
      </c>
      <c r="F1909">
        <v>10.229980999999952</v>
      </c>
      <c r="G1909">
        <v>0</v>
      </c>
      <c r="I1909">
        <f t="shared" si="94"/>
        <v>11.858497691876366</v>
      </c>
      <c r="J1909">
        <f t="shared" si="95"/>
        <v>13.090518363468359</v>
      </c>
      <c r="K1909">
        <f t="shared" si="96"/>
        <v>8.8557970225875469</v>
      </c>
      <c r="M1909">
        <v>-0.15093370547334437</v>
      </c>
      <c r="N1909">
        <v>-0.19699680428657881</v>
      </c>
      <c r="O1909">
        <v>-1.1165933704541979</v>
      </c>
      <c r="P1909">
        <v>-1.1129091078159492</v>
      </c>
      <c r="Q1909">
        <v>-0.87072061225334274</v>
      </c>
      <c r="R1909">
        <v>-0.60557763939683051</v>
      </c>
      <c r="S1909">
        <v>-0.81727461375647137</v>
      </c>
      <c r="T1909" s="18">
        <v>5</v>
      </c>
    </row>
    <row r="1910" spans="1:20" x14ac:dyDescent="0.25">
      <c r="A1910">
        <v>8.6500240000000304</v>
      </c>
      <c r="B1910">
        <v>1.9499510000000555</v>
      </c>
      <c r="C1910">
        <v>13.880004999999983</v>
      </c>
      <c r="D1910">
        <v>8.3104241486910908</v>
      </c>
      <c r="E1910">
        <v>8.3075066102671471</v>
      </c>
      <c r="F1910">
        <v>8.6199950000000172</v>
      </c>
      <c r="G1910">
        <v>10.229980999999952</v>
      </c>
      <c r="I1910">
        <f t="shared" si="94"/>
        <v>8.5341036894075923</v>
      </c>
      <c r="J1910">
        <f t="shared" si="95"/>
        <v>8.2421884321518899</v>
      </c>
      <c r="K1910">
        <f t="shared" si="96"/>
        <v>5.3296959515094784</v>
      </c>
      <c r="M1910">
        <v>-0.81699282215504987</v>
      </c>
      <c r="N1910">
        <v>-0.1509375711181053</v>
      </c>
      <c r="O1910">
        <v>-1.1168355910727206</v>
      </c>
      <c r="P1910">
        <v>-1.1133892791993574</v>
      </c>
      <c r="Q1910">
        <v>-0.18221917181779407</v>
      </c>
      <c r="R1910">
        <v>-0.87072360868066068</v>
      </c>
      <c r="S1910">
        <v>-0.84385245027946176</v>
      </c>
      <c r="T1910" s="18">
        <v>1</v>
      </c>
    </row>
    <row r="1911" spans="1:20" x14ac:dyDescent="0.25">
      <c r="A1911">
        <v>0</v>
      </c>
      <c r="B1911">
        <v>8.6500240000000304</v>
      </c>
      <c r="C1911">
        <v>1.9499510000000555</v>
      </c>
      <c r="D1911">
        <v>8.3070958006279358</v>
      </c>
      <c r="E1911">
        <v>8.3104241486910908</v>
      </c>
      <c r="F1911">
        <v>5.2299809999999525</v>
      </c>
      <c r="G1911">
        <v>8.6199950000000172</v>
      </c>
      <c r="I1911">
        <f t="shared" si="94"/>
        <v>7.3804373227425497</v>
      </c>
      <c r="J1911">
        <f t="shared" si="95"/>
        <v>7.8389423356251928</v>
      </c>
      <c r="K1911">
        <f t="shared" si="96"/>
        <v>4.3301526933533241</v>
      </c>
      <c r="M1911">
        <v>-0.84356902995749505</v>
      </c>
      <c r="N1911">
        <v>-0.81699029098500264</v>
      </c>
      <c r="O1911">
        <v>-1.1205235919833654</v>
      </c>
      <c r="P1911">
        <v>-1.1136309972979848</v>
      </c>
      <c r="Q1911">
        <v>0.23792631785650217</v>
      </c>
      <c r="R1911">
        <v>-0.18222115070614894</v>
      </c>
      <c r="S1911">
        <v>-0.42576534573560998</v>
      </c>
      <c r="T1911" s="18">
        <v>2</v>
      </c>
    </row>
    <row r="1912" spans="1:20" x14ac:dyDescent="0.25">
      <c r="A1912">
        <v>1.3400879999999233</v>
      </c>
      <c r="B1912">
        <v>0</v>
      </c>
      <c r="C1912">
        <v>8.6500240000000304</v>
      </c>
      <c r="D1912">
        <v>8.3072751563807454</v>
      </c>
      <c r="E1912">
        <v>8.3070958006279358</v>
      </c>
      <c r="F1912">
        <v>16.25</v>
      </c>
      <c r="G1912">
        <v>5.2299809999999525</v>
      </c>
      <c r="I1912">
        <f t="shared" si="94"/>
        <v>7.4425695520393198</v>
      </c>
      <c r="J1912">
        <f t="shared" si="95"/>
        <v>7.0088121752174795</v>
      </c>
      <c r="K1912">
        <f t="shared" si="96"/>
        <v>4.2254300642938825</v>
      </c>
      <c r="M1912">
        <v>-0.42550754627470405</v>
      </c>
      <c r="N1912">
        <v>-0.84356624355022436</v>
      </c>
      <c r="O1912">
        <v>-1.1243450505644494</v>
      </c>
      <c r="P1912">
        <v>-1.1173113469449052</v>
      </c>
      <c r="Q1912">
        <v>-0.89530756686612567</v>
      </c>
      <c r="R1912">
        <v>0.23792495990280457</v>
      </c>
      <c r="S1912">
        <v>-0.14674150991041987</v>
      </c>
      <c r="T1912" s="18">
        <v>3</v>
      </c>
    </row>
    <row r="1913" spans="1:20" x14ac:dyDescent="0.25">
      <c r="A1913">
        <v>1.1700439999999617</v>
      </c>
      <c r="B1913">
        <v>1.3400879999999233</v>
      </c>
      <c r="C1913">
        <v>0</v>
      </c>
      <c r="D1913">
        <v>8.3029326184004102</v>
      </c>
      <c r="E1913">
        <v>8.3072751563807454</v>
      </c>
      <c r="F1913">
        <v>9.4899900000000343</v>
      </c>
      <c r="G1913">
        <v>16.25</v>
      </c>
      <c r="I1913">
        <f t="shared" si="94"/>
        <v>7.5110179678402531</v>
      </c>
      <c r="J1913">
        <f t="shared" si="95"/>
        <v>5.9556999855010249</v>
      </c>
      <c r="K1913">
        <f t="shared" si="96"/>
        <v>4.1013687787642352</v>
      </c>
      <c r="M1913">
        <v>-0.14650080935271528</v>
      </c>
      <c r="N1913">
        <v>-0.42550877491928468</v>
      </c>
      <c r="O1913">
        <v>-1.1260017691182489</v>
      </c>
      <c r="P1913">
        <v>-1.1211248773860227</v>
      </c>
      <c r="Q1913">
        <v>-0.70286594992651896</v>
      </c>
      <c r="R1913">
        <v>-0.89531059963059978</v>
      </c>
      <c r="S1913">
        <v>5.6992967847803909E-2</v>
      </c>
      <c r="T1913" s="18">
        <v>4</v>
      </c>
    </row>
    <row r="1914" spans="1:20" x14ac:dyDescent="0.25">
      <c r="A1914">
        <v>5.160033999999996</v>
      </c>
      <c r="B1914">
        <v>1.1700439999999617</v>
      </c>
      <c r="C1914">
        <v>1.3400879999999233</v>
      </c>
      <c r="D1914">
        <v>8.2992947685475364</v>
      </c>
      <c r="E1914">
        <v>8.3029326184004102</v>
      </c>
      <c r="F1914">
        <v>26.84997599999997</v>
      </c>
      <c r="G1914">
        <v>9.4899900000000343</v>
      </c>
      <c r="I1914">
        <f t="shared" si="94"/>
        <v>9.0025239002991189</v>
      </c>
      <c r="J1914">
        <f t="shared" si="95"/>
        <v>6.1259338874124101</v>
      </c>
      <c r="K1914">
        <f t="shared" si="96"/>
        <v>5.3124142707609145</v>
      </c>
      <c r="M1914">
        <v>5.7221183321201373E-2</v>
      </c>
      <c r="N1914">
        <v>-0.14650471757089775</v>
      </c>
      <c r="O1914">
        <v>-1.1262155157091673</v>
      </c>
      <c r="P1914">
        <v>-1.1227781588499517</v>
      </c>
      <c r="Q1914">
        <v>0.27000428613464522</v>
      </c>
      <c r="R1914">
        <v>-0.70286869828077714</v>
      </c>
      <c r="S1914">
        <v>-0.12017447994253772</v>
      </c>
      <c r="T1914" s="18">
        <v>5</v>
      </c>
    </row>
    <row r="1915" spans="1:20" x14ac:dyDescent="0.25">
      <c r="A1915">
        <v>1.3300779999999577</v>
      </c>
      <c r="B1915">
        <v>5.160033999999996</v>
      </c>
      <c r="C1915">
        <v>1.1700439999999617</v>
      </c>
      <c r="D1915">
        <v>8.2955719221932043</v>
      </c>
      <c r="E1915">
        <v>8.2992947685475364</v>
      </c>
      <c r="F1915">
        <v>2.6199950000000172</v>
      </c>
      <c r="G1915">
        <v>26.84997599999997</v>
      </c>
      <c r="I1915">
        <f t="shared" si="94"/>
        <v>9.6025473609305259</v>
      </c>
      <c r="J1915">
        <f t="shared" si="95"/>
        <v>6.9609614011056564</v>
      </c>
      <c r="K1915">
        <f t="shared" si="96"/>
        <v>5.9692414170271935</v>
      </c>
      <c r="M1915">
        <v>-0.11993540744314016</v>
      </c>
      <c r="N1915">
        <v>5.7215318562185161E-2</v>
      </c>
      <c r="O1915">
        <v>-1.1253772849057164</v>
      </c>
      <c r="P1915">
        <v>-1.1229914619942505</v>
      </c>
      <c r="Q1915">
        <v>-0.38748934610482416</v>
      </c>
      <c r="R1915">
        <v>0.27000297558910202</v>
      </c>
      <c r="S1915">
        <v>0.27134559463343194</v>
      </c>
      <c r="T1915" s="18">
        <v>1</v>
      </c>
    </row>
    <row r="1916" spans="1:20" x14ac:dyDescent="0.25">
      <c r="A1916">
        <v>12.829956000000038</v>
      </c>
      <c r="B1916">
        <v>1.3300779999999577</v>
      </c>
      <c r="C1916">
        <v>5.160033999999996</v>
      </c>
      <c r="D1916">
        <v>8.2939354201461306</v>
      </c>
      <c r="E1916">
        <v>8.2955719221932043</v>
      </c>
      <c r="F1916">
        <v>4.3499759999999696</v>
      </c>
      <c r="G1916">
        <v>2.6199950000000172</v>
      </c>
      <c r="I1916">
        <f t="shared" si="94"/>
        <v>4.883333928856386</v>
      </c>
      <c r="J1916">
        <f t="shared" si="95"/>
        <v>6.7517346214003826</v>
      </c>
      <c r="K1916">
        <f t="shared" si="96"/>
        <v>2.1348076228205959</v>
      </c>
      <c r="M1916">
        <v>0.27156067433007564</v>
      </c>
      <c r="N1916">
        <v>-0.11993957079476657</v>
      </c>
      <c r="O1916">
        <v>-1.1254540626590497</v>
      </c>
      <c r="P1916">
        <v>-1.1221549702155706</v>
      </c>
      <c r="Q1916">
        <v>-0.94769195633788306</v>
      </c>
      <c r="R1916">
        <v>-0.3874916283627699</v>
      </c>
      <c r="S1916">
        <v>-0.3752696796577672</v>
      </c>
      <c r="T1916" s="18">
        <v>2</v>
      </c>
    </row>
    <row r="1917" spans="1:20" x14ac:dyDescent="0.25">
      <c r="A1917">
        <v>11.949951000000056</v>
      </c>
      <c r="B1917">
        <v>12.829956000000038</v>
      </c>
      <c r="C1917">
        <v>1.3300779999999577</v>
      </c>
      <c r="D1917">
        <v>8.2903027350026015</v>
      </c>
      <c r="E1917">
        <v>8.2939354201461306</v>
      </c>
      <c r="F1917">
        <v>1.5400389999999788</v>
      </c>
      <c r="G1917">
        <v>4.3499759999999696</v>
      </c>
      <c r="I1917">
        <f t="shared" si="94"/>
        <v>6.8579653621657615</v>
      </c>
      <c r="J1917">
        <f t="shared" si="95"/>
        <v>8.6421035356393396</v>
      </c>
      <c r="K1917">
        <f t="shared" si="96"/>
        <v>4.0558380828279637</v>
      </c>
      <c r="M1917">
        <v>-0.37501497462964978</v>
      </c>
      <c r="N1917">
        <v>0.27155275106004184</v>
      </c>
      <c r="O1917">
        <v>-1.1235117646861807</v>
      </c>
      <c r="P1917">
        <v>-1.1222315886829239</v>
      </c>
      <c r="Q1917">
        <v>-0.33617511671513062</v>
      </c>
      <c r="R1917">
        <v>-0.94769506652145052</v>
      </c>
      <c r="S1917">
        <v>-0.18660822040575023</v>
      </c>
      <c r="T1917" s="18">
        <v>3</v>
      </c>
    </row>
    <row r="1918" spans="1:20" x14ac:dyDescent="0.25">
      <c r="A1918">
        <v>14.280029999999897</v>
      </c>
      <c r="B1918">
        <v>11.949951000000056</v>
      </c>
      <c r="C1918">
        <v>12.829956000000038</v>
      </c>
      <c r="D1918">
        <v>8.2926696032325271</v>
      </c>
      <c r="E1918">
        <v>8.2903027350026015</v>
      </c>
      <c r="F1918">
        <v>0</v>
      </c>
      <c r="G1918">
        <v>1.5400389999999788</v>
      </c>
      <c r="I1918">
        <f t="shared" si="94"/>
        <v>7.6837053130375237</v>
      </c>
      <c r="J1918">
        <f t="shared" si="95"/>
        <v>10.236214947173611</v>
      </c>
      <c r="K1918">
        <f t="shared" si="96"/>
        <v>5.0048930223926797</v>
      </c>
      <c r="M1918">
        <v>-0.18636507676994196</v>
      </c>
      <c r="N1918">
        <v>-0.37501668820360362</v>
      </c>
      <c r="O1918">
        <v>-1.1249042316705635</v>
      </c>
      <c r="P1918">
        <v>-1.1202933202735994</v>
      </c>
      <c r="Q1918">
        <v>-0.65155172053682542</v>
      </c>
      <c r="R1918">
        <v>-0.33617732313557669</v>
      </c>
      <c r="S1918">
        <v>-0.54445728370031576</v>
      </c>
      <c r="T1918" s="18">
        <v>4</v>
      </c>
    </row>
    <row r="1919" spans="1:20" x14ac:dyDescent="0.25">
      <c r="A1919">
        <v>3.9000240000000304</v>
      </c>
      <c r="B1919">
        <v>14.280029999999897</v>
      </c>
      <c r="C1919">
        <v>11.949951000000056</v>
      </c>
      <c r="D1919">
        <v>8.2945754299114061</v>
      </c>
      <c r="E1919">
        <v>8.2926696032325271</v>
      </c>
      <c r="F1919">
        <v>0</v>
      </c>
      <c r="G1919">
        <v>0</v>
      </c>
      <c r="I1919">
        <f t="shared" si="94"/>
        <v>7.7858066943314732</v>
      </c>
      <c r="J1919">
        <f t="shared" si="95"/>
        <v>10.603742649832597</v>
      </c>
      <c r="K1919">
        <f t="shared" si="96"/>
        <v>5.1505973321228042</v>
      </c>
      <c r="M1919">
        <v>-0.54419221066024748</v>
      </c>
      <c r="N1919">
        <v>-0.18636860213271453</v>
      </c>
      <c r="O1919">
        <v>-1.1253233582698037</v>
      </c>
      <c r="P1919">
        <v>-1.1216828983942366</v>
      </c>
      <c r="Q1919">
        <v>-0.16832045438830687</v>
      </c>
      <c r="R1919">
        <v>-0.65155439305358387</v>
      </c>
      <c r="S1919">
        <v>-0.84385245027946176</v>
      </c>
      <c r="T1919" s="18">
        <v>5</v>
      </c>
    </row>
    <row r="1920" spans="1:20" x14ac:dyDescent="0.25">
      <c r="A1920">
        <v>13.619995999999901</v>
      </c>
      <c r="B1920">
        <v>3.9000240000000304</v>
      </c>
      <c r="C1920">
        <v>14.280029999999897</v>
      </c>
      <c r="D1920">
        <v>8.2976928541666606</v>
      </c>
      <c r="E1920">
        <v>8.2945754299114061</v>
      </c>
      <c r="F1920">
        <v>9.0699460000000727</v>
      </c>
      <c r="G1920">
        <v>0</v>
      </c>
      <c r="I1920">
        <f t="shared" si="94"/>
        <v>7.1229619526565129</v>
      </c>
      <c r="J1920">
        <f t="shared" si="95"/>
        <v>8.7226296176160751</v>
      </c>
      <c r="K1920">
        <f t="shared" si="96"/>
        <v>4.2790790017437192</v>
      </c>
      <c r="M1920">
        <v>-0.84356902995749505</v>
      </c>
      <c r="N1920">
        <v>-0.54419229946033143</v>
      </c>
      <c r="O1920">
        <v>-1.1275844291096786</v>
      </c>
      <c r="P1920">
        <v>-1.1221011554578604</v>
      </c>
      <c r="Q1920">
        <v>0.36515488106784144</v>
      </c>
      <c r="R1920">
        <v>-0.16832241273569304</v>
      </c>
      <c r="S1920">
        <v>-0.73401621849682019</v>
      </c>
      <c r="T1920" s="18">
        <v>1</v>
      </c>
    </row>
    <row r="1921" spans="1:20" x14ac:dyDescent="0.25">
      <c r="A1921">
        <v>4.4599610000000212</v>
      </c>
      <c r="B1921">
        <v>13.619995999999901</v>
      </c>
      <c r="C1921">
        <v>3.9000240000000304</v>
      </c>
      <c r="D1921">
        <v>8.2954035939614723</v>
      </c>
      <c r="E1921">
        <v>8.2976928541666606</v>
      </c>
      <c r="F1921">
        <v>6.6999510000000555</v>
      </c>
      <c r="G1921">
        <v>9.0699460000000727</v>
      </c>
      <c r="I1921">
        <f t="shared" si="94"/>
        <v>9.1503579229105263</v>
      </c>
      <c r="J1921">
        <f t="shared" si="95"/>
        <v>9.2126843374055394</v>
      </c>
      <c r="K1921">
        <f t="shared" si="96"/>
        <v>5.9947720917470493</v>
      </c>
      <c r="M1921">
        <v>-0.73373952906610396</v>
      </c>
      <c r="N1921">
        <v>-0.84356624355022436</v>
      </c>
      <c r="O1921">
        <v>-1.1313836960610224</v>
      </c>
      <c r="P1921">
        <v>-1.1243575353961563</v>
      </c>
      <c r="Q1921">
        <v>-0.15549189704088348</v>
      </c>
      <c r="R1921">
        <v>0.36515371114573342</v>
      </c>
      <c r="S1921">
        <v>-0.65695352245109528</v>
      </c>
      <c r="T1921" s="18">
        <v>2</v>
      </c>
    </row>
    <row r="1922" spans="1:20" x14ac:dyDescent="0.25">
      <c r="A1922">
        <v>0</v>
      </c>
      <c r="B1922">
        <v>4.4599610000000212</v>
      </c>
      <c r="C1922">
        <v>13.619995999999901</v>
      </c>
      <c r="D1922">
        <v>8.2981739334026994</v>
      </c>
      <c r="E1922">
        <v>8.2954035939614723</v>
      </c>
      <c r="F1922">
        <v>4.660033999999996</v>
      </c>
      <c r="G1922">
        <v>6.6999510000000555</v>
      </c>
      <c r="I1922">
        <f t="shared" si="94"/>
        <v>7.7845658798932487</v>
      </c>
      <c r="J1922">
        <f t="shared" si="95"/>
        <v>8.7413809110632439</v>
      </c>
      <c r="K1922">
        <f t="shared" si="96"/>
        <v>4.8195146794916042</v>
      </c>
      <c r="M1922">
        <v>-0.65668155551147456</v>
      </c>
      <c r="N1922">
        <v>-0.73373779745856516</v>
      </c>
      <c r="O1922">
        <v>-1.1346140084944634</v>
      </c>
      <c r="P1922">
        <v>-1.1281489202471133</v>
      </c>
      <c r="Q1922">
        <v>-0.60557492792010847</v>
      </c>
      <c r="R1922">
        <v>-0.15549383642889472</v>
      </c>
      <c r="S1922">
        <v>-0.56039526950737517</v>
      </c>
      <c r="T1922" s="18">
        <v>3</v>
      </c>
    </row>
    <row r="1923" spans="1:20" x14ac:dyDescent="0.25">
      <c r="A1923">
        <v>2.6700439999999617</v>
      </c>
      <c r="B1923">
        <v>0</v>
      </c>
      <c r="C1923">
        <v>4.4599610000000212</v>
      </c>
      <c r="D1923">
        <v>8.296177982839307</v>
      </c>
      <c r="E1923">
        <v>8.2981739334026994</v>
      </c>
      <c r="F1923">
        <v>16.299926000000141</v>
      </c>
      <c r="G1923">
        <v>4.660033999999996</v>
      </c>
      <c r="I1923">
        <f t="shared" ref="I1923:I1986" si="97">$N$17+$N$18*B1923+$N$19*C1923+$N$20*D1923+$N$21*E1923+$N$22*F1923+$N$23*G1923</f>
        <v>6.6779226344512264</v>
      </c>
      <c r="J1923">
        <f t="shared" ref="J1923:J1986" si="98">$N$42+$N$43*B1923+$N$44*C1923+$N$45*D1923+$N$46*E1923</f>
        <v>6.35623123417888</v>
      </c>
      <c r="K1923">
        <f t="shared" ref="K1923:K1986" si="99">$W$66*B1923+$W$67*C1923+$W$68*D1923+$W$69*E1923+$W$70*F1923+$W$71*G1923</f>
        <v>3.495692189340553</v>
      </c>
      <c r="M1923">
        <v>-0.5601292197691129</v>
      </c>
      <c r="N1923">
        <v>-0.65668056396675289</v>
      </c>
      <c r="O1923">
        <v>-1.1374447436924018</v>
      </c>
      <c r="P1923">
        <v>-1.131372530954351</v>
      </c>
      <c r="Q1923">
        <v>-0.57351010946113457</v>
      </c>
      <c r="R1923">
        <v>-0.60557753248758583</v>
      </c>
      <c r="S1923">
        <v>-0.27872232184746565</v>
      </c>
      <c r="T1923" s="18">
        <v>4</v>
      </c>
    </row>
    <row r="1924" spans="1:20" x14ac:dyDescent="0.25">
      <c r="A1924">
        <v>2.2698970000001282</v>
      </c>
      <c r="B1924">
        <v>2.6700439999999617</v>
      </c>
      <c r="C1924">
        <v>0</v>
      </c>
      <c r="D1924">
        <v>8.2918660400207838</v>
      </c>
      <c r="E1924">
        <v>8.296177982839307</v>
      </c>
      <c r="F1924">
        <v>2.410033999999996</v>
      </c>
      <c r="G1924">
        <v>16.299926000000141</v>
      </c>
      <c r="I1924">
        <f t="shared" si="97"/>
        <v>6.7523548683211363</v>
      </c>
      <c r="J1924">
        <f t="shared" si="98"/>
        <v>6.2404507433681786</v>
      </c>
      <c r="K1924">
        <f t="shared" si="99"/>
        <v>3.5499915051708069</v>
      </c>
      <c r="M1924">
        <v>-0.27847353335304026</v>
      </c>
      <c r="N1924">
        <v>-0.56012915551056686</v>
      </c>
      <c r="O1924">
        <v>-1.1397763836590507</v>
      </c>
      <c r="P1924">
        <v>-1.1341973934038663</v>
      </c>
      <c r="Q1924">
        <v>-0.69431792599826425</v>
      </c>
      <c r="R1924">
        <v>-0.57351266663989175</v>
      </c>
      <c r="S1924">
        <v>-0.74109849812181539</v>
      </c>
      <c r="T1924" s="18">
        <v>5</v>
      </c>
    </row>
    <row r="1925" spans="1:20" x14ac:dyDescent="0.25">
      <c r="A1925">
        <v>0.48999099999991813</v>
      </c>
      <c r="B1925">
        <v>2.2698970000001282</v>
      </c>
      <c r="C1925">
        <v>2.6700439999999617</v>
      </c>
      <c r="D1925">
        <v>8.2889456129870069</v>
      </c>
      <c r="E1925">
        <v>8.2918660400207838</v>
      </c>
      <c r="F1925">
        <v>5.940063999999893</v>
      </c>
      <c r="G1925">
        <v>2.410033999999996</v>
      </c>
      <c r="I1925">
        <f t="shared" si="97"/>
        <v>4.9093288964244897</v>
      </c>
      <c r="J1925">
        <f t="shared" si="98"/>
        <v>6.5674196418225765</v>
      </c>
      <c r="K1925">
        <f t="shared" si="99"/>
        <v>2.1212814145298799</v>
      </c>
      <c r="M1925">
        <v>-0.74082137468081699</v>
      </c>
      <c r="N1925">
        <v>-0.27847617410853959</v>
      </c>
      <c r="O1925">
        <v>-1.1406592070173374</v>
      </c>
      <c r="P1925">
        <v>-1.1365241960636034</v>
      </c>
      <c r="Q1925">
        <v>-0.38962966626895185</v>
      </c>
      <c r="R1925">
        <v>-0.69432066171936446</v>
      </c>
      <c r="S1925">
        <v>4.812654368894187E-2</v>
      </c>
      <c r="T1925" s="18">
        <v>1</v>
      </c>
    </row>
    <row r="1926" spans="1:20" x14ac:dyDescent="0.25">
      <c r="A1926">
        <v>0.58996600000000399</v>
      </c>
      <c r="B1926">
        <v>0.48999099999991813</v>
      </c>
      <c r="C1926">
        <v>2.2698970000001282</v>
      </c>
      <c r="D1926">
        <v>8.2858204579439185</v>
      </c>
      <c r="E1926">
        <v>8.2889456129870069</v>
      </c>
      <c r="F1926">
        <v>4.3299560000000383</v>
      </c>
      <c r="G1926">
        <v>5.940063999999893</v>
      </c>
      <c r="I1926">
        <f t="shared" si="97"/>
        <v>4.8762693627990883</v>
      </c>
      <c r="J1926">
        <f t="shared" si="98"/>
        <v>6.1199368349894021</v>
      </c>
      <c r="K1926">
        <f t="shared" si="99"/>
        <v>2.0186424735810498</v>
      </c>
      <c r="M1926">
        <v>4.835530250706107E-2</v>
      </c>
      <c r="N1926">
        <v>-0.74081957505941298</v>
      </c>
      <c r="O1926">
        <v>-1.1439140149919711</v>
      </c>
      <c r="P1926">
        <v>-1.1374051878837479</v>
      </c>
      <c r="Q1926">
        <v>-0.84933088115849542</v>
      </c>
      <c r="R1926">
        <v>-0.38963195169008508</v>
      </c>
      <c r="S1926">
        <v>-0.72959376868334225</v>
      </c>
      <c r="T1926" s="18">
        <v>2</v>
      </c>
    </row>
    <row r="1927" spans="1:20" x14ac:dyDescent="0.25">
      <c r="A1927">
        <v>12.079956000000038</v>
      </c>
      <c r="B1927">
        <v>0.58996600000000399</v>
      </c>
      <c r="C1927">
        <v>0.48999099999991813</v>
      </c>
      <c r="D1927">
        <v>8.2817748796055994</v>
      </c>
      <c r="E1927">
        <v>8.2858204579439185</v>
      </c>
      <c r="F1927">
        <v>4.1500240000000304</v>
      </c>
      <c r="G1927">
        <v>4.3299560000000383</v>
      </c>
      <c r="I1927">
        <f t="shared" si="97"/>
        <v>4.2775780733994004</v>
      </c>
      <c r="J1927">
        <f t="shared" si="98"/>
        <v>5.8644895664692251</v>
      </c>
      <c r="K1927">
        <f t="shared" si="99"/>
        <v>1.4922036210372527</v>
      </c>
      <c r="M1927">
        <v>-0.72931735026546285</v>
      </c>
      <c r="N1927">
        <v>4.8349522895738593E-2</v>
      </c>
      <c r="O1927">
        <v>-1.1431171859442664</v>
      </c>
      <c r="P1927">
        <v>-1.1406532433128185</v>
      </c>
      <c r="Q1927">
        <v>-5.1793171270345856E-2</v>
      </c>
      <c r="R1927">
        <v>-0.84933384597384642</v>
      </c>
      <c r="S1927">
        <v>-0.84385245027946176</v>
      </c>
      <c r="T1927" s="18">
        <v>3</v>
      </c>
    </row>
    <row r="1928" spans="1:20" x14ac:dyDescent="0.25">
      <c r="A1928">
        <v>4.9599610000000212</v>
      </c>
      <c r="B1928">
        <v>12.079956000000038</v>
      </c>
      <c r="C1928">
        <v>0.58996600000000399</v>
      </c>
      <c r="D1928">
        <v>8.2777853521784177</v>
      </c>
      <c r="E1928">
        <v>8.2817748796055994</v>
      </c>
      <c r="F1928">
        <v>0.1600349999998798</v>
      </c>
      <c r="G1928">
        <v>4.1500240000000304</v>
      </c>
      <c r="I1928">
        <f t="shared" si="97"/>
        <v>6.3173512114955175</v>
      </c>
      <c r="J1928">
        <f t="shared" si="98"/>
        <v>8.3621996028259424</v>
      </c>
      <c r="K1928">
        <f t="shared" si="99"/>
        <v>3.5747047799243874</v>
      </c>
      <c r="M1928">
        <v>-0.84356902995749505</v>
      </c>
      <c r="N1928">
        <v>-0.72931566112841661</v>
      </c>
      <c r="O1928">
        <v>-1.1463082315913395</v>
      </c>
      <c r="P1928">
        <v>-1.1398580673962637</v>
      </c>
      <c r="Q1928">
        <v>0.35446664388454568</v>
      </c>
      <c r="R1928">
        <v>-5.1794957401606001E-2</v>
      </c>
      <c r="S1928">
        <v>0.7310726590730624</v>
      </c>
      <c r="T1928" s="18">
        <v>4</v>
      </c>
    </row>
    <row r="1929" spans="1:20" x14ac:dyDescent="0.25">
      <c r="A1929">
        <v>3.6500249999999141</v>
      </c>
      <c r="B1929">
        <v>4.9599610000000212</v>
      </c>
      <c r="C1929">
        <v>12.079956000000038</v>
      </c>
      <c r="D1929">
        <v>8.2797564100570185</v>
      </c>
      <c r="E1929">
        <v>8.2777853521784177</v>
      </c>
      <c r="F1929">
        <v>9.1500249999999141</v>
      </c>
      <c r="G1929">
        <v>0.1600349999998798</v>
      </c>
      <c r="I1929">
        <f t="shared" si="97"/>
        <v>7.0637215234040687</v>
      </c>
      <c r="J1929">
        <f t="shared" si="98"/>
        <v>8.6061473638506882</v>
      </c>
      <c r="K1929">
        <f t="shared" si="99"/>
        <v>4.2121938564742702</v>
      </c>
      <c r="M1929">
        <v>0.73125956616376853</v>
      </c>
      <c r="N1929">
        <v>-0.84356624355022436</v>
      </c>
      <c r="O1929">
        <v>-1.1500813162729104</v>
      </c>
      <c r="P1929">
        <v>-1.1430424927814677</v>
      </c>
      <c r="Q1929">
        <v>-0.88675954293787096</v>
      </c>
      <c r="R1929">
        <v>0.3544654581662503</v>
      </c>
      <c r="S1929">
        <v>-0.22911332475900212</v>
      </c>
      <c r="T1929" s="18">
        <v>5</v>
      </c>
    </row>
    <row r="1930" spans="1:20" x14ac:dyDescent="0.25">
      <c r="A1930">
        <v>0</v>
      </c>
      <c r="B1930">
        <v>3.6500249999999141</v>
      </c>
      <c r="C1930">
        <v>4.9599610000000212</v>
      </c>
      <c r="D1930">
        <v>8.278036308808284</v>
      </c>
      <c r="E1930">
        <v>8.2797564100570185</v>
      </c>
      <c r="F1930">
        <v>5.309936000000107</v>
      </c>
      <c r="G1930">
        <v>9.1500249999999141</v>
      </c>
      <c r="I1930">
        <f t="shared" si="97"/>
        <v>6.8066562188288229</v>
      </c>
      <c r="J1930">
        <f t="shared" si="98"/>
        <v>7.218252356770833</v>
      </c>
      <c r="K1930">
        <f t="shared" si="99"/>
        <v>3.764737402874065</v>
      </c>
      <c r="M1930">
        <v>-0.22886757636126462</v>
      </c>
      <c r="N1930">
        <v>0.73124722795727493</v>
      </c>
      <c r="O1930">
        <v>-1.145785045903666</v>
      </c>
      <c r="P1930">
        <v>-1.1468077496813618</v>
      </c>
      <c r="Q1930">
        <v>-0.5874087199815351</v>
      </c>
      <c r="R1930">
        <v>-0.8867625630691871</v>
      </c>
      <c r="S1930">
        <v>-0.52762182234876887</v>
      </c>
      <c r="T1930" s="18">
        <v>1</v>
      </c>
    </row>
    <row r="1931" spans="1:20" x14ac:dyDescent="0.25">
      <c r="A1931">
        <v>1.3199469999999565</v>
      </c>
      <c r="B1931">
        <v>0</v>
      </c>
      <c r="C1931">
        <v>3.6500249999999141</v>
      </c>
      <c r="D1931">
        <v>8.275639617296731</v>
      </c>
      <c r="E1931">
        <v>8.278036308808284</v>
      </c>
      <c r="F1931">
        <v>15.780029000000013</v>
      </c>
      <c r="G1931">
        <v>5.309936000000107</v>
      </c>
      <c r="I1931">
        <f t="shared" si="97"/>
        <v>6.5957191565331863</v>
      </c>
      <c r="J1931">
        <f t="shared" si="98"/>
        <v>6.2256653301018705</v>
      </c>
      <c r="K1931">
        <f t="shared" si="99"/>
        <v>3.4094634804764707</v>
      </c>
      <c r="M1931">
        <v>-0.52735778100523345</v>
      </c>
      <c r="N1931">
        <v>-0.22887069353111264</v>
      </c>
      <c r="O1931">
        <v>-1.1464079323316843</v>
      </c>
      <c r="P1931">
        <v>-1.142520392514262</v>
      </c>
      <c r="Q1931">
        <v>-0.42277768772007207</v>
      </c>
      <c r="R1931">
        <v>-0.5874112977011029</v>
      </c>
      <c r="S1931">
        <v>-0.84385245027946176</v>
      </c>
      <c r="T1931" s="18">
        <v>2</v>
      </c>
    </row>
    <row r="1932" spans="1:20" x14ac:dyDescent="0.25">
      <c r="A1932">
        <v>5.0599369999999908</v>
      </c>
      <c r="B1932">
        <v>1.3199469999999565</v>
      </c>
      <c r="C1932">
        <v>0</v>
      </c>
      <c r="D1932">
        <v>8.2713561599378824</v>
      </c>
      <c r="E1932">
        <v>8.275639617296731</v>
      </c>
      <c r="F1932">
        <v>5.8800049999999828</v>
      </c>
      <c r="G1932">
        <v>15.780029000000013</v>
      </c>
      <c r="I1932">
        <f t="shared" si="97"/>
        <v>6.8627339390051754</v>
      </c>
      <c r="J1932">
        <f t="shared" si="98"/>
        <v>5.9437385701749763</v>
      </c>
      <c r="K1932">
        <f t="shared" si="99"/>
        <v>3.5855037193508776</v>
      </c>
      <c r="M1932">
        <v>-0.84356902995749505</v>
      </c>
      <c r="N1932">
        <v>-0.5273580314827514</v>
      </c>
      <c r="O1932">
        <v>-1.1485572177951595</v>
      </c>
      <c r="P1932">
        <v>-1.1431419866789518</v>
      </c>
      <c r="Q1932">
        <v>-6.9972422119001704E-2</v>
      </c>
      <c r="R1932">
        <v>-0.42278002213079541</v>
      </c>
      <c r="S1932">
        <v>-0.50105479238088668</v>
      </c>
      <c r="T1932" s="18">
        <v>3</v>
      </c>
    </row>
    <row r="1933" spans="1:20" x14ac:dyDescent="0.25">
      <c r="A1933">
        <v>8.0100090000000819</v>
      </c>
      <c r="B1933">
        <v>5.0599369999999908</v>
      </c>
      <c r="C1933">
        <v>1.3199469999999565</v>
      </c>
      <c r="D1933">
        <v>8.2677599834454156</v>
      </c>
      <c r="E1933">
        <v>8.2713561599378824</v>
      </c>
      <c r="F1933">
        <v>5.0999750000000859</v>
      </c>
      <c r="G1933">
        <v>5.8800049999999828</v>
      </c>
      <c r="I1933">
        <f t="shared" si="97"/>
        <v>5.890187549294061</v>
      </c>
      <c r="J1933">
        <f t="shared" si="98"/>
        <v>6.9558808897061839</v>
      </c>
      <c r="K1933">
        <f t="shared" si="99"/>
        <v>2.9813527804184989</v>
      </c>
      <c r="M1933">
        <v>-0.50079237909565832</v>
      </c>
      <c r="N1933">
        <v>-0.84356624355022436</v>
      </c>
      <c r="O1933">
        <v>-1.1523210783677253</v>
      </c>
      <c r="P1933">
        <v>-1.1452868131549436</v>
      </c>
      <c r="Q1933">
        <v>0.43784579864229983</v>
      </c>
      <c r="R1933">
        <v>-6.9974235117447561E-2</v>
      </c>
      <c r="S1933">
        <v>-0.84385245027946176</v>
      </c>
      <c r="T1933" s="18">
        <v>4</v>
      </c>
    </row>
    <row r="1934" spans="1:20" x14ac:dyDescent="0.25">
      <c r="A1934">
        <v>0</v>
      </c>
      <c r="B1934">
        <v>8.0100090000000819</v>
      </c>
      <c r="C1934">
        <v>5.0599369999999908</v>
      </c>
      <c r="D1934">
        <v>8.2661013366080596</v>
      </c>
      <c r="E1934">
        <v>8.2677599834454156</v>
      </c>
      <c r="F1934">
        <v>1.75</v>
      </c>
      <c r="G1934">
        <v>5.0999750000000859</v>
      </c>
      <c r="I1934">
        <f t="shared" si="97"/>
        <v>6.5024949582534335</v>
      </c>
      <c r="J1934">
        <f t="shared" si="98"/>
        <v>8.1731511275862303</v>
      </c>
      <c r="K1934">
        <f t="shared" si="99"/>
        <v>3.6921619367511838</v>
      </c>
      <c r="M1934">
        <v>-0.84356902995749505</v>
      </c>
      <c r="N1934">
        <v>-0.5007928847066202</v>
      </c>
      <c r="O1934">
        <v>-1.1543291720967948</v>
      </c>
      <c r="P1934">
        <v>-1.1490428650825117</v>
      </c>
      <c r="Q1934">
        <v>-1.3307392318989003E-2</v>
      </c>
      <c r="R1934">
        <v>0.43784473615038227</v>
      </c>
      <c r="S1934">
        <v>-0.71541822572162295</v>
      </c>
      <c r="T1934" s="18">
        <v>5</v>
      </c>
    </row>
    <row r="1935" spans="1:20" x14ac:dyDescent="0.25">
      <c r="A1935">
        <v>4.1400149999999485</v>
      </c>
      <c r="B1935">
        <v>0</v>
      </c>
      <c r="C1935">
        <v>8.0100090000000819</v>
      </c>
      <c r="D1935">
        <v>8.2659689891472805</v>
      </c>
      <c r="E1935">
        <v>8.2661013366080596</v>
      </c>
      <c r="F1935">
        <v>14.050048999999944</v>
      </c>
      <c r="G1935">
        <v>1.75</v>
      </c>
      <c r="I1935">
        <f t="shared" si="97"/>
        <v>6.3247566848027663</v>
      </c>
      <c r="J1935">
        <f t="shared" si="98"/>
        <v>6.8996232225800309</v>
      </c>
      <c r="K1935">
        <f t="shared" si="99"/>
        <v>3.3139977005188004</v>
      </c>
      <c r="M1935">
        <v>-0.71514267599740267</v>
      </c>
      <c r="N1935">
        <v>-0.84356624355022436</v>
      </c>
      <c r="O1935">
        <v>-1.1580859658917584</v>
      </c>
      <c r="P1935">
        <v>-1.151046792745716</v>
      </c>
      <c r="Q1935">
        <v>-0.58526850672649411</v>
      </c>
      <c r="R1935">
        <v>-1.3309121571966395E-2</v>
      </c>
      <c r="S1935">
        <v>-0.44702334547894518</v>
      </c>
      <c r="T1935" s="18">
        <v>1</v>
      </c>
    </row>
    <row r="1936" spans="1:20" x14ac:dyDescent="0.25">
      <c r="A1936">
        <v>7.190063999999893</v>
      </c>
      <c r="B1936">
        <v>4.1400149999999485</v>
      </c>
      <c r="C1936">
        <v>0</v>
      </c>
      <c r="D1936">
        <v>8.26169937706611</v>
      </c>
      <c r="E1936">
        <v>8.2659689891472805</v>
      </c>
      <c r="F1936">
        <v>2.9899900000000343</v>
      </c>
      <c r="G1936">
        <v>14.050048999999944</v>
      </c>
      <c r="I1936">
        <f t="shared" si="97"/>
        <v>6.7397070428176171</v>
      </c>
      <c r="J1936">
        <f t="shared" si="98"/>
        <v>6.5508741275383189</v>
      </c>
      <c r="K1936">
        <f t="shared" si="99"/>
        <v>3.596926515862739</v>
      </c>
      <c r="M1936">
        <v>-0.44676424330324149</v>
      </c>
      <c r="N1936">
        <v>-0.71514112299356736</v>
      </c>
      <c r="O1936">
        <v>-1.1611831418933662</v>
      </c>
      <c r="P1936">
        <v>-1.1547957925566812</v>
      </c>
      <c r="Q1936">
        <v>-0.83543216372900819</v>
      </c>
      <c r="R1936">
        <v>-0.5852710812830324</v>
      </c>
      <c r="S1936">
        <v>-0.5267459599144978</v>
      </c>
      <c r="T1936" s="18">
        <v>2</v>
      </c>
    </row>
    <row r="1937" spans="1:20" x14ac:dyDescent="0.25">
      <c r="A1937">
        <v>0</v>
      </c>
      <c r="B1937">
        <v>7.190063999999893</v>
      </c>
      <c r="C1937">
        <v>4.1400149999999485</v>
      </c>
      <c r="D1937">
        <v>8.2595715069695359</v>
      </c>
      <c r="E1937">
        <v>8.26169937706611</v>
      </c>
      <c r="F1937">
        <v>2.8898920000001453</v>
      </c>
      <c r="G1937">
        <v>2.9899900000000343</v>
      </c>
      <c r="I1937">
        <f t="shared" si="97"/>
        <v>5.928662656061098</v>
      </c>
      <c r="J1937">
        <f t="shared" si="98"/>
        <v>7.8516885343290594</v>
      </c>
      <c r="K1937">
        <f t="shared" si="99"/>
        <v>3.1733507777011325</v>
      </c>
      <c r="M1937">
        <v>-0.52648197224482485</v>
      </c>
      <c r="N1937">
        <v>-0.44676526779904474</v>
      </c>
      <c r="O1937">
        <v>-1.1629076622905259</v>
      </c>
      <c r="P1937">
        <v>-1.1578865430418743</v>
      </c>
      <c r="Q1937">
        <v>-0.60451791765721385</v>
      </c>
      <c r="R1937">
        <v>-0.83543510800339049</v>
      </c>
      <c r="S1937">
        <v>-0.75792324149656443</v>
      </c>
      <c r="T1937" s="18">
        <v>3</v>
      </c>
    </row>
    <row r="1938" spans="1:20" x14ac:dyDescent="0.25">
      <c r="A1938">
        <v>4.0999759999999696</v>
      </c>
      <c r="B1938">
        <v>0</v>
      </c>
      <c r="C1938">
        <v>7.190063999999893</v>
      </c>
      <c r="D1938">
        <v>8.2590196455108309</v>
      </c>
      <c r="E1938">
        <v>8.2595715069695359</v>
      </c>
      <c r="F1938">
        <v>16.309936999999991</v>
      </c>
      <c r="G1938">
        <v>2.8898920000001453</v>
      </c>
      <c r="I1938">
        <f t="shared" si="97"/>
        <v>6.7603333138823043</v>
      </c>
      <c r="J1938">
        <f t="shared" si="98"/>
        <v>6.7707715263052783</v>
      </c>
      <c r="K1938">
        <f t="shared" si="99"/>
        <v>3.6399304252356726</v>
      </c>
      <c r="M1938">
        <v>-0.7576450870158431</v>
      </c>
      <c r="N1938">
        <v>-0.52648223113358783</v>
      </c>
      <c r="O1938">
        <v>-1.165036887019548</v>
      </c>
      <c r="P1938">
        <v>-1.1596074856849399</v>
      </c>
      <c r="Q1938">
        <v>-0.35114388731759499</v>
      </c>
      <c r="R1938">
        <v>-0.60452052066253159</v>
      </c>
      <c r="S1938">
        <v>-0.20786622014908543</v>
      </c>
      <c r="T1938" s="18">
        <v>4</v>
      </c>
    </row>
    <row r="1939" spans="1:20" x14ac:dyDescent="0.25">
      <c r="A1939">
        <v>5.5399170000000595</v>
      </c>
      <c r="B1939">
        <v>4.0999759999999696</v>
      </c>
      <c r="C1939">
        <v>0</v>
      </c>
      <c r="D1939">
        <v>8.2547602233109796</v>
      </c>
      <c r="E1939">
        <v>8.2590196455108309</v>
      </c>
      <c r="F1939">
        <v>2.75</v>
      </c>
      <c r="G1939">
        <v>16.309936999999991</v>
      </c>
      <c r="I1939">
        <f t="shared" si="97"/>
        <v>7.133564113160487</v>
      </c>
      <c r="J1939">
        <f t="shared" si="98"/>
        <v>6.5405508506375307</v>
      </c>
      <c r="K1939">
        <f t="shared" si="99"/>
        <v>3.9131899292554078</v>
      </c>
      <c r="M1939">
        <v>-0.20762177379847938</v>
      </c>
      <c r="N1939">
        <v>-0.75764312581993398</v>
      </c>
      <c r="O1939">
        <v>-1.1683420842254479</v>
      </c>
      <c r="P1939">
        <v>-1.1617322930452236</v>
      </c>
      <c r="Q1939">
        <v>-0.8985179402032305</v>
      </c>
      <c r="R1939">
        <v>-0.35114611586044547</v>
      </c>
      <c r="S1939">
        <v>0.46799770418835013</v>
      </c>
      <c r="T1939" s="18">
        <v>5</v>
      </c>
    </row>
    <row r="1940" spans="1:20" x14ac:dyDescent="0.25">
      <c r="A1940">
        <v>11.779907000000094</v>
      </c>
      <c r="B1940">
        <v>5.5399170000000595</v>
      </c>
      <c r="C1940">
        <v>4.0999759999999696</v>
      </c>
      <c r="D1940">
        <v>8.2526185819587567</v>
      </c>
      <c r="E1940">
        <v>8.2547602233109796</v>
      </c>
      <c r="F1940">
        <v>3.1099850000000515</v>
      </c>
      <c r="G1940">
        <v>2.75</v>
      </c>
      <c r="I1940">
        <f t="shared" si="97"/>
        <v>5.5254063027252727</v>
      </c>
      <c r="J1940">
        <f t="shared" si="98"/>
        <v>7.4871846753422258</v>
      </c>
      <c r="K1940">
        <f t="shared" si="99"/>
        <v>2.785779197947198</v>
      </c>
      <c r="M1940">
        <v>0.46820073281639724</v>
      </c>
      <c r="N1940">
        <v>-0.20762509501247459</v>
      </c>
      <c r="O1940">
        <v>-1.168841814162459</v>
      </c>
      <c r="P1940">
        <v>-1.1650306331661888</v>
      </c>
      <c r="Q1940">
        <v>-0.49867897863163524</v>
      </c>
      <c r="R1940">
        <v>-0.89852097771232786</v>
      </c>
      <c r="S1940">
        <v>-0.26277344090698768</v>
      </c>
      <c r="T1940" s="18">
        <v>1</v>
      </c>
    </row>
    <row r="1941" spans="1:20" x14ac:dyDescent="0.25">
      <c r="A1941">
        <v>5.6700439999999617</v>
      </c>
      <c r="B1941">
        <v>11.779907000000094</v>
      </c>
      <c r="C1941">
        <v>5.5399170000000595</v>
      </c>
      <c r="D1941">
        <v>8.2512210025759867</v>
      </c>
      <c r="E1941">
        <v>8.2526185819587567</v>
      </c>
      <c r="F1941">
        <v>3.0900879999999233</v>
      </c>
      <c r="G1941">
        <v>3.1099850000000515</v>
      </c>
      <c r="I1941">
        <f t="shared" si="97"/>
        <v>7.2668929883082596</v>
      </c>
      <c r="J1941">
        <f t="shared" si="98"/>
        <v>9.0587580691824101</v>
      </c>
      <c r="K1941">
        <f t="shared" si="99"/>
        <v>4.4623013675403387</v>
      </c>
      <c r="M1941">
        <v>-0.26252562977842275</v>
      </c>
      <c r="N1941">
        <v>0.4681909210202454</v>
      </c>
      <c r="O1941">
        <v>-1.1659000197624168</v>
      </c>
      <c r="P1941">
        <v>-1.165529326344904</v>
      </c>
      <c r="Q1941">
        <v>-0.82902445996488106</v>
      </c>
      <c r="R1941">
        <v>-0.4986814252171724</v>
      </c>
      <c r="S1941">
        <v>-0.84385245027946176</v>
      </c>
      <c r="T1941" s="18">
        <v>2</v>
      </c>
    </row>
    <row r="1942" spans="1:20" x14ac:dyDescent="0.25">
      <c r="A1942">
        <v>0</v>
      </c>
      <c r="B1942">
        <v>5.6700439999999617</v>
      </c>
      <c r="C1942">
        <v>11.779907000000094</v>
      </c>
      <c r="D1942">
        <v>8.2530380396498408</v>
      </c>
      <c r="E1942">
        <v>8.2512210025759867</v>
      </c>
      <c r="F1942">
        <v>4.9000249999999141</v>
      </c>
      <c r="G1942">
        <v>3.0900879999999233</v>
      </c>
      <c r="I1942">
        <f t="shared" si="97"/>
        <v>7.103477807390286</v>
      </c>
      <c r="J1942">
        <f t="shared" si="98"/>
        <v>8.7066598417366503</v>
      </c>
      <c r="K1942">
        <f t="shared" si="99"/>
        <v>4.2696733102117568</v>
      </c>
      <c r="M1942">
        <v>-0.84356902995749505</v>
      </c>
      <c r="N1942">
        <v>-0.26252842369718216</v>
      </c>
      <c r="O1942">
        <v>-1.1666799120114764</v>
      </c>
      <c r="P1942">
        <v>-1.1625936351008326</v>
      </c>
      <c r="Q1942">
        <v>0.24862759794988043</v>
      </c>
      <c r="R1942">
        <v>-0.82902739476929299</v>
      </c>
      <c r="S1942">
        <v>-0.84385245027946176</v>
      </c>
      <c r="T1942" s="18">
        <v>3</v>
      </c>
    </row>
    <row r="1943" spans="1:20" x14ac:dyDescent="0.25">
      <c r="A1943">
        <v>0</v>
      </c>
      <c r="B1943">
        <v>0</v>
      </c>
      <c r="C1943">
        <v>5.6700439999999617</v>
      </c>
      <c r="D1943">
        <v>8.2517086551724077</v>
      </c>
      <c r="E1943">
        <v>8.2530380396498408</v>
      </c>
      <c r="F1943">
        <v>12.969970999999987</v>
      </c>
      <c r="G1943">
        <v>4.9000249999999141</v>
      </c>
      <c r="I1943">
        <f t="shared" si="97"/>
        <v>6.4043643696010166</v>
      </c>
      <c r="J1943">
        <f t="shared" si="98"/>
        <v>6.5332409951455848</v>
      </c>
      <c r="K1943">
        <f t="shared" si="99"/>
        <v>3.3160853502674859</v>
      </c>
      <c r="M1943">
        <v>-0.84356902995749505</v>
      </c>
      <c r="N1943">
        <v>-0.84356624355022436</v>
      </c>
      <c r="O1943">
        <v>-1.1704142692507391</v>
      </c>
      <c r="P1943">
        <v>-1.1633719093564538</v>
      </c>
      <c r="Q1943">
        <v>0.52123799631013645</v>
      </c>
      <c r="R1943">
        <v>0.24862625581164638</v>
      </c>
      <c r="S1943">
        <v>-0.67023158986832709</v>
      </c>
      <c r="T1943" s="18">
        <v>4</v>
      </c>
    </row>
    <row r="1944" spans="1:20" x14ac:dyDescent="0.25">
      <c r="A1944">
        <v>0.54992700000002515</v>
      </c>
      <c r="B1944">
        <v>0</v>
      </c>
      <c r="C1944">
        <v>0</v>
      </c>
      <c r="D1944">
        <v>8.2474639490740689</v>
      </c>
      <c r="E1944">
        <v>8.2517086551724077</v>
      </c>
      <c r="F1944">
        <v>7.7799070000000938</v>
      </c>
      <c r="G1944">
        <v>12.969970999999987</v>
      </c>
      <c r="I1944">
        <f t="shared" si="97"/>
        <v>6.2948905461922324</v>
      </c>
      <c r="J1944">
        <f t="shared" si="98"/>
        <v>5.6527247105504834</v>
      </c>
      <c r="K1944">
        <f t="shared" si="99"/>
        <v>3.0784185239622746</v>
      </c>
      <c r="M1944">
        <v>-0.66995880923338602</v>
      </c>
      <c r="N1944">
        <v>-0.84356624355022436</v>
      </c>
      <c r="O1944">
        <v>-1.1741446768789605</v>
      </c>
      <c r="P1944">
        <v>-1.1670985191594301</v>
      </c>
      <c r="Q1944">
        <v>-0.64621396303658885</v>
      </c>
      <c r="R1944">
        <v>0.52123705706387291</v>
      </c>
      <c r="S1944">
        <v>-0.38323862827214172</v>
      </c>
      <c r="T1944" s="18">
        <v>5</v>
      </c>
    </row>
    <row r="1945" spans="1:20" x14ac:dyDescent="0.25">
      <c r="A1945">
        <v>2.9907000000093831E-2</v>
      </c>
      <c r="B1945">
        <v>0.54992700000002515</v>
      </c>
      <c r="C1945">
        <v>0</v>
      </c>
      <c r="D1945">
        <v>8.2432236077120766</v>
      </c>
      <c r="E1945">
        <v>8.2474639490740689</v>
      </c>
      <c r="F1945">
        <v>7.9899900000000343</v>
      </c>
      <c r="G1945">
        <v>7.7799070000000938</v>
      </c>
      <c r="I1945">
        <f t="shared" si="97"/>
        <v>5.4425316288612287</v>
      </c>
      <c r="J1945">
        <f t="shared" si="98"/>
        <v>5.7705528915452708</v>
      </c>
      <c r="K1945">
        <f t="shared" si="99"/>
        <v>2.413304964219634</v>
      </c>
      <c r="M1945">
        <v>-0.38298343489764136</v>
      </c>
      <c r="N1945">
        <v>-0.66995769017425755</v>
      </c>
      <c r="O1945">
        <v>-1.1769890620565027</v>
      </c>
      <c r="P1945">
        <v>-1.1708211875453753</v>
      </c>
      <c r="Q1945">
        <v>-0.94769195633788306</v>
      </c>
      <c r="R1945">
        <v>-0.6462166276646546</v>
      </c>
      <c r="S1945">
        <v>-0.28314477166094359</v>
      </c>
      <c r="T1945" s="18">
        <v>1</v>
      </c>
    </row>
    <row r="1946" spans="1:20" x14ac:dyDescent="0.25">
      <c r="A1946">
        <v>8.6999510000000555</v>
      </c>
      <c r="B1946">
        <v>2.9907000000093831E-2</v>
      </c>
      <c r="C1946">
        <v>0.54992700000002515</v>
      </c>
      <c r="D1946">
        <v>8.2392702178828312</v>
      </c>
      <c r="E1946">
        <v>8.2432236077120766</v>
      </c>
      <c r="F1946">
        <v>5.4300539999999273</v>
      </c>
      <c r="G1946">
        <v>7.9899900000000343</v>
      </c>
      <c r="I1946">
        <f t="shared" si="97"/>
        <v>5.0600437110910548</v>
      </c>
      <c r="J1946">
        <f t="shared" si="98"/>
        <v>5.7425190436656166</v>
      </c>
      <c r="K1946">
        <f t="shared" si="99"/>
        <v>2.1042504591032087</v>
      </c>
      <c r="M1946">
        <v>-0.28289571215368148</v>
      </c>
      <c r="N1946">
        <v>-0.38298507194270559</v>
      </c>
      <c r="O1946">
        <v>-1.1783731473471903</v>
      </c>
      <c r="P1946">
        <v>-1.173659671655739</v>
      </c>
      <c r="Q1946">
        <v>-0.41314646079967093</v>
      </c>
      <c r="R1946">
        <v>-0.94769506652145052</v>
      </c>
      <c r="S1946">
        <v>-0.17243267744403093</v>
      </c>
      <c r="T1946" s="18">
        <v>2</v>
      </c>
    </row>
    <row r="1947" spans="1:20" x14ac:dyDescent="0.25">
      <c r="A1947">
        <v>3.5499260000001414</v>
      </c>
      <c r="B1947">
        <v>8.6999510000000555</v>
      </c>
      <c r="C1947">
        <v>2.9907000000093831E-2</v>
      </c>
      <c r="D1947">
        <v>8.2350538012326613</v>
      </c>
      <c r="E1947">
        <v>8.2392702178828312</v>
      </c>
      <c r="F1947">
        <v>0</v>
      </c>
      <c r="G1947">
        <v>5.4300539999999273</v>
      </c>
      <c r="I1947">
        <f t="shared" si="97"/>
        <v>5.6653004360495069</v>
      </c>
      <c r="J1947">
        <f t="shared" si="98"/>
        <v>7.5345721350387072</v>
      </c>
      <c r="K1947">
        <f t="shared" si="99"/>
        <v>2.9105943870893602</v>
      </c>
      <c r="M1947">
        <v>-0.17219040250188178</v>
      </c>
      <c r="N1947">
        <v>-0.28289831043868813</v>
      </c>
      <c r="O1947">
        <v>-1.1792477822062084</v>
      </c>
      <c r="P1947">
        <v>-1.1750408854716543</v>
      </c>
      <c r="Q1947">
        <v>-0.94769195633788306</v>
      </c>
      <c r="R1947">
        <v>-0.41314878097636654</v>
      </c>
      <c r="S1947">
        <v>-0.24328886772072142</v>
      </c>
      <c r="T1947" s="18">
        <v>3</v>
      </c>
    </row>
    <row r="1948" spans="1:20" x14ac:dyDescent="0.25">
      <c r="A1948">
        <v>20.909912000000077</v>
      </c>
      <c r="B1948">
        <v>3.5499260000001414</v>
      </c>
      <c r="C1948">
        <v>8.6999510000000555</v>
      </c>
      <c r="D1948">
        <v>8.2352924548254567</v>
      </c>
      <c r="E1948">
        <v>8.2350538012326613</v>
      </c>
      <c r="F1948">
        <v>6.4801029999998718</v>
      </c>
      <c r="G1948">
        <v>0</v>
      </c>
      <c r="I1948">
        <f t="shared" si="97"/>
        <v>5.7624266741067149</v>
      </c>
      <c r="J1948">
        <f t="shared" si="98"/>
        <v>7.7664704095260984</v>
      </c>
      <c r="K1948">
        <f t="shared" si="99"/>
        <v>3.0253877640422795</v>
      </c>
      <c r="M1948">
        <v>-0.2430422506293248</v>
      </c>
      <c r="N1948">
        <v>-0.17219406399786533</v>
      </c>
      <c r="O1948">
        <v>-1.1795599127003287</v>
      </c>
      <c r="P1948">
        <v>-1.1759137057806952</v>
      </c>
      <c r="Q1948">
        <v>-0.49013095470338047</v>
      </c>
      <c r="R1948">
        <v>-0.94769506652145052</v>
      </c>
      <c r="S1948">
        <v>-0.14762809032148885</v>
      </c>
      <c r="T1948" s="18">
        <v>4</v>
      </c>
    </row>
    <row r="1949" spans="1:20" x14ac:dyDescent="0.25">
      <c r="A1949">
        <v>0</v>
      </c>
      <c r="B1949">
        <v>20.909912000000077</v>
      </c>
      <c r="C1949">
        <v>3.5499260000001414</v>
      </c>
      <c r="D1949">
        <v>8.2328884699846032</v>
      </c>
      <c r="E1949">
        <v>8.2352924548254567</v>
      </c>
      <c r="F1949">
        <v>0</v>
      </c>
      <c r="G1949">
        <v>6.4801029999998718</v>
      </c>
      <c r="I1949">
        <f t="shared" si="97"/>
        <v>9.256889428224941</v>
      </c>
      <c r="J1949">
        <f t="shared" si="98"/>
        <v>10.718811526406039</v>
      </c>
      <c r="K1949">
        <f t="shared" si="99"/>
        <v>6.3583654385762172</v>
      </c>
      <c r="M1949">
        <v>-0.14738733543311183</v>
      </c>
      <c r="N1949">
        <v>-0.24304523166596181</v>
      </c>
      <c r="O1949">
        <v>-1.1802309386720109</v>
      </c>
      <c r="P1949">
        <v>-1.1762251887172943</v>
      </c>
      <c r="Q1949">
        <v>-0.94769195633788306</v>
      </c>
      <c r="R1949">
        <v>-0.49013338865575973</v>
      </c>
      <c r="S1949">
        <v>-0.3513517615246044</v>
      </c>
      <c r="T1949" s="18">
        <v>5</v>
      </c>
    </row>
    <row r="1950" spans="1:20" x14ac:dyDescent="0.25">
      <c r="A1950">
        <v>7.4200439999999617</v>
      </c>
      <c r="B1950">
        <v>0</v>
      </c>
      <c r="C1950">
        <v>20.909912000000077</v>
      </c>
      <c r="D1950">
        <v>8.2393895076923034</v>
      </c>
      <c r="E1950">
        <v>8.2328884699846032</v>
      </c>
      <c r="F1950">
        <v>14.770019000000048</v>
      </c>
      <c r="G1950">
        <v>0</v>
      </c>
      <c r="I1950">
        <f t="shared" si="97"/>
        <v>8.1218959674385154</v>
      </c>
      <c r="J1950">
        <f t="shared" si="98"/>
        <v>8.8941956458862155</v>
      </c>
      <c r="K1950">
        <f t="shared" si="99"/>
        <v>5.1160879262920407</v>
      </c>
      <c r="M1950">
        <v>-0.35109852221415849</v>
      </c>
      <c r="N1950">
        <v>-0.14739123513712038</v>
      </c>
      <c r="O1950">
        <v>-1.180416534508663</v>
      </c>
      <c r="P1950">
        <v>-1.1768948225535623</v>
      </c>
      <c r="Q1950">
        <v>-0.31586858861242961</v>
      </c>
      <c r="R1950">
        <v>-0.94769506652145052</v>
      </c>
      <c r="S1950">
        <v>4.455784574826442</v>
      </c>
      <c r="T1950" s="18">
        <v>1</v>
      </c>
    </row>
    <row r="1951" spans="1:20" x14ac:dyDescent="0.25">
      <c r="A1951">
        <v>2.6799310000001242</v>
      </c>
      <c r="B1951">
        <v>7.4200439999999617</v>
      </c>
      <c r="C1951">
        <v>0</v>
      </c>
      <c r="D1951">
        <v>8.2351663454638597</v>
      </c>
      <c r="E1951">
        <v>8.2393895076923034</v>
      </c>
      <c r="F1951">
        <v>5.1400140000000647</v>
      </c>
      <c r="G1951">
        <v>14.770019000000048</v>
      </c>
      <c r="I1951">
        <f t="shared" si="97"/>
        <v>7.9646988545451638</v>
      </c>
      <c r="J1951">
        <f t="shared" si="98"/>
        <v>7.2533471166488486</v>
      </c>
      <c r="K1951">
        <f t="shared" si="99"/>
        <v>4.7060387404397872</v>
      </c>
      <c r="M1951">
        <v>4.4557432272653115</v>
      </c>
      <c r="N1951">
        <v>-0.35110046548111279</v>
      </c>
      <c r="O1951">
        <v>-1.1816336790006075</v>
      </c>
      <c r="P1951">
        <v>-1.1770800333461955</v>
      </c>
      <c r="Q1951">
        <v>-0.94769195633788306</v>
      </c>
      <c r="R1951">
        <v>-0.31587076502177863</v>
      </c>
      <c r="S1951">
        <v>-0.66758238945529735</v>
      </c>
      <c r="T1951" s="18">
        <v>2</v>
      </c>
    </row>
    <row r="1952" spans="1:20" x14ac:dyDescent="0.25">
      <c r="A1952">
        <v>0</v>
      </c>
      <c r="B1952">
        <v>2.6799310000001242</v>
      </c>
      <c r="C1952">
        <v>7.4200439999999617</v>
      </c>
      <c r="D1952">
        <v>8.2347487622950784</v>
      </c>
      <c r="E1952">
        <v>8.2351663454638597</v>
      </c>
      <c r="F1952">
        <v>11.719970999999987</v>
      </c>
      <c r="G1952">
        <v>5.1400140000000647</v>
      </c>
      <c r="I1952">
        <f t="shared" si="97"/>
        <v>7.1567052421054687</v>
      </c>
      <c r="J1952">
        <f t="shared" si="98"/>
        <v>7.3797892128380855</v>
      </c>
      <c r="K1952">
        <f t="shared" si="99"/>
        <v>4.07346450951915</v>
      </c>
      <c r="M1952">
        <v>-0.6673097711664201</v>
      </c>
      <c r="N1952">
        <v>4.4556951192125096</v>
      </c>
      <c r="O1952">
        <v>-1.1585169573634222</v>
      </c>
      <c r="P1952">
        <v>-1.1782946527049516</v>
      </c>
      <c r="Q1952">
        <v>0.89649000326894879</v>
      </c>
      <c r="R1952">
        <v>-0.94769506652145052</v>
      </c>
      <c r="S1952">
        <v>1.4529881865646461</v>
      </c>
      <c r="T1952" s="18">
        <v>3</v>
      </c>
    </row>
    <row r="1953" spans="1:20" x14ac:dyDescent="0.25">
      <c r="A1953">
        <v>4.7199709999999868</v>
      </c>
      <c r="B1953">
        <v>0</v>
      </c>
      <c r="C1953">
        <v>2.6799310000001242</v>
      </c>
      <c r="D1953">
        <v>8.231904513568864</v>
      </c>
      <c r="E1953">
        <v>8.2347487622950784</v>
      </c>
      <c r="F1953">
        <v>13.40002400000003</v>
      </c>
      <c r="G1953">
        <v>11.719970999999987</v>
      </c>
      <c r="I1953">
        <f t="shared" si="97"/>
        <v>7.325557066176505</v>
      </c>
      <c r="J1953">
        <f t="shared" si="98"/>
        <v>6.0646724522055511</v>
      </c>
      <c r="K1953">
        <f t="shared" si="99"/>
        <v>3.9762672758144566</v>
      </c>
      <c r="M1953">
        <v>1.4531308538373184</v>
      </c>
      <c r="N1953">
        <v>-0.66730867754858569</v>
      </c>
      <c r="O1953">
        <v>-1.1613441887312501</v>
      </c>
      <c r="P1953">
        <v>-1.1552258898774235</v>
      </c>
      <c r="Q1953">
        <v>-0.66332316071226749</v>
      </c>
      <c r="R1953">
        <v>0.89648961860908938</v>
      </c>
      <c r="S1953">
        <v>0.5990918471360166</v>
      </c>
      <c r="T1953" s="18">
        <v>4</v>
      </c>
    </row>
    <row r="1954" spans="1:20" x14ac:dyDescent="0.25">
      <c r="A1954">
        <v>0</v>
      </c>
      <c r="B1954">
        <v>4.7199709999999868</v>
      </c>
      <c r="C1954">
        <v>0</v>
      </c>
      <c r="D1954">
        <v>8.2276916658137118</v>
      </c>
      <c r="E1954">
        <v>8.231904513568864</v>
      </c>
      <c r="F1954">
        <v>3.1300049999999828</v>
      </c>
      <c r="G1954">
        <v>13.40002400000003</v>
      </c>
      <c r="I1954">
        <f t="shared" si="97"/>
        <v>6.7650578013005696</v>
      </c>
      <c r="J1954">
        <f t="shared" si="98"/>
        <v>6.6680214529709634</v>
      </c>
      <c r="K1954">
        <f t="shared" si="99"/>
        <v>3.6416807473619532</v>
      </c>
      <c r="M1954">
        <v>0.59928684216344352</v>
      </c>
      <c r="N1954">
        <v>1.4531115827973464</v>
      </c>
      <c r="O1954">
        <v>-1.1534459130328312</v>
      </c>
      <c r="P1954">
        <v>-1.1580472557660044</v>
      </c>
      <c r="Q1954">
        <v>-0.92203484164303628</v>
      </c>
      <c r="R1954">
        <v>-0.66332585062608329</v>
      </c>
      <c r="S1954">
        <v>0.32006792273251611</v>
      </c>
      <c r="T1954" s="18">
        <v>5</v>
      </c>
    </row>
    <row r="1955" spans="1:20" x14ac:dyDescent="0.25">
      <c r="A1955">
        <v>4.0038999999978842E-2</v>
      </c>
      <c r="B1955">
        <v>0</v>
      </c>
      <c r="C1955">
        <v>4.7199709999999868</v>
      </c>
      <c r="D1955">
        <v>8.2258974352941134</v>
      </c>
      <c r="E1955">
        <v>8.2276916658137118</v>
      </c>
      <c r="F1955">
        <v>10.010009999999966</v>
      </c>
      <c r="G1955">
        <v>3.1300049999999828</v>
      </c>
      <c r="I1955">
        <f t="shared" si="97"/>
        <v>5.4571902787568138</v>
      </c>
      <c r="J1955">
        <f t="shared" si="98"/>
        <v>6.379668696110798</v>
      </c>
      <c r="K1955">
        <f t="shared" si="99"/>
        <v>2.5331293614475174</v>
      </c>
      <c r="M1955">
        <v>0.32028001666857264</v>
      </c>
      <c r="N1955">
        <v>0.59927577141963317</v>
      </c>
      <c r="O1955">
        <v>-1.1498713459748502</v>
      </c>
      <c r="P1955">
        <v>-1.1501653661238258</v>
      </c>
      <c r="Q1955">
        <v>-0.43987373557658155</v>
      </c>
      <c r="R1955">
        <v>-0.92203791390785395</v>
      </c>
      <c r="S1955">
        <v>-0.84385245027946176</v>
      </c>
      <c r="T1955" s="18">
        <v>1</v>
      </c>
    </row>
    <row r="1956" spans="1:20" x14ac:dyDescent="0.25">
      <c r="A1956">
        <v>3.0499270000000251</v>
      </c>
      <c r="B1956">
        <v>4.0038999999978842E-2</v>
      </c>
      <c r="C1956">
        <v>0</v>
      </c>
      <c r="D1956">
        <v>8.2216919662576657</v>
      </c>
      <c r="E1956">
        <v>8.2258974352941134</v>
      </c>
      <c r="F1956">
        <v>7.1199950000000172</v>
      </c>
      <c r="G1956">
        <v>10.010009999999966</v>
      </c>
      <c r="I1956">
        <f t="shared" si="97"/>
        <v>5.6242213306248381</v>
      </c>
      <c r="J1956">
        <f t="shared" si="98"/>
        <v>5.6551735879973375</v>
      </c>
      <c r="K1956">
        <f t="shared" si="99"/>
        <v>2.542963371114956</v>
      </c>
      <c r="M1956">
        <v>-0.84356902995749505</v>
      </c>
      <c r="N1956">
        <v>0.32027162549921467</v>
      </c>
      <c r="O1956">
        <v>-1.1477099199422864</v>
      </c>
      <c r="P1956">
        <v>-1.1465982149954836</v>
      </c>
      <c r="Q1956">
        <v>1.6010172245698564</v>
      </c>
      <c r="R1956">
        <v>-0.4398760952536207</v>
      </c>
      <c r="S1956">
        <v>-0.45587896308269904</v>
      </c>
      <c r="T1956" s="18">
        <v>2</v>
      </c>
    </row>
    <row r="1957" spans="1:20" x14ac:dyDescent="0.25">
      <c r="A1957">
        <v>2.1899419999999736</v>
      </c>
      <c r="B1957">
        <v>3.0499270000000251</v>
      </c>
      <c r="C1957">
        <v>4.0038999999978842E-2</v>
      </c>
      <c r="D1957">
        <v>8.2175112544711251</v>
      </c>
      <c r="E1957">
        <v>8.2216919662576657</v>
      </c>
      <c r="F1957">
        <v>4.1400140000000647</v>
      </c>
      <c r="G1957">
        <v>7.1199950000000172</v>
      </c>
      <c r="I1957">
        <f t="shared" si="97"/>
        <v>5.3124271599960373</v>
      </c>
      <c r="J1957">
        <f t="shared" si="98"/>
        <v>6.3108618581785985</v>
      </c>
      <c r="K1957">
        <f t="shared" si="99"/>
        <v>2.4104121315382487</v>
      </c>
      <c r="M1957">
        <v>-0.45561931822451174</v>
      </c>
      <c r="N1957">
        <v>-0.84356624355022436</v>
      </c>
      <c r="O1957">
        <v>-1.1514267819035666</v>
      </c>
      <c r="P1957">
        <v>-1.1444412731376792</v>
      </c>
      <c r="Q1957">
        <v>-0.29126859108956416</v>
      </c>
      <c r="R1957">
        <v>1.6010178811335243</v>
      </c>
      <c r="S1957">
        <v>-0.84385245027946176</v>
      </c>
      <c r="T1957" s="18">
        <v>3</v>
      </c>
    </row>
    <row r="1958" spans="1:20" x14ac:dyDescent="0.25">
      <c r="A1958">
        <v>16.919922000000042</v>
      </c>
      <c r="B1958">
        <v>2.1899419999999736</v>
      </c>
      <c r="C1958">
        <v>3.0499270000000251</v>
      </c>
      <c r="D1958">
        <v>8.2148720388151126</v>
      </c>
      <c r="E1958">
        <v>8.2175112544711251</v>
      </c>
      <c r="F1958">
        <v>8.3400879999999233</v>
      </c>
      <c r="G1958">
        <v>4.1400140000000647</v>
      </c>
      <c r="I1958">
        <f t="shared" si="97"/>
        <v>5.6441063614011249</v>
      </c>
      <c r="J1958">
        <f t="shared" si="98"/>
        <v>6.591250538737496</v>
      </c>
      <c r="K1958">
        <f t="shared" si="99"/>
        <v>2.7230110740134172</v>
      </c>
      <c r="M1958">
        <v>-0.84356902995749505</v>
      </c>
      <c r="N1958">
        <v>-0.4556202576764008</v>
      </c>
      <c r="O1958">
        <v>-1.1531820971436884</v>
      </c>
      <c r="P1958">
        <v>-1.1481504239590268</v>
      </c>
      <c r="Q1958">
        <v>0.76820432288562823</v>
      </c>
      <c r="R1958">
        <v>-0.29127073114248092</v>
      </c>
      <c r="S1958">
        <v>-0.43728097030750174</v>
      </c>
      <c r="T1958" s="18">
        <v>4</v>
      </c>
    </row>
    <row r="1959" spans="1:20" x14ac:dyDescent="0.25">
      <c r="A1959">
        <v>0</v>
      </c>
      <c r="B1959">
        <v>16.919922000000042</v>
      </c>
      <c r="C1959">
        <v>2.1899419999999736</v>
      </c>
      <c r="D1959">
        <v>8.2117965257784533</v>
      </c>
      <c r="E1959">
        <v>8.2148720388151126</v>
      </c>
      <c r="F1959">
        <v>7.2100829999999405</v>
      </c>
      <c r="G1959">
        <v>8.3400879999999233</v>
      </c>
      <c r="I1959">
        <f t="shared" si="97"/>
        <v>9.5725634129075985</v>
      </c>
      <c r="J1959">
        <f t="shared" si="98"/>
        <v>9.64048769817785</v>
      </c>
      <c r="K1959">
        <f t="shared" si="99"/>
        <v>6.417888186381024</v>
      </c>
      <c r="M1959">
        <v>-0.43702246515581039</v>
      </c>
      <c r="N1959">
        <v>-0.84356624355022436</v>
      </c>
      <c r="O1959">
        <v>-1.1568921879081546</v>
      </c>
      <c r="P1959">
        <v>-1.1499020975569292</v>
      </c>
      <c r="Q1959">
        <v>-6.4621835526855922E-2</v>
      </c>
      <c r="R1959">
        <v>0.76820374863186158</v>
      </c>
      <c r="S1959">
        <v>-0.45410562510394042</v>
      </c>
      <c r="T1959" s="18">
        <v>5</v>
      </c>
    </row>
    <row r="1960" spans="1:20" x14ac:dyDescent="0.25">
      <c r="A1960">
        <v>3.5300290000000132</v>
      </c>
      <c r="B1960">
        <v>0</v>
      </c>
      <c r="C1960">
        <v>16.919922000000042</v>
      </c>
      <c r="D1960">
        <v>8.2162394469387721</v>
      </c>
      <c r="E1960">
        <v>8.2117965257784533</v>
      </c>
      <c r="F1960">
        <v>9.910033999999996</v>
      </c>
      <c r="G1960">
        <v>7.2100829999999405</v>
      </c>
      <c r="I1960">
        <f t="shared" si="97"/>
        <v>8.15751443115286</v>
      </c>
      <c r="J1960">
        <f t="shared" si="98"/>
        <v>8.2697497600727399</v>
      </c>
      <c r="K1960">
        <f t="shared" si="99"/>
        <v>5.0424488622384747</v>
      </c>
      <c r="M1960">
        <v>-0.45384608891795442</v>
      </c>
      <c r="N1960">
        <v>-0.43702358321140305</v>
      </c>
      <c r="O1960">
        <v>-1.1585490525485236</v>
      </c>
      <c r="P1960">
        <v>-1.1536044912292396</v>
      </c>
      <c r="Q1960">
        <v>-0.24851532162912118</v>
      </c>
      <c r="R1960">
        <v>-6.4623640617648997E-2</v>
      </c>
      <c r="S1960">
        <v>1.6824029367230624</v>
      </c>
      <c r="T1960" s="18">
        <v>1</v>
      </c>
    </row>
    <row r="1961" spans="1:20" x14ac:dyDescent="0.25">
      <c r="A1961">
        <v>7.5399170000000595</v>
      </c>
      <c r="B1961">
        <v>3.5300290000000132</v>
      </c>
      <c r="C1961">
        <v>0</v>
      </c>
      <c r="D1961">
        <v>8.2120496257011695</v>
      </c>
      <c r="E1961">
        <v>8.2162394469387721</v>
      </c>
      <c r="F1961">
        <v>6.25</v>
      </c>
      <c r="G1961">
        <v>9.910033999999996</v>
      </c>
      <c r="I1961">
        <f t="shared" si="97"/>
        <v>6.2811793491371652</v>
      </c>
      <c r="J1961">
        <f t="shared" si="98"/>
        <v>6.4070917984554274</v>
      </c>
      <c r="K1961">
        <f t="shared" si="99"/>
        <v>3.2050257124885873</v>
      </c>
      <c r="M1961">
        <v>1.6825315451946494</v>
      </c>
      <c r="N1961">
        <v>-0.45384704539989262</v>
      </c>
      <c r="O1961">
        <v>-1.1602889411370658</v>
      </c>
      <c r="P1961">
        <v>-1.1552579184766614</v>
      </c>
      <c r="Q1961">
        <v>-0.94769195633788306</v>
      </c>
      <c r="R1961">
        <v>-0.24851739849681434</v>
      </c>
      <c r="S1961">
        <v>0.38561508278465967</v>
      </c>
      <c r="T1961" s="18">
        <v>2</v>
      </c>
    </row>
    <row r="1962" spans="1:20" x14ac:dyDescent="0.25">
      <c r="A1962">
        <v>1.9299310000001242</v>
      </c>
      <c r="B1962">
        <v>7.5399170000000595</v>
      </c>
      <c r="C1962">
        <v>3.5300290000000132</v>
      </c>
      <c r="D1962">
        <v>8.2096632747196701</v>
      </c>
      <c r="E1962">
        <v>8.2120496257011695</v>
      </c>
      <c r="F1962">
        <v>12.630004000000099</v>
      </c>
      <c r="G1962">
        <v>6.25</v>
      </c>
      <c r="I1962">
        <f t="shared" si="97"/>
        <v>8.023348582357162</v>
      </c>
      <c r="J1962">
        <f t="shared" si="98"/>
        <v>7.8206792106232914</v>
      </c>
      <c r="K1962">
        <f t="shared" si="99"/>
        <v>4.8481591091231682</v>
      </c>
      <c r="M1962">
        <v>0.3858231599149779</v>
      </c>
      <c r="N1962">
        <v>1.6825100709962748</v>
      </c>
      <c r="O1962">
        <v>-1.1512691572518796</v>
      </c>
      <c r="P1962">
        <v>-1.1569941974276887</v>
      </c>
      <c r="Q1962">
        <v>0.14598609626041081</v>
      </c>
      <c r="R1962">
        <v>-0.94769506652145052</v>
      </c>
      <c r="S1962">
        <v>-0.67112906541281458</v>
      </c>
      <c r="T1962" s="18">
        <v>3</v>
      </c>
    </row>
    <row r="1963" spans="1:20" x14ac:dyDescent="0.25">
      <c r="A1963">
        <v>0</v>
      </c>
      <c r="B1963">
        <v>1.9299310000001242</v>
      </c>
      <c r="C1963">
        <v>7.5399170000000595</v>
      </c>
      <c r="D1963">
        <v>8.2093220896586807</v>
      </c>
      <c r="E1963">
        <v>8.2096632747196701</v>
      </c>
      <c r="F1963">
        <v>5.3701179999998203</v>
      </c>
      <c r="G1963">
        <v>12.630004000000099</v>
      </c>
      <c r="I1963">
        <f t="shared" si="97"/>
        <v>7.493541151435311</v>
      </c>
      <c r="J1963">
        <f t="shared" si="98"/>
        <v>7.2301911800279441</v>
      </c>
      <c r="K1963">
        <f t="shared" si="99"/>
        <v>4.3288154773587291</v>
      </c>
      <c r="M1963">
        <v>-0.67085622977953474</v>
      </c>
      <c r="N1963">
        <v>0.38581413927094005</v>
      </c>
      <c r="O1963">
        <v>-1.1487850474551518</v>
      </c>
      <c r="P1963">
        <v>-1.1479931263212992</v>
      </c>
      <c r="Q1963">
        <v>-2.6136056575499077E-2</v>
      </c>
      <c r="R1963">
        <v>0.14598460242790123</v>
      </c>
      <c r="S1963">
        <v>-7.7647851057379758E-2</v>
      </c>
      <c r="T1963" s="18">
        <v>4</v>
      </c>
    </row>
    <row r="1964" spans="1:20" x14ac:dyDescent="0.25">
      <c r="A1964">
        <v>3.969970000000103</v>
      </c>
      <c r="B1964">
        <v>0</v>
      </c>
      <c r="C1964">
        <v>1.9299310000001242</v>
      </c>
      <c r="D1964">
        <v>8.2061248436863501</v>
      </c>
      <c r="E1964">
        <v>8.2093220896586807</v>
      </c>
      <c r="F1964">
        <v>9.940063999999893</v>
      </c>
      <c r="G1964">
        <v>5.3701179999998203</v>
      </c>
      <c r="I1964">
        <f t="shared" si="97"/>
        <v>5.4414513994219282</v>
      </c>
      <c r="J1964">
        <f t="shared" si="98"/>
        <v>5.9421358470823114</v>
      </c>
      <c r="K1964">
        <f t="shared" si="99"/>
        <v>2.4453841957234808</v>
      </c>
      <c r="M1964">
        <v>-7.7411384638959607E-2</v>
      </c>
      <c r="N1964">
        <v>-0.67085510210160215</v>
      </c>
      <c r="O1964">
        <v>-1.1516189371351471</v>
      </c>
      <c r="P1964">
        <v>-1.1455141701510578</v>
      </c>
      <c r="Q1964">
        <v>-0.38855939927780131</v>
      </c>
      <c r="R1964">
        <v>-2.6137804788009388E-2</v>
      </c>
      <c r="S1964">
        <v>-0.84385245027946176</v>
      </c>
      <c r="T1964" s="18">
        <v>5</v>
      </c>
    </row>
    <row r="1965" spans="1:20" x14ac:dyDescent="0.25">
      <c r="A1965">
        <v>13.5</v>
      </c>
      <c r="B1965">
        <v>3.969970000000103</v>
      </c>
      <c r="C1965">
        <v>0</v>
      </c>
      <c r="D1965">
        <v>8.2019486987277315</v>
      </c>
      <c r="E1965">
        <v>8.2061248436863501</v>
      </c>
      <c r="F1965">
        <v>4.25</v>
      </c>
      <c r="G1965">
        <v>9.940063999999893</v>
      </c>
      <c r="I1965">
        <f t="shared" si="97"/>
        <v>6.0840965070595034</v>
      </c>
      <c r="J1965">
        <f t="shared" si="98"/>
        <v>6.4997392396610802</v>
      </c>
      <c r="K1965">
        <f t="shared" si="99"/>
        <v>3.0660978157169256</v>
      </c>
      <c r="M1965">
        <v>-0.84356902995749505</v>
      </c>
      <c r="N1965">
        <v>-7.7415956390218976E-2</v>
      </c>
      <c r="O1965">
        <v>-1.1514662264188125</v>
      </c>
      <c r="P1965">
        <v>-1.1483421805382241</v>
      </c>
      <c r="Q1965">
        <v>0.78958090416130633</v>
      </c>
      <c r="R1965">
        <v>-0.38856168311718281</v>
      </c>
      <c r="S1965">
        <v>-0.72514970575964788</v>
      </c>
      <c r="T1965" s="18">
        <v>1</v>
      </c>
    </row>
    <row r="1966" spans="1:20" x14ac:dyDescent="0.25">
      <c r="A1966">
        <v>16.43994100000009</v>
      </c>
      <c r="B1966">
        <v>13.5</v>
      </c>
      <c r="C1966">
        <v>3.969970000000103</v>
      </c>
      <c r="D1966">
        <v>8.1997961154628651</v>
      </c>
      <c r="E1966">
        <v>8.2019486987277315</v>
      </c>
      <c r="F1966">
        <v>0</v>
      </c>
      <c r="G1966">
        <v>4.25</v>
      </c>
      <c r="I1966">
        <f t="shared" si="97"/>
        <v>7.1656101887956973</v>
      </c>
      <c r="J1966">
        <f t="shared" si="98"/>
        <v>9.1746141954448142</v>
      </c>
      <c r="K1966">
        <f t="shared" si="99"/>
        <v>4.4100499048822774</v>
      </c>
      <c r="M1966">
        <v>-0.72487355967908151</v>
      </c>
      <c r="N1966">
        <v>-0.84356624355022436</v>
      </c>
      <c r="O1966">
        <v>-1.1551636382681594</v>
      </c>
      <c r="P1966">
        <v>-1.1481897866412158</v>
      </c>
      <c r="Q1966">
        <v>6.6874325102656132E-2</v>
      </c>
      <c r="R1966">
        <v>0.7895803615000726</v>
      </c>
      <c r="S1966">
        <v>-0.74021191771074646</v>
      </c>
      <c r="T1966" s="18">
        <v>2</v>
      </c>
    </row>
    <row r="1967" spans="1:20" x14ac:dyDescent="0.25">
      <c r="A1967">
        <v>26.989990000000034</v>
      </c>
      <c r="B1967">
        <v>16.43994100000009</v>
      </c>
      <c r="C1967">
        <v>13.5</v>
      </c>
      <c r="D1967">
        <v>8.2024906776817446</v>
      </c>
      <c r="E1967">
        <v>8.1997961154628651</v>
      </c>
      <c r="F1967">
        <v>0</v>
      </c>
      <c r="G1967">
        <v>0</v>
      </c>
      <c r="I1967">
        <f t="shared" si="97"/>
        <v>8.5207931773539904</v>
      </c>
      <c r="J1967">
        <f t="shared" si="98"/>
        <v>11.288894012876725</v>
      </c>
      <c r="K1967">
        <f t="shared" si="99"/>
        <v>5.8732698155027299</v>
      </c>
      <c r="M1967">
        <v>-0.73993484860042047</v>
      </c>
      <c r="N1967">
        <v>-0.72487191322008704</v>
      </c>
      <c r="O1967">
        <v>-1.1582610502454569</v>
      </c>
      <c r="P1967">
        <v>-1.1518795277025551</v>
      </c>
      <c r="Q1967">
        <v>1.922814788883934</v>
      </c>
      <c r="R1967">
        <v>6.6872714350551532E-2</v>
      </c>
      <c r="S1967">
        <v>-0.38678530422965895</v>
      </c>
      <c r="T1967" s="18">
        <v>3</v>
      </c>
    </row>
    <row r="1968" spans="1:20" x14ac:dyDescent="0.25">
      <c r="A1968">
        <v>3.2999270000000251</v>
      </c>
      <c r="B1968">
        <v>26.989990000000034</v>
      </c>
      <c r="C1968">
        <v>16.43994100000009</v>
      </c>
      <c r="D1968">
        <v>8.2066763739837363</v>
      </c>
      <c r="E1968">
        <v>8.2024906776817446</v>
      </c>
      <c r="F1968">
        <v>0</v>
      </c>
      <c r="G1968">
        <v>0</v>
      </c>
      <c r="I1968">
        <f t="shared" si="97"/>
        <v>11.431997918875673</v>
      </c>
      <c r="J1968">
        <f t="shared" si="98"/>
        <v>14.025960940872745</v>
      </c>
      <c r="K1968">
        <f t="shared" si="99"/>
        <v>8.6944537790670253</v>
      </c>
      <c r="M1968">
        <v>-0.38652989351075606</v>
      </c>
      <c r="N1968">
        <v>-0.73993305749319038</v>
      </c>
      <c r="O1968">
        <v>-1.1614308316696236</v>
      </c>
      <c r="P1968">
        <v>-1.1549705136738739</v>
      </c>
      <c r="Q1968">
        <v>-0.66759065122135364</v>
      </c>
      <c r="R1968">
        <v>1.922815921033477</v>
      </c>
      <c r="S1968">
        <v>-0.72603637474902716</v>
      </c>
      <c r="T1968" s="18">
        <v>4</v>
      </c>
    </row>
    <row r="1969" spans="1:20" x14ac:dyDescent="0.25">
      <c r="A1969">
        <v>4.2900389999999788</v>
      </c>
      <c r="B1969">
        <v>3.2999270000000251</v>
      </c>
      <c r="C1969">
        <v>26.989990000000034</v>
      </c>
      <c r="D1969">
        <v>8.2162158933468739</v>
      </c>
      <c r="E1969">
        <v>8.2066763739837363</v>
      </c>
      <c r="F1969">
        <v>17.050048999999944</v>
      </c>
      <c r="G1969">
        <v>0</v>
      </c>
      <c r="I1969">
        <f t="shared" si="97"/>
        <v>10.188979434906546</v>
      </c>
      <c r="J1969">
        <f t="shared" si="98"/>
        <v>10.544961737685378</v>
      </c>
      <c r="K1969">
        <f t="shared" si="99"/>
        <v>7.0703266902597317</v>
      </c>
      <c r="M1969">
        <v>-0.72576017433236029</v>
      </c>
      <c r="N1969">
        <v>-0.38653149649572205</v>
      </c>
      <c r="O1969">
        <v>-1.1628242154667787</v>
      </c>
      <c r="P1969">
        <v>-1.1581337189517185</v>
      </c>
      <c r="Q1969">
        <v>-0.48263994103802033</v>
      </c>
      <c r="R1969">
        <v>-0.66759334744211019</v>
      </c>
      <c r="S1969">
        <v>0.29260350579845679</v>
      </c>
      <c r="T1969" s="18">
        <v>5</v>
      </c>
    </row>
    <row r="1970" spans="1:20" x14ac:dyDescent="0.25">
      <c r="A1970">
        <v>16.15002400000003</v>
      </c>
      <c r="B1970">
        <v>4.2900389999999788</v>
      </c>
      <c r="C1970">
        <v>3.2999270000000251</v>
      </c>
      <c r="D1970">
        <v>8.2137203152284233</v>
      </c>
      <c r="E1970">
        <v>8.2162158933468739</v>
      </c>
      <c r="F1970">
        <v>7.8900140000000647</v>
      </c>
      <c r="G1970">
        <v>17.050048999999944</v>
      </c>
      <c r="I1970">
        <f t="shared" si="97"/>
        <v>8.6179928695153656</v>
      </c>
      <c r="J1970">
        <f t="shared" si="98"/>
        <v>7.083605903709806</v>
      </c>
      <c r="K1970">
        <f t="shared" si="99"/>
        <v>5.2029492164285323</v>
      </c>
      <c r="M1970">
        <v>0.29281728278573094</v>
      </c>
      <c r="N1970">
        <v>-0.72575851935834124</v>
      </c>
      <c r="O1970">
        <v>-1.1659172300023921</v>
      </c>
      <c r="P1970">
        <v>-1.159524211983074</v>
      </c>
      <c r="Q1970">
        <v>-0.78304777425725081</v>
      </c>
      <c r="R1970">
        <v>-0.4826423639194013</v>
      </c>
      <c r="S1970">
        <v>0.21465414076335251</v>
      </c>
      <c r="T1970" s="18">
        <v>1</v>
      </c>
    </row>
    <row r="1971" spans="1:20" x14ac:dyDescent="0.25">
      <c r="A1971">
        <v>0</v>
      </c>
      <c r="B1971">
        <v>16.15002400000003</v>
      </c>
      <c r="C1971">
        <v>4.2900389999999788</v>
      </c>
      <c r="D1971">
        <v>8.2117296093353591</v>
      </c>
      <c r="E1971">
        <v>8.2137203152284233</v>
      </c>
      <c r="F1971">
        <v>2.2099610000000212</v>
      </c>
      <c r="G1971">
        <v>7.8900140000000647</v>
      </c>
      <c r="I1971">
        <f t="shared" si="97"/>
        <v>8.8772858868850673</v>
      </c>
      <c r="J1971">
        <f t="shared" si="98"/>
        <v>9.7998344528600114</v>
      </c>
      <c r="K1971">
        <f t="shared" si="99"/>
        <v>5.8928084242104974</v>
      </c>
      <c r="M1971">
        <v>0.21487269457782279</v>
      </c>
      <c r="N1971">
        <v>0.29280915536777041</v>
      </c>
      <c r="O1971">
        <v>-1.1639019830019517</v>
      </c>
      <c r="P1971">
        <v>-1.1626108096358045</v>
      </c>
      <c r="Q1971">
        <v>-0.94769195633788306</v>
      </c>
      <c r="R1971">
        <v>-0.78305064111253964</v>
      </c>
      <c r="S1971">
        <v>0.42104862548971422</v>
      </c>
      <c r="T1971" s="18">
        <v>2</v>
      </c>
    </row>
    <row r="1972" spans="1:20" x14ac:dyDescent="0.25">
      <c r="A1972">
        <v>0</v>
      </c>
      <c r="B1972">
        <v>0</v>
      </c>
      <c r="C1972">
        <v>16.15002400000003</v>
      </c>
      <c r="D1972">
        <v>8.2157551135902604</v>
      </c>
      <c r="E1972">
        <v>8.2117296093353591</v>
      </c>
      <c r="F1972">
        <v>23.049927000000025</v>
      </c>
      <c r="G1972">
        <v>2.2099610000000212</v>
      </c>
      <c r="I1972">
        <f t="shared" si="97"/>
        <v>9.0582711723331872</v>
      </c>
      <c r="J1972">
        <f t="shared" si="98"/>
        <v>8.1502263128331993</v>
      </c>
      <c r="K1972">
        <f t="shared" si="99"/>
        <v>5.7310984057583623</v>
      </c>
      <c r="M1972">
        <v>0.42125453121157547</v>
      </c>
      <c r="N1972">
        <v>0.21486531573770407</v>
      </c>
      <c r="O1972">
        <v>-1.162279285358961</v>
      </c>
      <c r="P1972">
        <v>-1.1605997435416719</v>
      </c>
      <c r="Q1972">
        <v>-0.94769195633788306</v>
      </c>
      <c r="R1972">
        <v>-0.94769506652145052</v>
      </c>
      <c r="S1972">
        <v>-0.49839487399105914</v>
      </c>
      <c r="T1972" s="18">
        <v>3</v>
      </c>
    </row>
    <row r="1973" spans="1:20" x14ac:dyDescent="0.25">
      <c r="A1973">
        <v>0</v>
      </c>
      <c r="B1973">
        <v>0</v>
      </c>
      <c r="C1973">
        <v>0</v>
      </c>
      <c r="D1973">
        <v>8.2115910207805332</v>
      </c>
      <c r="E1973">
        <v>8.2157551135902604</v>
      </c>
      <c r="F1973">
        <v>10.869995000000017</v>
      </c>
      <c r="G1973">
        <v>23.049927000000025</v>
      </c>
      <c r="I1973">
        <f t="shared" si="97"/>
        <v>8.7246589616842911</v>
      </c>
      <c r="J1973">
        <f t="shared" si="98"/>
        <v>5.6440720334865588</v>
      </c>
      <c r="K1973">
        <f t="shared" si="99"/>
        <v>5.0330263835330449</v>
      </c>
      <c r="M1973">
        <v>-0.49813262370870443</v>
      </c>
      <c r="N1973">
        <v>0.42124517028554931</v>
      </c>
      <c r="O1973">
        <v>-1.1596249847096598</v>
      </c>
      <c r="P1973">
        <v>-1.1589804124075058</v>
      </c>
      <c r="Q1973">
        <v>2.1967799477089673E-2</v>
      </c>
      <c r="R1973">
        <v>-0.94769506652145052</v>
      </c>
      <c r="S1973">
        <v>0.36258392221918651</v>
      </c>
      <c r="T1973" s="18">
        <v>4</v>
      </c>
    </row>
    <row r="1974" spans="1:20" x14ac:dyDescent="0.25">
      <c r="A1974">
        <v>3.5899650000001202</v>
      </c>
      <c r="B1974">
        <v>0</v>
      </c>
      <c r="C1974">
        <v>0</v>
      </c>
      <c r="D1974">
        <v>8.2074311469098244</v>
      </c>
      <c r="E1974">
        <v>8.2115910207805332</v>
      </c>
      <c r="F1974">
        <v>15.739990000000034</v>
      </c>
      <c r="G1974">
        <v>10.869995000000017</v>
      </c>
      <c r="I1974">
        <f t="shared" si="97"/>
        <v>7.0906158384752676</v>
      </c>
      <c r="J1974">
        <f t="shared" si="98"/>
        <v>5.6430719888796981</v>
      </c>
      <c r="K1974">
        <f t="shared" si="99"/>
        <v>3.7127432426485023</v>
      </c>
      <c r="M1974">
        <v>0.36279341072564741</v>
      </c>
      <c r="N1974">
        <v>-0.49813315486388943</v>
      </c>
      <c r="O1974">
        <v>-1.1615741531100816</v>
      </c>
      <c r="P1974">
        <v>-1.1563316184689576</v>
      </c>
      <c r="Q1974">
        <v>-0.23140623086252918</v>
      </c>
      <c r="R1974">
        <v>2.1966122357455767E-2</v>
      </c>
      <c r="S1974">
        <v>-0.4487965948793935</v>
      </c>
      <c r="T1974" s="18">
        <v>5</v>
      </c>
    </row>
    <row r="1975" spans="1:20" x14ac:dyDescent="0.25">
      <c r="A1975">
        <v>5.3499759999999696</v>
      </c>
      <c r="B1975">
        <v>3.5899650000001202</v>
      </c>
      <c r="C1975">
        <v>0</v>
      </c>
      <c r="D1975">
        <v>8.2032754855696162</v>
      </c>
      <c r="E1975">
        <v>8.2074311469098244</v>
      </c>
      <c r="F1975">
        <v>2.5399170000000595</v>
      </c>
      <c r="G1975">
        <v>15.739990000000034</v>
      </c>
      <c r="I1975">
        <f t="shared" si="97"/>
        <v>6.8664852719754297</v>
      </c>
      <c r="J1975">
        <f t="shared" si="98"/>
        <v>6.4179191470847634</v>
      </c>
      <c r="K1975">
        <f t="shared" si="99"/>
        <v>3.6832661605402484</v>
      </c>
      <c r="M1975">
        <v>-0.44853738403691668</v>
      </c>
      <c r="N1975">
        <v>0.36278461125873479</v>
      </c>
      <c r="O1975">
        <v>-1.1592153744596494</v>
      </c>
      <c r="P1975">
        <v>-1.1582767430521905</v>
      </c>
      <c r="Q1975">
        <v>-0.44949191958690016</v>
      </c>
      <c r="R1975">
        <v>-0.23140828244463035</v>
      </c>
      <c r="S1975">
        <v>-0.84385245027946176</v>
      </c>
      <c r="T1975" s="18">
        <v>1</v>
      </c>
    </row>
    <row r="1976" spans="1:20" x14ac:dyDescent="0.25">
      <c r="A1976">
        <v>21.320068999999876</v>
      </c>
      <c r="B1976">
        <v>5.3499759999999696</v>
      </c>
      <c r="C1976">
        <v>3.5899650000001202</v>
      </c>
      <c r="D1976">
        <v>8.2009408142712505</v>
      </c>
      <c r="E1976">
        <v>8.2032754855696162</v>
      </c>
      <c r="F1976">
        <v>4.8299560000000383</v>
      </c>
      <c r="G1976">
        <v>2.5399170000000595</v>
      </c>
      <c r="I1976">
        <f t="shared" si="97"/>
        <v>5.6156216249846267</v>
      </c>
      <c r="J1976">
        <f t="shared" si="98"/>
        <v>7.354591717266505</v>
      </c>
      <c r="K1976">
        <f t="shared" si="99"/>
        <v>2.8392301025755433</v>
      </c>
      <c r="M1976">
        <v>-0.84356902995749505</v>
      </c>
      <c r="N1976">
        <v>-0.44853839150352148</v>
      </c>
      <c r="O1976">
        <v>-1.1609148072100861</v>
      </c>
      <c r="P1976">
        <v>-1.1559228580115919</v>
      </c>
      <c r="Q1976">
        <v>0.79491844784336962</v>
      </c>
      <c r="R1976">
        <v>-0.44949429347869096</v>
      </c>
      <c r="S1976">
        <v>-0.60734443678432137</v>
      </c>
      <c r="T1976" s="18">
        <v>2</v>
      </c>
    </row>
    <row r="1977" spans="1:20" x14ac:dyDescent="0.25">
      <c r="A1977">
        <v>7.75</v>
      </c>
      <c r="B1977">
        <v>21.320068999999876</v>
      </c>
      <c r="C1977">
        <v>5.3499759999999696</v>
      </c>
      <c r="D1977">
        <v>8.1994987481031831</v>
      </c>
      <c r="E1977">
        <v>8.2009408142712505</v>
      </c>
      <c r="F1977">
        <v>3.6398920000001453</v>
      </c>
      <c r="G1977">
        <v>4.8299560000000383</v>
      </c>
      <c r="I1977">
        <f t="shared" si="97"/>
        <v>9.8632956887779955</v>
      </c>
      <c r="J1977">
        <f t="shared" si="98"/>
        <v>11.078635591775569</v>
      </c>
      <c r="K1977">
        <f t="shared" si="99"/>
        <v>6.9097287035188417</v>
      </c>
      <c r="M1977">
        <v>-0.6070755099468168</v>
      </c>
      <c r="N1977">
        <v>-0.84356624355022436</v>
      </c>
      <c r="O1977">
        <v>-1.1645861691056205</v>
      </c>
      <c r="P1977">
        <v>-1.1576187650556988</v>
      </c>
      <c r="Q1977">
        <v>-0.69003739257909558</v>
      </c>
      <c r="R1977">
        <v>0.79491791307051241</v>
      </c>
      <c r="S1977">
        <v>-0.64278878604448408</v>
      </c>
      <c r="T1977" s="18">
        <v>3</v>
      </c>
    </row>
    <row r="1978" spans="1:20" x14ac:dyDescent="0.25">
      <c r="A1978">
        <v>21.449951000000056</v>
      </c>
      <c r="B1978">
        <v>7.75</v>
      </c>
      <c r="C1978">
        <v>21.320068999999876</v>
      </c>
      <c r="D1978">
        <v>8.206131998988873</v>
      </c>
      <c r="E1978">
        <v>8.1994987481031831</v>
      </c>
      <c r="F1978">
        <v>10.40002400000003</v>
      </c>
      <c r="G1978">
        <v>3.6398920000001453</v>
      </c>
      <c r="I1978">
        <f t="shared" si="97"/>
        <v>10.026211718537869</v>
      </c>
      <c r="J1978">
        <f t="shared" si="98"/>
        <v>10.624787428508178</v>
      </c>
      <c r="K1978">
        <f t="shared" si="99"/>
        <v>6.9597378777910626</v>
      </c>
      <c r="M1978">
        <v>-0.64251768713628443</v>
      </c>
      <c r="N1978">
        <v>-0.60707499481729443</v>
      </c>
      <c r="O1978">
        <v>-1.167072738381177</v>
      </c>
      <c r="P1978">
        <v>-1.1612825102074276</v>
      </c>
      <c r="Q1978">
        <v>-0.31264506545615561</v>
      </c>
      <c r="R1978">
        <v>-0.69004012197397879</v>
      </c>
      <c r="S1978">
        <v>-0.80044987038172244</v>
      </c>
      <c r="T1978" s="18">
        <v>4</v>
      </c>
    </row>
    <row r="1979" spans="1:20" x14ac:dyDescent="0.25">
      <c r="A1979">
        <v>9.8800049999999828</v>
      </c>
      <c r="B1979">
        <v>21.449951000000056</v>
      </c>
      <c r="C1979">
        <v>7.75</v>
      </c>
      <c r="D1979">
        <v>8.2059015128852906</v>
      </c>
      <c r="E1979">
        <v>8.206131998988873</v>
      </c>
      <c r="F1979">
        <v>0</v>
      </c>
      <c r="G1979">
        <v>10.40002400000003</v>
      </c>
      <c r="I1979">
        <f t="shared" si="97"/>
        <v>10.804560673563884</v>
      </c>
      <c r="J1979">
        <f t="shared" si="98"/>
        <v>11.480530051816466</v>
      </c>
      <c r="K1979">
        <f t="shared" si="99"/>
        <v>7.7417753332259709</v>
      </c>
      <c r="M1979">
        <v>-0.80016910982002365</v>
      </c>
      <c r="N1979">
        <v>-0.64251683162099416</v>
      </c>
      <c r="O1979">
        <v>-1.1697336213348062</v>
      </c>
      <c r="P1979">
        <v>-1.1637639207539716</v>
      </c>
      <c r="Q1979">
        <v>-0.48478026120214801</v>
      </c>
      <c r="R1979">
        <v>-0.31264723710144721</v>
      </c>
      <c r="S1979">
        <v>-0.79159425277796858</v>
      </c>
      <c r="T1979" s="18">
        <v>5</v>
      </c>
    </row>
    <row r="1980" spans="1:20" x14ac:dyDescent="0.25">
      <c r="A1980">
        <v>7.1400149999999485</v>
      </c>
      <c r="B1980">
        <v>9.8800049999999828</v>
      </c>
      <c r="C1980">
        <v>21.449951000000056</v>
      </c>
      <c r="D1980">
        <v>8.2125904267676724</v>
      </c>
      <c r="E1980">
        <v>8.2059015128852906</v>
      </c>
      <c r="F1980">
        <v>11.729980000000069</v>
      </c>
      <c r="G1980">
        <v>0</v>
      </c>
      <c r="I1980">
        <f t="shared" si="97"/>
        <v>10.03432994551388</v>
      </c>
      <c r="J1980">
        <f t="shared" si="98"/>
        <v>11.106815996476946</v>
      </c>
      <c r="K1980">
        <f t="shared" si="99"/>
        <v>7.0481418841301604</v>
      </c>
      <c r="M1980">
        <v>-0.7913140348987534</v>
      </c>
      <c r="N1980">
        <v>-0.80016674022448164</v>
      </c>
      <c r="O1980">
        <v>-1.173178189776878</v>
      </c>
      <c r="P1980">
        <v>-1.1664192833409546</v>
      </c>
      <c r="Q1980">
        <v>-0.50401662922278523</v>
      </c>
      <c r="R1980">
        <v>-0.48478268724671647</v>
      </c>
      <c r="S1980">
        <v>0.22616976533524427</v>
      </c>
      <c r="T1980" s="18">
        <v>1</v>
      </c>
    </row>
    <row r="1981" spans="1:20" x14ac:dyDescent="0.25">
      <c r="A1981">
        <v>8.4399410000000898</v>
      </c>
      <c r="B1981">
        <v>7.1400149999999485</v>
      </c>
      <c r="C1981">
        <v>9.8800049999999828</v>
      </c>
      <c r="D1981">
        <v>8.2134321302372495</v>
      </c>
      <c r="E1981">
        <v>8.2125904267676724</v>
      </c>
      <c r="F1981">
        <v>8.4399410000000898</v>
      </c>
      <c r="G1981">
        <v>11.729980000000069</v>
      </c>
      <c r="I1981">
        <f t="shared" si="97"/>
        <v>9.3623806090229635</v>
      </c>
      <c r="J1981">
        <f t="shared" si="98"/>
        <v>8.7201468612972448</v>
      </c>
      <c r="K1981">
        <f t="shared" si="99"/>
        <v>6.0897438876374963</v>
      </c>
      <c r="M1981">
        <v>0.2263876134589291</v>
      </c>
      <c r="N1981">
        <v>-0.79131175034712553</v>
      </c>
      <c r="O1981">
        <v>-1.1765750342142447</v>
      </c>
      <c r="P1981">
        <v>-1.1698567055533466</v>
      </c>
      <c r="Q1981">
        <v>-0.93058275866220441</v>
      </c>
      <c r="R1981">
        <v>-0.504019083696857</v>
      </c>
      <c r="S1981">
        <v>-0.40450743457058513</v>
      </c>
      <c r="T1981" s="18">
        <v>2</v>
      </c>
    </row>
    <row r="1982" spans="1:20" x14ac:dyDescent="0.25">
      <c r="A1982">
        <v>2.9099120000000767</v>
      </c>
      <c r="B1982">
        <v>8.4399410000000898</v>
      </c>
      <c r="C1982">
        <v>7.1400149999999485</v>
      </c>
      <c r="D1982">
        <v>8.2128905474268379</v>
      </c>
      <c r="E1982">
        <v>8.2134321302372495</v>
      </c>
      <c r="F1982">
        <v>14.180053999999927</v>
      </c>
      <c r="G1982">
        <v>8.4399410000000898</v>
      </c>
      <c r="I1982">
        <f t="shared" si="97"/>
        <v>9.463362985129347</v>
      </c>
      <c r="J1982">
        <f t="shared" si="98"/>
        <v>8.5759256783668256</v>
      </c>
      <c r="K1982">
        <f t="shared" si="99"/>
        <v>6.1381631865853432</v>
      </c>
      <c r="M1982">
        <v>-0.40425093781904881</v>
      </c>
      <c r="N1982">
        <v>0.22638012402982244</v>
      </c>
      <c r="O1982">
        <v>-1.1748967960988641</v>
      </c>
      <c r="P1982">
        <v>-1.1732465027710268</v>
      </c>
      <c r="Q1982">
        <v>3.0528973224513624E-2</v>
      </c>
      <c r="R1982">
        <v>-0.93058584356002194</v>
      </c>
      <c r="S1982">
        <v>-0.52053936556715297</v>
      </c>
      <c r="T1982" s="18">
        <v>3</v>
      </c>
    </row>
    <row r="1983" spans="1:20" x14ac:dyDescent="0.25">
      <c r="A1983">
        <v>12.089966000000004</v>
      </c>
      <c r="B1983">
        <v>2.9099120000000767</v>
      </c>
      <c r="C1983">
        <v>8.4399410000000898</v>
      </c>
      <c r="D1983">
        <v>8.2130050458900623</v>
      </c>
      <c r="E1983">
        <v>8.2128905474268379</v>
      </c>
      <c r="F1983">
        <v>8.5200199999999313</v>
      </c>
      <c r="G1983">
        <v>14.180053999999927</v>
      </c>
      <c r="I1983">
        <f t="shared" si="97"/>
        <v>8.6437179484735971</v>
      </c>
      <c r="J1983">
        <f t="shared" si="98"/>
        <v>7.5824731803105676</v>
      </c>
      <c r="K1983">
        <f t="shared" si="99"/>
        <v>5.3122187018833618</v>
      </c>
      <c r="M1983">
        <v>-0.52027575824475625</v>
      </c>
      <c r="N1983">
        <v>-0.40425237061155617</v>
      </c>
      <c r="O1983">
        <v>-1.1763613596255269</v>
      </c>
      <c r="P1983">
        <v>-1.1715717463907989</v>
      </c>
      <c r="Q1983">
        <v>-0.38001148225863324</v>
      </c>
      <c r="R1983">
        <v>3.0527308757471776E-2</v>
      </c>
      <c r="S1983">
        <v>-0.84385245027946176</v>
      </c>
      <c r="T1983" s="18">
        <v>4</v>
      </c>
    </row>
    <row r="1984" spans="1:20" x14ac:dyDescent="0.25">
      <c r="A1984">
        <v>0</v>
      </c>
      <c r="B1984">
        <v>12.089966000000004</v>
      </c>
      <c r="C1984">
        <v>2.9099120000000767</v>
      </c>
      <c r="D1984">
        <v>8.2103321159274163</v>
      </c>
      <c r="E1984">
        <v>8.2130050458900623</v>
      </c>
      <c r="F1984">
        <v>11.830077999999958</v>
      </c>
      <c r="G1984">
        <v>8.5200199999999313</v>
      </c>
      <c r="I1984">
        <f t="shared" si="97"/>
        <v>9.3022138078298049</v>
      </c>
      <c r="J1984">
        <f t="shared" si="98"/>
        <v>8.7079652596373371</v>
      </c>
      <c r="K1984">
        <f t="shared" si="99"/>
        <v>6.0327633802131935</v>
      </c>
      <c r="M1984">
        <v>-0.84356902995749505</v>
      </c>
      <c r="N1984">
        <v>-0.5202760767378406</v>
      </c>
      <c r="O1984">
        <v>-1.1784019993698822</v>
      </c>
      <c r="P1984">
        <v>-1.1730332714795504</v>
      </c>
      <c r="Q1984">
        <v>0.73933672794458993</v>
      </c>
      <c r="R1984">
        <v>-0.38001375346501487</v>
      </c>
      <c r="S1984">
        <v>-0.7269337617152043</v>
      </c>
      <c r="T1984" s="18">
        <v>5</v>
      </c>
    </row>
    <row r="1985" spans="1:20" x14ac:dyDescent="0.25">
      <c r="A1985">
        <v>0</v>
      </c>
      <c r="B1985">
        <v>0</v>
      </c>
      <c r="C1985">
        <v>12.089966000000004</v>
      </c>
      <c r="D1985">
        <v>8.212286591435765</v>
      </c>
      <c r="E1985">
        <v>8.2103321159274163</v>
      </c>
      <c r="F1985">
        <v>14.789917000000059</v>
      </c>
      <c r="G1985">
        <v>11.830077999999958</v>
      </c>
      <c r="I1985">
        <f t="shared" si="97"/>
        <v>9.0380956444260043</v>
      </c>
      <c r="J1985">
        <f t="shared" si="98"/>
        <v>7.5196154692081905</v>
      </c>
      <c r="K1985">
        <f t="shared" si="99"/>
        <v>5.6130250401285755</v>
      </c>
      <c r="M1985">
        <v>-0.72665750630562675</v>
      </c>
      <c r="N1985">
        <v>-0.84356624355022436</v>
      </c>
      <c r="O1985">
        <v>-1.1820491075970292</v>
      </c>
      <c r="P1985">
        <v>-1.1750696776368679</v>
      </c>
      <c r="Q1985">
        <v>-0.31906591903945192</v>
      </c>
      <c r="R1985">
        <v>0.73933611102729224</v>
      </c>
      <c r="S1985">
        <v>-0.39565172838852097</v>
      </c>
      <c r="T1985" s="18">
        <v>1</v>
      </c>
    </row>
    <row r="1986" spans="1:20" x14ac:dyDescent="0.25">
      <c r="A1986">
        <v>7.1400140000000647</v>
      </c>
      <c r="B1986">
        <v>0</v>
      </c>
      <c r="C1986">
        <v>0</v>
      </c>
      <c r="D1986">
        <v>8.2081515025176195</v>
      </c>
      <c r="E1986">
        <v>8.212286591435765</v>
      </c>
      <c r="F1986">
        <v>6.8900149999999485</v>
      </c>
      <c r="G1986">
        <v>14.789917000000059</v>
      </c>
      <c r="I1986">
        <f t="shared" si="97"/>
        <v>6.5099252341393772</v>
      </c>
      <c r="J1986">
        <f t="shared" si="98"/>
        <v>5.6432285902920478</v>
      </c>
      <c r="K1986">
        <f t="shared" si="99"/>
        <v>3.2555547320797515</v>
      </c>
      <c r="M1986">
        <v>-0.39539577432489637</v>
      </c>
      <c r="N1986">
        <v>-0.72665584271365435</v>
      </c>
      <c r="O1986">
        <v>-1.1851110371957572</v>
      </c>
      <c r="P1986">
        <v>-1.1787092194377711</v>
      </c>
      <c r="Q1986">
        <v>-0.40245822361637523</v>
      </c>
      <c r="R1986">
        <v>-0.31906810017414805</v>
      </c>
      <c r="S1986">
        <v>-0.13433930492745916</v>
      </c>
      <c r="T1986" s="18">
        <v>2</v>
      </c>
    </row>
    <row r="1987" spans="1:20" x14ac:dyDescent="0.25">
      <c r="A1987">
        <v>4.4899900000000343</v>
      </c>
      <c r="B1987">
        <v>7.1400140000000647</v>
      </c>
      <c r="C1987">
        <v>0</v>
      </c>
      <c r="D1987">
        <v>8.2040205757423212</v>
      </c>
      <c r="E1987">
        <v>8.2081515025176195</v>
      </c>
      <c r="F1987">
        <v>1.7099610000000212</v>
      </c>
      <c r="G1987">
        <v>6.8900149999999485</v>
      </c>
      <c r="I1987">
        <f t="shared" ref="I1987:I2050" si="100">$N$17+$N$18*B1987+$N$19*C1987+$N$20*D1987+$N$21*E1987+$N$22*F1987+$N$23*G1987</f>
        <v>5.8394971520395398</v>
      </c>
      <c r="J1987">
        <f t="shared" ref="J1987:J2050" si="101">$N$42+$N$43*B1987+$N$44*C1987+$N$45*D1987+$N$46*E1987</f>
        <v>7.1853014435301681</v>
      </c>
      <c r="K1987">
        <f t="shared" ref="K1987:K2050" si="102">$W$66*B1987+$W$67*C1987+$W$68*D1987+$W$69*E1987+$W$70*F1987+$W$71*G1987</f>
        <v>2.9915805533461279</v>
      </c>
      <c r="M1987">
        <v>-0.13409936439121245</v>
      </c>
      <c r="N1987">
        <v>-0.39539729216216857</v>
      </c>
      <c r="O1987">
        <v>-1.1865232759598379</v>
      </c>
      <c r="P1987">
        <v>-1.1817647966435811</v>
      </c>
      <c r="Q1987">
        <v>-0.76060103289950887</v>
      </c>
      <c r="R1987">
        <v>-0.40246052799688337</v>
      </c>
      <c r="S1987">
        <v>-0.84385245027946176</v>
      </c>
      <c r="T1987" s="18">
        <v>3</v>
      </c>
    </row>
    <row r="1988" spans="1:20" x14ac:dyDescent="0.25">
      <c r="A1988">
        <v>2.9801029999998718</v>
      </c>
      <c r="B1988">
        <v>4.4899900000000343</v>
      </c>
      <c r="C1988">
        <v>7.1400140000000647</v>
      </c>
      <c r="D1988">
        <v>8.2034853611669991</v>
      </c>
      <c r="E1988">
        <v>8.2040205757423212</v>
      </c>
      <c r="F1988">
        <v>7.4400630000000092</v>
      </c>
      <c r="G1988">
        <v>1.7099610000000212</v>
      </c>
      <c r="I1988">
        <f t="shared" si="100"/>
        <v>6.2103607058076795</v>
      </c>
      <c r="J1988">
        <f t="shared" si="101"/>
        <v>7.7200218972378902</v>
      </c>
      <c r="K1988">
        <f t="shared" si="102"/>
        <v>3.3797997641413335</v>
      </c>
      <c r="M1988">
        <v>-0.84356902995749505</v>
      </c>
      <c r="N1988">
        <v>-0.13410339171255675</v>
      </c>
      <c r="O1988">
        <v>-1.1866359619218101</v>
      </c>
      <c r="P1988">
        <v>-1.1831741055246472</v>
      </c>
      <c r="Q1988">
        <v>0.55438612467034332</v>
      </c>
      <c r="R1988">
        <v>-0.76060386658067114</v>
      </c>
      <c r="S1988">
        <v>-0.47713687424772389</v>
      </c>
      <c r="T1988" s="18">
        <v>4</v>
      </c>
    </row>
    <row r="1989" spans="1:20" x14ac:dyDescent="0.25">
      <c r="A1989">
        <v>21.839966000000004</v>
      </c>
      <c r="B1989">
        <v>2.9801029999998718</v>
      </c>
      <c r="C1989">
        <v>4.4899900000000343</v>
      </c>
      <c r="D1989">
        <v>8.2016183448969304</v>
      </c>
      <c r="E1989">
        <v>8.2034853611669991</v>
      </c>
      <c r="F1989">
        <v>3.8299560000000383</v>
      </c>
      <c r="G1989">
        <v>7.4400630000000092</v>
      </c>
      <c r="I1989">
        <f t="shared" si="100"/>
        <v>6.0105790711244582</v>
      </c>
      <c r="J1989">
        <f t="shared" si="101"/>
        <v>6.9821910248877135</v>
      </c>
      <c r="K1989">
        <f t="shared" si="102"/>
        <v>3.0935356846592561</v>
      </c>
      <c r="M1989">
        <v>-0.47687592668016704</v>
      </c>
      <c r="N1989">
        <v>-0.84356624355022436</v>
      </c>
      <c r="O1989">
        <v>-1.1902712817215497</v>
      </c>
      <c r="P1989">
        <v>-1.1832865577041358</v>
      </c>
      <c r="Q1989">
        <v>-0.62803481909701964</v>
      </c>
      <c r="R1989">
        <v>0.55438523441382803</v>
      </c>
      <c r="S1989">
        <v>-0.20696865602628761</v>
      </c>
      <c r="T1989" s="18">
        <v>5</v>
      </c>
    </row>
    <row r="1990" spans="1:20" x14ac:dyDescent="0.25">
      <c r="A1990">
        <v>3.8300779999999577</v>
      </c>
      <c r="B1990">
        <v>21.839966000000004</v>
      </c>
      <c r="C1990">
        <v>2.9801029999998718</v>
      </c>
      <c r="D1990">
        <v>8.1989944678391922</v>
      </c>
      <c r="E1990">
        <v>8.2016183448969304</v>
      </c>
      <c r="F1990">
        <v>0</v>
      </c>
      <c r="G1990">
        <v>3.8299560000000383</v>
      </c>
      <c r="I1990">
        <f t="shared" si="100"/>
        <v>8.8626878335973895</v>
      </c>
      <c r="J1990">
        <f t="shared" si="101"/>
        <v>10.823249959883363</v>
      </c>
      <c r="K1990">
        <f t="shared" si="102"/>
        <v>6.0631778602896205</v>
      </c>
      <c r="M1990">
        <v>-0.20672426467944854</v>
      </c>
      <c r="N1990">
        <v>-0.47687666198412937</v>
      </c>
      <c r="O1990">
        <v>-1.1920830360791561</v>
      </c>
      <c r="P1990">
        <v>-1.1869143355343412</v>
      </c>
      <c r="Q1990">
        <v>-0.63873620609948456</v>
      </c>
      <c r="R1990">
        <v>-0.62803745685805767</v>
      </c>
      <c r="S1990">
        <v>-0.84385245027946176</v>
      </c>
      <c r="T1990" s="18">
        <v>1</v>
      </c>
    </row>
    <row r="1991" spans="1:20" x14ac:dyDescent="0.25">
      <c r="A1991">
        <v>0</v>
      </c>
      <c r="B1991">
        <v>3.8300779999999577</v>
      </c>
      <c r="C1991">
        <v>21.839966000000004</v>
      </c>
      <c r="D1991">
        <v>8.2058457845303838</v>
      </c>
      <c r="E1991">
        <v>8.1989944678391922</v>
      </c>
      <c r="F1991">
        <v>9.4099120000000767</v>
      </c>
      <c r="G1991">
        <v>0</v>
      </c>
      <c r="I1991">
        <f t="shared" si="100"/>
        <v>8.3388815568664469</v>
      </c>
      <c r="J1991">
        <f t="shared" si="101"/>
        <v>9.8582387546193697</v>
      </c>
      <c r="K1991">
        <f t="shared" si="102"/>
        <v>5.4694540928958313</v>
      </c>
      <c r="M1991">
        <v>-0.84356902995749505</v>
      </c>
      <c r="N1991">
        <v>-0.20672759451309849</v>
      </c>
      <c r="O1991">
        <v>-1.1925529131662083</v>
      </c>
      <c r="P1991">
        <v>-1.1887223311590378</v>
      </c>
      <c r="Q1991">
        <v>0.79598871483452005</v>
      </c>
      <c r="R1991">
        <v>-0.63873885967614419</v>
      </c>
      <c r="S1991">
        <v>-0.48068346162693082</v>
      </c>
      <c r="T1991" s="18">
        <v>2</v>
      </c>
    </row>
    <row r="1992" spans="1:20" x14ac:dyDescent="0.25">
      <c r="A1992">
        <v>2.8300779999999577</v>
      </c>
      <c r="B1992">
        <v>0</v>
      </c>
      <c r="C1992">
        <v>3.8300779999999577</v>
      </c>
      <c r="D1992">
        <v>8.2036491139558194</v>
      </c>
      <c r="E1992">
        <v>8.2058457845303838</v>
      </c>
      <c r="F1992">
        <v>29.180053999999927</v>
      </c>
      <c r="G1992">
        <v>9.4099120000000767</v>
      </c>
      <c r="I1992">
        <f t="shared" si="100"/>
        <v>9.4509547230201871</v>
      </c>
      <c r="J1992">
        <f t="shared" si="101"/>
        <v>6.2362648544605817</v>
      </c>
      <c r="K1992">
        <f t="shared" si="102"/>
        <v>5.7023614189197005</v>
      </c>
      <c r="M1992">
        <v>-0.4804222967203996</v>
      </c>
      <c r="N1992">
        <v>-0.84356624355022436</v>
      </c>
      <c r="O1992">
        <v>-1.1961795568903204</v>
      </c>
      <c r="P1992">
        <v>-1.1891912334216261</v>
      </c>
      <c r="Q1992">
        <v>-0.65369193379186641</v>
      </c>
      <c r="R1992">
        <v>0.79598818164341467</v>
      </c>
      <c r="S1992">
        <v>-0.35313590605847123</v>
      </c>
      <c r="T1992" s="18">
        <v>3</v>
      </c>
    </row>
    <row r="1993" spans="1:20" x14ac:dyDescent="0.25">
      <c r="A1993">
        <v>5.8100589999999102</v>
      </c>
      <c r="B1993">
        <v>2.8300779999999577</v>
      </c>
      <c r="C1993">
        <v>0</v>
      </c>
      <c r="D1993">
        <v>8.1995328825890574</v>
      </c>
      <c r="E1993">
        <v>8.2036491139558194</v>
      </c>
      <c r="F1993">
        <v>7.4199220000000423</v>
      </c>
      <c r="G1993">
        <v>29.180053999999927</v>
      </c>
      <c r="I1993">
        <f t="shared" si="100"/>
        <v>10.050288964628491</v>
      </c>
      <c r="J1993">
        <f t="shared" si="101"/>
        <v>6.2527730987019403</v>
      </c>
      <c r="K1993">
        <f t="shared" si="102"/>
        <v>6.2114785438229418</v>
      </c>
      <c r="M1993">
        <v>-0.35288255741358582</v>
      </c>
      <c r="N1993">
        <v>-0.48042299796511428</v>
      </c>
      <c r="O1993">
        <v>-1.198003036649995</v>
      </c>
      <c r="P1993">
        <v>-1.1928103531759127</v>
      </c>
      <c r="Q1993">
        <v>-0.61520626174959625</v>
      </c>
      <c r="R1993">
        <v>-0.65369460947165436</v>
      </c>
      <c r="S1993">
        <v>0.1995919288122539</v>
      </c>
      <c r="T1993" s="18">
        <v>4</v>
      </c>
    </row>
    <row r="1994" spans="1:20" x14ac:dyDescent="0.25">
      <c r="A1994">
        <v>1.780029999999897</v>
      </c>
      <c r="B1994">
        <v>5.8100589999999102</v>
      </c>
      <c r="C1994">
        <v>2.8300779999999577</v>
      </c>
      <c r="D1994">
        <v>8.1968400767301866</v>
      </c>
      <c r="E1994">
        <v>8.1995328825890574</v>
      </c>
      <c r="F1994">
        <v>3.4000240000000304</v>
      </c>
      <c r="G1994">
        <v>7.4199220000000423</v>
      </c>
      <c r="I1994">
        <f t="shared" si="100"/>
        <v>6.3359263871526483</v>
      </c>
      <c r="J1994">
        <f t="shared" si="101"/>
        <v>7.3351498866557732</v>
      </c>
      <c r="K1994">
        <f t="shared" si="102"/>
        <v>3.4173308462650209</v>
      </c>
      <c r="M1994">
        <v>0.19981140565648395</v>
      </c>
      <c r="N1994">
        <v>-0.35288448354671148</v>
      </c>
      <c r="O1994">
        <v>-1.199192992061705</v>
      </c>
      <c r="P1994">
        <v>-1.1946300498767228</v>
      </c>
      <c r="Q1994">
        <v>-0.61733343209455471</v>
      </c>
      <c r="R1994">
        <v>-0.61520888055125944</v>
      </c>
      <c r="S1994">
        <v>-0.34160947493147126</v>
      </c>
      <c r="T1994" s="18">
        <v>5</v>
      </c>
    </row>
    <row r="1995" spans="1:20" x14ac:dyDescent="0.25">
      <c r="A1995">
        <v>15.529907000000094</v>
      </c>
      <c r="B1995">
        <v>1.780029999999897</v>
      </c>
      <c r="C1995">
        <v>5.8100589999999102</v>
      </c>
      <c r="D1995">
        <v>8.1956436952380898</v>
      </c>
      <c r="E1995">
        <v>8.1968400767301866</v>
      </c>
      <c r="F1995">
        <v>5.7999260000001414</v>
      </c>
      <c r="G1995">
        <v>3.4000240000000304</v>
      </c>
      <c r="I1995">
        <f t="shared" si="100"/>
        <v>5.4514268158963866</v>
      </c>
      <c r="J1995">
        <f t="shared" si="101"/>
        <v>6.9261699398880054</v>
      </c>
      <c r="K1995">
        <f t="shared" si="102"/>
        <v>2.6327771855033775</v>
      </c>
      <c r="M1995">
        <v>-0.34135683263960953</v>
      </c>
      <c r="N1995">
        <v>0.19980417146460075</v>
      </c>
      <c r="O1995">
        <v>-1.1976458934668295</v>
      </c>
      <c r="P1995">
        <v>-1.1958175365627206</v>
      </c>
      <c r="Q1995">
        <v>-0.42383469798296669</v>
      </c>
      <c r="R1995">
        <v>-0.61733605403997127</v>
      </c>
      <c r="S1995">
        <v>-0.84385245027946176</v>
      </c>
      <c r="T1995" s="18">
        <v>1</v>
      </c>
    </row>
    <row r="1996" spans="1:20" x14ac:dyDescent="0.25">
      <c r="A1996">
        <v>0</v>
      </c>
      <c r="B1996">
        <v>15.529907000000094</v>
      </c>
      <c r="C1996">
        <v>1.780029999999897</v>
      </c>
      <c r="D1996">
        <v>8.1924294599198344</v>
      </c>
      <c r="E1996">
        <v>8.1956436952380898</v>
      </c>
      <c r="F1996">
        <v>0</v>
      </c>
      <c r="G1996">
        <v>5.7999260000001414</v>
      </c>
      <c r="I1996">
        <f t="shared" si="100"/>
        <v>7.5928450901254783</v>
      </c>
      <c r="J1996">
        <f t="shared" si="101"/>
        <v>9.2718115681732485</v>
      </c>
      <c r="K1996">
        <f t="shared" si="102"/>
        <v>4.7708098975358002</v>
      </c>
      <c r="M1996">
        <v>-0.84356902995749505</v>
      </c>
      <c r="N1996">
        <v>-0.34135886946550259</v>
      </c>
      <c r="O1996">
        <v>-1.1987777849877459</v>
      </c>
      <c r="P1996">
        <v>-1.1942736476360756</v>
      </c>
      <c r="Q1996">
        <v>0.43891595872436362</v>
      </c>
      <c r="R1996">
        <v>-0.42383703395584965</v>
      </c>
      <c r="S1996">
        <v>-0.84385245027946176</v>
      </c>
      <c r="T1996" s="18">
        <v>2</v>
      </c>
    </row>
    <row r="1997" spans="1:20" x14ac:dyDescent="0.25">
      <c r="A1997">
        <v>23.989990000000034</v>
      </c>
      <c r="B1997">
        <v>0</v>
      </c>
      <c r="C1997">
        <v>15.529907000000094</v>
      </c>
      <c r="D1997">
        <v>8.196103710065092</v>
      </c>
      <c r="E1997">
        <v>8.1924294599198344</v>
      </c>
      <c r="F1997">
        <v>9.0699460000000727</v>
      </c>
      <c r="G1997">
        <v>0</v>
      </c>
      <c r="I1997">
        <f t="shared" si="100"/>
        <v>6.4036818321153204</v>
      </c>
      <c r="J1997">
        <f t="shared" si="101"/>
        <v>8.0493477351529812</v>
      </c>
      <c r="K1997">
        <f t="shared" si="102"/>
        <v>3.5953437910498769</v>
      </c>
      <c r="M1997">
        <v>-0.84356902995749505</v>
      </c>
      <c r="N1997">
        <v>-0.84356624355022436</v>
      </c>
      <c r="O1997">
        <v>-1.202391898829942</v>
      </c>
      <c r="P1997">
        <v>-1.1954031908927849</v>
      </c>
      <c r="Q1997">
        <v>-0.11594910782663199</v>
      </c>
      <c r="R1997">
        <v>0.43891489781403986</v>
      </c>
      <c r="S1997">
        <v>-0.79514084015717545</v>
      </c>
      <c r="T1997" s="18">
        <v>3</v>
      </c>
    </row>
    <row r="1998" spans="1:20" x14ac:dyDescent="0.25">
      <c r="A1998">
        <v>0</v>
      </c>
      <c r="B1998">
        <v>23.989990000000034</v>
      </c>
      <c r="C1998">
        <v>0</v>
      </c>
      <c r="D1998">
        <v>8.1920015560560504</v>
      </c>
      <c r="E1998">
        <v>8.196103710065092</v>
      </c>
      <c r="F1998">
        <v>0</v>
      </c>
      <c r="G1998">
        <v>9.0699460000000727</v>
      </c>
      <c r="I1998">
        <f t="shared" si="100"/>
        <v>9.9124701618618101</v>
      </c>
      <c r="J1998">
        <f t="shared" si="101"/>
        <v>10.823938068244754</v>
      </c>
      <c r="K1998">
        <f t="shared" si="102"/>
        <v>6.9077149524969785</v>
      </c>
      <c r="M1998">
        <v>-0.79486040493898591</v>
      </c>
      <c r="N1998">
        <v>-0.84356624355022436</v>
      </c>
      <c r="O1998">
        <v>-1.2060022963597052</v>
      </c>
      <c r="P1998">
        <v>-1.1990098067601143</v>
      </c>
      <c r="Q1998">
        <v>-9.3489323558807499E-2</v>
      </c>
      <c r="R1998">
        <v>-0.1159509887742009</v>
      </c>
      <c r="S1998">
        <v>-0.84120333844474238</v>
      </c>
      <c r="T1998" s="18">
        <v>4</v>
      </c>
    </row>
    <row r="1999" spans="1:20" x14ac:dyDescent="0.25">
      <c r="A1999">
        <v>32.949951000000056</v>
      </c>
      <c r="B1999">
        <v>0</v>
      </c>
      <c r="C1999">
        <v>23.989990000000034</v>
      </c>
      <c r="D1999">
        <v>8.1999045017508703</v>
      </c>
      <c r="E1999">
        <v>8.1920015560560504</v>
      </c>
      <c r="F1999">
        <v>13.169921000000159</v>
      </c>
      <c r="G1999">
        <v>0</v>
      </c>
      <c r="I1999">
        <f t="shared" si="100"/>
        <v>8.359541645614577</v>
      </c>
      <c r="J1999">
        <f t="shared" si="101"/>
        <v>9.3626081584259282</v>
      </c>
      <c r="K1999">
        <f t="shared" si="102"/>
        <v>5.3968586806951908</v>
      </c>
      <c r="M1999">
        <v>-0.84092008046341116</v>
      </c>
      <c r="N1999">
        <v>-0.7948580863281105</v>
      </c>
      <c r="O1999">
        <v>-1.2093683717897723</v>
      </c>
      <c r="P1999">
        <v>-1.2026127140250107</v>
      </c>
      <c r="Q1999">
        <v>-0.36716977509204068</v>
      </c>
      <c r="R1999">
        <v>-9.3491171312973687E-2</v>
      </c>
      <c r="S1999">
        <v>-7.3225401243901783E-2</v>
      </c>
      <c r="T1999" s="18">
        <v>5</v>
      </c>
    </row>
    <row r="2000" spans="1:20" x14ac:dyDescent="0.25">
      <c r="A2000">
        <v>7.3000489999999445</v>
      </c>
      <c r="B2000">
        <v>32.949951000000056</v>
      </c>
      <c r="C2000">
        <v>0</v>
      </c>
      <c r="D2000">
        <v>8.1958045494999947</v>
      </c>
      <c r="E2000">
        <v>8.1999045017508703</v>
      </c>
      <c r="F2000">
        <v>0</v>
      </c>
      <c r="G2000">
        <v>13.169921000000159</v>
      </c>
      <c r="I2000">
        <f t="shared" si="100"/>
        <v>12.79063796814053</v>
      </c>
      <c r="J2000">
        <f t="shared" si="101"/>
        <v>12.761232606935295</v>
      </c>
      <c r="K2000">
        <f t="shared" si="102"/>
        <v>9.5615618171244066</v>
      </c>
      <c r="M2000">
        <v>-7.2989205838318402E-2</v>
      </c>
      <c r="N2000">
        <v>-0.84091731949658399</v>
      </c>
      <c r="O2000">
        <v>-1.2129583988556767</v>
      </c>
      <c r="P2000">
        <v>-1.2059718060699169</v>
      </c>
      <c r="Q2000">
        <v>-0.94769195633788306</v>
      </c>
      <c r="R2000">
        <v>-0.36717202731961318</v>
      </c>
      <c r="S2000">
        <v>-0.52940596688263564</v>
      </c>
      <c r="T2000" s="18">
        <v>1</v>
      </c>
    </row>
    <row r="2001" spans="1:20" x14ac:dyDescent="0.25">
      <c r="A2001">
        <v>52.789917000000059</v>
      </c>
      <c r="B2001">
        <v>7.3000489999999445</v>
      </c>
      <c r="C2001">
        <v>32.949951000000056</v>
      </c>
      <c r="D2001">
        <v>8.2081754372813531</v>
      </c>
      <c r="E2001">
        <v>8.1958045494999947</v>
      </c>
      <c r="F2001">
        <v>13.280029999999897</v>
      </c>
      <c r="G2001">
        <v>0</v>
      </c>
      <c r="I2001">
        <f t="shared" si="100"/>
        <v>11.482092347402469</v>
      </c>
      <c r="J2001">
        <f t="shared" si="101"/>
        <v>12.332141414235965</v>
      </c>
      <c r="K2001">
        <f t="shared" si="102"/>
        <v>8.4305702276014962</v>
      </c>
      <c r="M2001">
        <v>-0.52914181620466083</v>
      </c>
      <c r="N2001">
        <v>-7.2993820060070436E-2</v>
      </c>
      <c r="O2001">
        <v>-1.2127551995685577</v>
      </c>
      <c r="P2001">
        <v>-1.2095543851322756</v>
      </c>
      <c r="Q2001">
        <v>-0.25490998248316576</v>
      </c>
      <c r="R2001">
        <v>-0.94769506652145052</v>
      </c>
      <c r="S2001">
        <v>1.0083124389426961</v>
      </c>
      <c r="T2001" s="18">
        <v>2</v>
      </c>
    </row>
    <row r="2002" spans="1:20" x14ac:dyDescent="0.25">
      <c r="A2002">
        <v>23.489990000000034</v>
      </c>
      <c r="B2002">
        <v>52.789917000000059</v>
      </c>
      <c r="C2002">
        <v>7.3000489999999445</v>
      </c>
      <c r="D2002">
        <v>8.2077218276723229</v>
      </c>
      <c r="E2002">
        <v>8.2081754372813531</v>
      </c>
      <c r="F2002">
        <v>0</v>
      </c>
      <c r="G2002">
        <v>13.280029999999897</v>
      </c>
      <c r="I2002">
        <f t="shared" si="100"/>
        <v>18.566233812508894</v>
      </c>
      <c r="J2002">
        <f t="shared" si="101"/>
        <v>18.184212414513581</v>
      </c>
      <c r="K2002">
        <f t="shared" si="102"/>
        <v>15.157482358257784</v>
      </c>
      <c r="M2002">
        <v>1.008482356459212</v>
      </c>
      <c r="N2002">
        <v>-0.52914204954835009</v>
      </c>
      <c r="O2002">
        <v>-1.2148020491474152</v>
      </c>
      <c r="P2002">
        <v>-1.2093516074099482</v>
      </c>
      <c r="Q2002">
        <v>-0.94769195633788306</v>
      </c>
      <c r="R2002">
        <v>-0.25491206880155315</v>
      </c>
      <c r="S2002">
        <v>-0.84385245027946176</v>
      </c>
      <c r="T2002" s="18">
        <v>3</v>
      </c>
    </row>
    <row r="2003" spans="1:20" x14ac:dyDescent="0.25">
      <c r="A2003">
        <v>4.6101079999998547</v>
      </c>
      <c r="B2003">
        <v>23.489990000000034</v>
      </c>
      <c r="C2003">
        <v>52.789917000000059</v>
      </c>
      <c r="D2003">
        <v>8.229979538691957</v>
      </c>
      <c r="E2003">
        <v>8.2077218276723229</v>
      </c>
      <c r="F2003">
        <v>6.0900879999999233</v>
      </c>
      <c r="G2003">
        <v>0</v>
      </c>
      <c r="I2003">
        <f t="shared" si="100"/>
        <v>17.273172242004311</v>
      </c>
      <c r="J2003">
        <f t="shared" si="101"/>
        <v>18.913906555665111</v>
      </c>
      <c r="K2003">
        <f t="shared" si="102"/>
        <v>14.253462764098025</v>
      </c>
      <c r="M2003">
        <v>-0.84356902995749505</v>
      </c>
      <c r="N2003">
        <v>1.0084673558120947</v>
      </c>
      <c r="O2003">
        <v>-1.2092668036383718</v>
      </c>
      <c r="P2003">
        <v>-1.2113942105186144</v>
      </c>
      <c r="Q2003">
        <v>0.63135746875488363</v>
      </c>
      <c r="R2003">
        <v>-0.94769506652145052</v>
      </c>
      <c r="S2003">
        <v>-0.18659741385064205</v>
      </c>
      <c r="T2003" s="18">
        <v>4</v>
      </c>
    </row>
    <row r="2004" spans="1:20" x14ac:dyDescent="0.25">
      <c r="A2004">
        <v>19.65002400000003</v>
      </c>
      <c r="B2004">
        <v>4.6101079999998547</v>
      </c>
      <c r="C2004">
        <v>23.489990000000034</v>
      </c>
      <c r="D2004">
        <v>8.2375943143712522</v>
      </c>
      <c r="E2004">
        <v>8.229979538691957</v>
      </c>
      <c r="F2004">
        <v>18.949951000000056</v>
      </c>
      <c r="G2004">
        <v>6.0900879999999233</v>
      </c>
      <c r="I2004">
        <f t="shared" si="100"/>
        <v>11.419564410741927</v>
      </c>
      <c r="J2004">
        <f t="shared" si="101"/>
        <v>10.290422305149578</v>
      </c>
      <c r="K2004">
        <f t="shared" si="102"/>
        <v>8.0099850329746296</v>
      </c>
      <c r="M2004">
        <v>-0.18635427087707196</v>
      </c>
      <c r="N2004">
        <v>-0.84356624355022436</v>
      </c>
      <c r="O2004">
        <v>-1.2128625741614787</v>
      </c>
      <c r="P2004">
        <v>-1.2058704486355774</v>
      </c>
      <c r="Q2004">
        <v>-0.39817769019720661</v>
      </c>
      <c r="R2004">
        <v>0.63135669225461788</v>
      </c>
      <c r="S2004">
        <v>-0.60646866292836066</v>
      </c>
      <c r="T2004" s="18">
        <v>5</v>
      </c>
    </row>
    <row r="2005" spans="1:20" x14ac:dyDescent="0.25">
      <c r="A2005">
        <v>15.590087999999923</v>
      </c>
      <c r="B2005">
        <v>19.65002400000003</v>
      </c>
      <c r="C2005">
        <v>4.6101079999998547</v>
      </c>
      <c r="D2005">
        <v>8.2357850942643349</v>
      </c>
      <c r="E2005">
        <v>8.2375943143712522</v>
      </c>
      <c r="F2005">
        <v>14.400024999999914</v>
      </c>
      <c r="G2005">
        <v>18.949951000000056</v>
      </c>
      <c r="I2005">
        <f t="shared" si="100"/>
        <v>13.749785711024478</v>
      </c>
      <c r="J2005">
        <f t="shared" si="101"/>
        <v>10.611640923025462</v>
      </c>
      <c r="K2005">
        <f t="shared" si="102"/>
        <v>9.9389058018783825</v>
      </c>
      <c r="M2005">
        <v>-0.60619978975929023</v>
      </c>
      <c r="N2005">
        <v>-0.18635779634362404</v>
      </c>
      <c r="O2005">
        <v>-1.2132181213008086</v>
      </c>
      <c r="P2005">
        <v>-1.2094587592395489</v>
      </c>
      <c r="Q2005">
        <v>0.3052795848398106</v>
      </c>
      <c r="R2005">
        <v>-0.39817998825149775</v>
      </c>
      <c r="S2005">
        <v>-0.84385245027946176</v>
      </c>
      <c r="T2005" s="18">
        <v>1</v>
      </c>
    </row>
    <row r="2006" spans="1:20" x14ac:dyDescent="0.25">
      <c r="A2006">
        <v>4.8800049999999828</v>
      </c>
      <c r="B2006">
        <v>15.590087999999923</v>
      </c>
      <c r="C2006">
        <v>19.65002400000003</v>
      </c>
      <c r="D2006">
        <v>8.2414751435692875</v>
      </c>
      <c r="E2006">
        <v>8.2357850942643349</v>
      </c>
      <c r="F2006">
        <v>13.199951000000056</v>
      </c>
      <c r="G2006">
        <v>14.400024999999914</v>
      </c>
      <c r="I2006">
        <f t="shared" si="100"/>
        <v>14.108351268795227</v>
      </c>
      <c r="J2006">
        <f t="shared" si="101"/>
        <v>12.068632209231346</v>
      </c>
      <c r="K2006">
        <f t="shared" si="102"/>
        <v>10.488668928661376</v>
      </c>
      <c r="M2006">
        <v>-0.84356902995749505</v>
      </c>
      <c r="N2006">
        <v>-0.60619928304016235</v>
      </c>
      <c r="O2006">
        <v>-1.2156398292951696</v>
      </c>
      <c r="P2006">
        <v>-1.2098135687475724</v>
      </c>
      <c r="Q2006">
        <v>0.48489253752290723</v>
      </c>
      <c r="R2006">
        <v>0.30527832642776886</v>
      </c>
      <c r="S2006">
        <v>-0.42576534573560998</v>
      </c>
      <c r="T2006" s="18">
        <v>2</v>
      </c>
    </row>
    <row r="2007" spans="1:20" x14ac:dyDescent="0.25">
      <c r="A2007">
        <v>39.380004999999983</v>
      </c>
      <c r="B2007">
        <v>4.8800049999999828</v>
      </c>
      <c r="C2007">
        <v>15.590087999999923</v>
      </c>
      <c r="D2007">
        <v>8.2451366347782713</v>
      </c>
      <c r="E2007">
        <v>8.2414751435692875</v>
      </c>
      <c r="F2007">
        <v>10.970092999999906</v>
      </c>
      <c r="G2007">
        <v>13.199951000000056</v>
      </c>
      <c r="I2007">
        <f t="shared" si="100"/>
        <v>10.411824180201483</v>
      </c>
      <c r="J2007">
        <f t="shared" si="101"/>
        <v>9.1251098388084628</v>
      </c>
      <c r="K2007">
        <f t="shared" si="102"/>
        <v>7.0006342826717969</v>
      </c>
      <c r="M2007">
        <v>-0.42550754627470405</v>
      </c>
      <c r="N2007">
        <v>-0.84356624355022436</v>
      </c>
      <c r="O2007">
        <v>-1.2192268176600223</v>
      </c>
      <c r="P2007">
        <v>-1.2122302525765449</v>
      </c>
      <c r="Q2007">
        <v>-0.61306594158546857</v>
      </c>
      <c r="R2007">
        <v>0.48489154456154854</v>
      </c>
      <c r="S2007">
        <v>-0.84385245027946176</v>
      </c>
      <c r="T2007" s="18">
        <v>3</v>
      </c>
    </row>
    <row r="2008" spans="1:20" x14ac:dyDescent="0.25">
      <c r="A2008">
        <v>5.6500240000000304</v>
      </c>
      <c r="B2008">
        <v>39.380004999999983</v>
      </c>
      <c r="C2008">
        <v>4.8800049999999828</v>
      </c>
      <c r="D2008">
        <v>8.2434607724103532</v>
      </c>
      <c r="E2008">
        <v>8.2451366347782713</v>
      </c>
      <c r="F2008">
        <v>1.0499260000001414</v>
      </c>
      <c r="G2008">
        <v>10.970092999999906</v>
      </c>
      <c r="I2008">
        <f t="shared" si="100"/>
        <v>14.78723657307558</v>
      </c>
      <c r="J2008">
        <f t="shared" si="101"/>
        <v>14.919299026978351</v>
      </c>
      <c r="K2008">
        <f t="shared" si="102"/>
        <v>11.540076796099752</v>
      </c>
      <c r="M2008">
        <v>-0.84356902995749505</v>
      </c>
      <c r="N2008">
        <v>-0.42550877491928468</v>
      </c>
      <c r="O2008">
        <v>-1.2207544978354552</v>
      </c>
      <c r="P2008">
        <v>-1.215809799242054</v>
      </c>
      <c r="Q2008">
        <v>0.122469194820605</v>
      </c>
      <c r="R2008">
        <v>-0.61306855722394427</v>
      </c>
      <c r="S2008">
        <v>-0.84030586290025489</v>
      </c>
      <c r="T2008" s="18">
        <v>4</v>
      </c>
    </row>
    <row r="2009" spans="1:20" x14ac:dyDescent="0.25">
      <c r="A2009">
        <v>11.819946000000073</v>
      </c>
      <c r="B2009">
        <v>5.6500240000000304</v>
      </c>
      <c r="C2009">
        <v>39.380004999999983</v>
      </c>
      <c r="D2009">
        <v>8.2589593011448432</v>
      </c>
      <c r="E2009">
        <v>8.2434607724103532</v>
      </c>
      <c r="F2009">
        <v>34.630004999999983</v>
      </c>
      <c r="G2009">
        <v>1.0499260000001414</v>
      </c>
      <c r="I2009">
        <f t="shared" si="100"/>
        <v>15.566177150760534</v>
      </c>
      <c r="J2009">
        <f t="shared" si="101"/>
        <v>12.985223101018294</v>
      </c>
      <c r="K2009">
        <f t="shared" si="102"/>
        <v>11.803273866107174</v>
      </c>
      <c r="M2009">
        <v>-0.84002265991726244</v>
      </c>
      <c r="N2009">
        <v>-0.84356624355022436</v>
      </c>
      <c r="O2009">
        <v>-1.224335203661826</v>
      </c>
      <c r="P2009">
        <v>-1.217334310035431</v>
      </c>
      <c r="Q2009">
        <v>-0.18649970523696272</v>
      </c>
      <c r="R2009">
        <v>0.12246766623237511</v>
      </c>
      <c r="S2009">
        <v>-0.57369503861313365</v>
      </c>
      <c r="T2009" s="18">
        <v>5</v>
      </c>
    </row>
    <row r="2010" spans="1:20" x14ac:dyDescent="0.25">
      <c r="A2010">
        <v>0</v>
      </c>
      <c r="B2010">
        <v>11.819946000000073</v>
      </c>
      <c r="C2010">
        <v>5.6500240000000304</v>
      </c>
      <c r="D2010">
        <v>8.2576613233830791</v>
      </c>
      <c r="E2010">
        <v>8.2589593011448432</v>
      </c>
      <c r="F2010">
        <v>20.680053999999927</v>
      </c>
      <c r="G2010">
        <v>34.630004999999983</v>
      </c>
      <c r="I2010">
        <f t="shared" si="100"/>
        <v>16.109135399149451</v>
      </c>
      <c r="J2010">
        <f t="shared" si="101"/>
        <v>9.0860062596237494</v>
      </c>
      <c r="K2010">
        <f t="shared" si="102"/>
        <v>11.561969486439398</v>
      </c>
      <c r="M2010">
        <v>-0.57342817384964651</v>
      </c>
      <c r="N2010">
        <v>-0.84001990756923939</v>
      </c>
      <c r="O2010">
        <v>-1.2278948301678596</v>
      </c>
      <c r="P2010">
        <v>-1.2209075871964459</v>
      </c>
      <c r="Q2010">
        <v>-0.50508678930484896</v>
      </c>
      <c r="R2010">
        <v>-0.18650169045153461</v>
      </c>
      <c r="S2010">
        <v>-0.64987106566947939</v>
      </c>
      <c r="T2010" s="18">
        <v>1</v>
      </c>
    </row>
    <row r="2011" spans="1:20" x14ac:dyDescent="0.25">
      <c r="A2011">
        <v>44.119995000000017</v>
      </c>
      <c r="B2011">
        <v>0</v>
      </c>
      <c r="C2011">
        <v>11.819946000000073</v>
      </c>
      <c r="D2011">
        <v>8.2594327230233642</v>
      </c>
      <c r="E2011">
        <v>8.2576613233830791</v>
      </c>
      <c r="F2011">
        <v>27.670043999999962</v>
      </c>
      <c r="G2011">
        <v>20.680053999999927</v>
      </c>
      <c r="I2011">
        <f t="shared" si="100"/>
        <v>12.682409728823432</v>
      </c>
      <c r="J2011">
        <f t="shared" si="101"/>
        <v>7.4890635367348626</v>
      </c>
      <c r="K2011">
        <f t="shared" si="102"/>
        <v>8.5199203904750114</v>
      </c>
      <c r="M2011">
        <v>-0.64959953275099735</v>
      </c>
      <c r="N2011">
        <v>-0.57342798186828392</v>
      </c>
      <c r="O2011">
        <v>-1.2301419647430116</v>
      </c>
      <c r="P2011">
        <v>-1.2244598287690649</v>
      </c>
      <c r="Q2011">
        <v>-5.6060661779431975E-2</v>
      </c>
      <c r="R2011">
        <v>-0.50508924536051458</v>
      </c>
      <c r="S2011">
        <v>0.65488582546160845</v>
      </c>
      <c r="T2011" s="18">
        <v>2</v>
      </c>
    </row>
    <row r="2012" spans="1:20" x14ac:dyDescent="0.25">
      <c r="A2012">
        <v>23.34997599999997</v>
      </c>
      <c r="B2012">
        <v>44.119995000000017</v>
      </c>
      <c r="C2012">
        <v>0</v>
      </c>
      <c r="D2012">
        <v>8.2553276371769311</v>
      </c>
      <c r="E2012">
        <v>8.2594327230233642</v>
      </c>
      <c r="F2012">
        <v>0</v>
      </c>
      <c r="G2012">
        <v>27.670043999999962</v>
      </c>
      <c r="I2012">
        <f t="shared" si="100"/>
        <v>18.214459695261212</v>
      </c>
      <c r="J2012">
        <f t="shared" si="101"/>
        <v>15.189523103079363</v>
      </c>
      <c r="K2012">
        <f t="shared" si="102"/>
        <v>14.343079888150847</v>
      </c>
      <c r="M2012">
        <v>0.65507740136954773</v>
      </c>
      <c r="N2012">
        <v>-0.64959860922184209</v>
      </c>
      <c r="O2012">
        <v>-1.2327605804916957</v>
      </c>
      <c r="P2012">
        <v>-1.2267023013553304</v>
      </c>
      <c r="Q2012">
        <v>-0.17686847831656161</v>
      </c>
      <c r="R2012">
        <v>-5.6062454217632986E-2</v>
      </c>
      <c r="S2012">
        <v>-0.84385245027946176</v>
      </c>
      <c r="T2012" s="18">
        <v>3</v>
      </c>
    </row>
    <row r="2013" spans="1:20" x14ac:dyDescent="0.25">
      <c r="A2013">
        <v>1.8800049999999828</v>
      </c>
      <c r="B2013">
        <v>23.34997599999997</v>
      </c>
      <c r="C2013">
        <v>44.119995000000017</v>
      </c>
      <c r="D2013">
        <v>8.2731441634376495</v>
      </c>
      <c r="E2013">
        <v>8.2553276371769311</v>
      </c>
      <c r="F2013">
        <v>8.9300539999999273</v>
      </c>
      <c r="G2013">
        <v>0</v>
      </c>
      <c r="I2013">
        <f t="shared" si="100"/>
        <v>16.31147863157998</v>
      </c>
      <c r="J2013">
        <f t="shared" si="101"/>
        <v>17.549165786117999</v>
      </c>
      <c r="K2013">
        <f t="shared" si="102"/>
        <v>13.22932691450896</v>
      </c>
      <c r="M2013">
        <v>-0.84356902995749505</v>
      </c>
      <c r="N2013">
        <v>0.65506579481462635</v>
      </c>
      <c r="O2013">
        <v>-1.2289776983572698</v>
      </c>
      <c r="P2013">
        <v>-1.2293154844264822</v>
      </c>
      <c r="Q2013">
        <v>0.11178085072822258</v>
      </c>
      <c r="R2013">
        <v>-0.17687044929710569</v>
      </c>
      <c r="S2013">
        <v>-0.53116840972797574</v>
      </c>
      <c r="T2013" s="18">
        <v>4</v>
      </c>
    </row>
    <row r="2014" spans="1:20" x14ac:dyDescent="0.25">
      <c r="A2014">
        <v>26.670043999999962</v>
      </c>
      <c r="B2014">
        <v>1.8800049999999828</v>
      </c>
      <c r="C2014">
        <v>23.34997599999997</v>
      </c>
      <c r="D2014">
        <v>8.2806301772591802</v>
      </c>
      <c r="E2014">
        <v>8.2731441634376495</v>
      </c>
      <c r="F2014">
        <v>12.869995000000017</v>
      </c>
      <c r="G2014">
        <v>8.9300539999999273</v>
      </c>
      <c r="I2014">
        <f t="shared" si="100"/>
        <v>10.398573447538435</v>
      </c>
      <c r="J2014">
        <f t="shared" si="101"/>
        <v>9.6890418499061628</v>
      </c>
      <c r="K2014">
        <f t="shared" si="102"/>
        <v>7.0851755124095259</v>
      </c>
      <c r="M2014">
        <v>-0.53090415104546596</v>
      </c>
      <c r="N2014">
        <v>-0.84356624355022436</v>
      </c>
      <c r="O2014">
        <v>-1.2325450810170664</v>
      </c>
      <c r="P2014">
        <v>-1.2255404503998932</v>
      </c>
      <c r="Q2014">
        <v>-0.27951008691511792</v>
      </c>
      <c r="R2014">
        <v>0.11177930634364729</v>
      </c>
      <c r="S2014">
        <v>-0.17597926482323781</v>
      </c>
      <c r="T2014" s="18">
        <v>5</v>
      </c>
    </row>
    <row r="2015" spans="1:20" x14ac:dyDescent="0.25">
      <c r="A2015">
        <v>21.790038999999979</v>
      </c>
      <c r="B2015">
        <v>26.670043999999962</v>
      </c>
      <c r="C2015">
        <v>1.8800049999999828</v>
      </c>
      <c r="D2015">
        <v>8.277453688337463</v>
      </c>
      <c r="E2015">
        <v>8.2806301772591802</v>
      </c>
      <c r="F2015">
        <v>3.8699950000000172</v>
      </c>
      <c r="G2015">
        <v>12.869995000000017</v>
      </c>
      <c r="I2015">
        <f t="shared" si="100"/>
        <v>12.168415762403527</v>
      </c>
      <c r="J2015">
        <f t="shared" si="101"/>
        <v>11.715265425074213</v>
      </c>
      <c r="K2015">
        <f t="shared" si="102"/>
        <v>8.8648894672392142</v>
      </c>
      <c r="M2015">
        <v>-0.17573677254211434</v>
      </c>
      <c r="N2015">
        <v>-0.53090436746373637</v>
      </c>
      <c r="O2015">
        <v>-1.2345769164173903</v>
      </c>
      <c r="P2015">
        <v>-1.2291004320350705</v>
      </c>
      <c r="Q2015">
        <v>0.40257039302804776</v>
      </c>
      <c r="R2015">
        <v>-0.27951220959009554</v>
      </c>
      <c r="S2015">
        <v>-0.67290240339157315</v>
      </c>
      <c r="T2015" s="18">
        <v>1</v>
      </c>
    </row>
    <row r="2016" spans="1:20" x14ac:dyDescent="0.25">
      <c r="A2016">
        <v>36.040038999999979</v>
      </c>
      <c r="B2016">
        <v>21.790038999999979</v>
      </c>
      <c r="C2016">
        <v>26.670043999999962</v>
      </c>
      <c r="D2016">
        <v>8.2865769970238023</v>
      </c>
      <c r="E2016">
        <v>8.277453688337463</v>
      </c>
      <c r="F2016">
        <v>14.630004999999983</v>
      </c>
      <c r="G2016">
        <v>3.8699950000000172</v>
      </c>
      <c r="I2016">
        <f t="shared" si="100"/>
        <v>14.822799431620593</v>
      </c>
      <c r="J2016">
        <f t="shared" si="101"/>
        <v>14.508361236444173</v>
      </c>
      <c r="K2016">
        <f t="shared" si="102"/>
        <v>11.48525602777733</v>
      </c>
      <c r="M2016">
        <v>-0.67262945908609206</v>
      </c>
      <c r="N2016">
        <v>-0.17574039997885027</v>
      </c>
      <c r="O2016">
        <v>-1.2348674151287511</v>
      </c>
      <c r="P2016">
        <v>-1.2311280521141759</v>
      </c>
      <c r="Q2016">
        <v>-0.37357747885616777</v>
      </c>
      <c r="R2016">
        <v>0.40256927840247075</v>
      </c>
      <c r="S2016">
        <v>-0.84385245027946176</v>
      </c>
      <c r="T2016" s="18">
        <v>2</v>
      </c>
    </row>
    <row r="2017" spans="1:20" x14ac:dyDescent="0.25">
      <c r="A2017">
        <v>0</v>
      </c>
      <c r="B2017">
        <v>36.040038999999979</v>
      </c>
      <c r="C2017">
        <v>21.790038999999979</v>
      </c>
      <c r="D2017">
        <v>8.2932718220128834</v>
      </c>
      <c r="E2017">
        <v>8.2865769970238023</v>
      </c>
      <c r="F2017">
        <v>9.3299560000000383</v>
      </c>
      <c r="G2017">
        <v>14.630004999999983</v>
      </c>
      <c r="I2017">
        <f t="shared" si="100"/>
        <v>18.652566914370301</v>
      </c>
      <c r="J2017">
        <f t="shared" si="101"/>
        <v>16.832603069904074</v>
      </c>
      <c r="K2017">
        <f t="shared" si="102"/>
        <v>14.976158914675487</v>
      </c>
      <c r="M2017">
        <v>-0.84356902995749505</v>
      </c>
      <c r="N2017">
        <v>-0.67262831437811033</v>
      </c>
      <c r="O2017">
        <v>-1.2375896792049443</v>
      </c>
      <c r="P2017">
        <v>-1.2314179481461158</v>
      </c>
      <c r="Q2017">
        <v>0.11499133097441408</v>
      </c>
      <c r="R2017">
        <v>-0.37357974055371063</v>
      </c>
      <c r="S2017">
        <v>-0.49219917477713288</v>
      </c>
      <c r="T2017" s="18">
        <v>3</v>
      </c>
    </row>
    <row r="2018" spans="1:20" x14ac:dyDescent="0.25">
      <c r="A2018">
        <v>15.399902000000111</v>
      </c>
      <c r="B2018">
        <v>0</v>
      </c>
      <c r="C2018">
        <v>36.040038999999979</v>
      </c>
      <c r="D2018">
        <v>8.3070214588701621</v>
      </c>
      <c r="E2018">
        <v>8.2932718220128834</v>
      </c>
      <c r="F2018">
        <v>39.069946000000073</v>
      </c>
      <c r="G2018">
        <v>9.3299560000000383</v>
      </c>
      <c r="I2018">
        <f t="shared" si="100"/>
        <v>16.02277863744057</v>
      </c>
      <c r="J2018">
        <f t="shared" si="101"/>
        <v>11.257637082640249</v>
      </c>
      <c r="K2018">
        <f t="shared" si="102"/>
        <v>11.856999852092333</v>
      </c>
      <c r="M2018">
        <v>-0.49193730417438802</v>
      </c>
      <c r="N2018">
        <v>-0.84356624355022436</v>
      </c>
      <c r="O2018">
        <v>-1.2411454173296328</v>
      </c>
      <c r="P2018">
        <v>-1.2341345645121053</v>
      </c>
      <c r="Q2018">
        <v>-0.49332828513040278</v>
      </c>
      <c r="R2018">
        <v>0.11498979133462005</v>
      </c>
      <c r="S2018">
        <v>0.35195487805836378</v>
      </c>
      <c r="T2018" s="18">
        <v>4</v>
      </c>
    </row>
    <row r="2019" spans="1:20" x14ac:dyDescent="0.25">
      <c r="A2019">
        <v>5.7900389999999788</v>
      </c>
      <c r="B2019">
        <v>15.399902000000111</v>
      </c>
      <c r="C2019">
        <v>0</v>
      </c>
      <c r="D2019">
        <v>8.3029070351659175</v>
      </c>
      <c r="E2019">
        <v>8.3070214588701621</v>
      </c>
      <c r="F2019">
        <v>5.8100589999999102</v>
      </c>
      <c r="G2019">
        <v>39.069946000000073</v>
      </c>
      <c r="I2019">
        <f t="shared" si="100"/>
        <v>14.660758627089194</v>
      </c>
      <c r="J2019">
        <f t="shared" si="101"/>
        <v>8.9940859154500536</v>
      </c>
      <c r="K2019">
        <f t="shared" si="102"/>
        <v>10.389699890963922</v>
      </c>
      <c r="M2019">
        <v>0.35216501792493765</v>
      </c>
      <c r="N2019">
        <v>-0.49193789482926414</v>
      </c>
      <c r="O2019">
        <v>-1.2429782134747129</v>
      </c>
      <c r="P2019">
        <v>-1.2376829257703599</v>
      </c>
      <c r="Q2019">
        <v>-0.94769195633788306</v>
      </c>
      <c r="R2019">
        <v>-0.49333072380812915</v>
      </c>
      <c r="S2019">
        <v>0.61236991455324841</v>
      </c>
      <c r="T2019" s="18">
        <v>5</v>
      </c>
    </row>
    <row r="2020" spans="1:20" x14ac:dyDescent="0.25">
      <c r="A2020">
        <v>0</v>
      </c>
      <c r="B2020">
        <v>5.7900389999999788</v>
      </c>
      <c r="C2020">
        <v>15.399902000000111</v>
      </c>
      <c r="D2020">
        <v>8.3064203990098946</v>
      </c>
      <c r="E2020">
        <v>8.3029070351659175</v>
      </c>
      <c r="F2020">
        <v>9.7698970000001282</v>
      </c>
      <c r="G2020">
        <v>5.8100589999999102</v>
      </c>
      <c r="I2020">
        <f t="shared" si="100"/>
        <v>8.9774207290102428</v>
      </c>
      <c r="J2020">
        <f t="shared" si="101"/>
        <v>9.3070068120262448</v>
      </c>
      <c r="K2020">
        <f t="shared" si="102"/>
        <v>5.8720135169167209</v>
      </c>
      <c r="M2020">
        <v>0.61256409588535499</v>
      </c>
      <c r="N2020">
        <v>0.35215632053283902</v>
      </c>
      <c r="O2020">
        <v>-1.2406839546053599</v>
      </c>
      <c r="P2020">
        <v>-1.2395119195284561</v>
      </c>
      <c r="Q2020">
        <v>-0.94769195633788306</v>
      </c>
      <c r="R2020">
        <v>-0.94769506652145052</v>
      </c>
      <c r="S2020">
        <v>1.5468755374068099</v>
      </c>
      <c r="T2020" s="18">
        <v>1</v>
      </c>
    </row>
    <row r="2021" spans="1:20" x14ac:dyDescent="0.25">
      <c r="A2021">
        <v>10.170043999999962</v>
      </c>
      <c r="B2021">
        <v>0</v>
      </c>
      <c r="C2021">
        <v>5.7900389999999788</v>
      </c>
      <c r="D2021">
        <v>8.3051752820385882</v>
      </c>
      <c r="E2021">
        <v>8.3064203990098946</v>
      </c>
      <c r="F2021">
        <v>17.829956000000038</v>
      </c>
      <c r="G2021">
        <v>9.7698970000001282</v>
      </c>
      <c r="I2021">
        <f t="shared" si="100"/>
        <v>8.116626583807605</v>
      </c>
      <c r="J2021">
        <f t="shared" si="101"/>
        <v>6.5646574364085843</v>
      </c>
      <c r="K2021">
        <f t="shared" si="102"/>
        <v>4.6876186782272224</v>
      </c>
      <c r="M2021">
        <v>1.5470124511540919</v>
      </c>
      <c r="N2021">
        <v>0.61255289762713772</v>
      </c>
      <c r="O2021">
        <v>-1.2371200840819854</v>
      </c>
      <c r="P2021">
        <v>-1.2372224204138011</v>
      </c>
      <c r="Q2021">
        <v>-0.94769195633788306</v>
      </c>
      <c r="R2021">
        <v>-0.94769506652145052</v>
      </c>
      <c r="S2021">
        <v>-0.55155045845872952</v>
      </c>
      <c r="T2021" s="18">
        <v>2</v>
      </c>
    </row>
    <row r="2022" spans="1:20" x14ac:dyDescent="0.25">
      <c r="A2022">
        <v>1.7999270000000251</v>
      </c>
      <c r="B2022">
        <v>10.170043999999962</v>
      </c>
      <c r="C2022">
        <v>0</v>
      </c>
      <c r="D2022">
        <v>8.3010678758654723</v>
      </c>
      <c r="E2022">
        <v>8.3051752820385882</v>
      </c>
      <c r="F2022">
        <v>8.0100099999999657</v>
      </c>
      <c r="G2022">
        <v>17.829956000000038</v>
      </c>
      <c r="I2022">
        <f t="shared" si="100"/>
        <v>9.642386392822397</v>
      </c>
      <c r="J2022">
        <f t="shared" si="101"/>
        <v>7.8633883532128923</v>
      </c>
      <c r="K2022">
        <f t="shared" si="102"/>
        <v>6.1515092087965151</v>
      </c>
      <c r="M2022">
        <v>-0.5512849507407126</v>
      </c>
      <c r="N2022">
        <v>1.546992278477648</v>
      </c>
      <c r="O2022">
        <v>-1.2289977528346683</v>
      </c>
      <c r="P2022">
        <v>-1.2336659436286372</v>
      </c>
      <c r="Q2022">
        <v>0.87511342199327058</v>
      </c>
      <c r="R2022">
        <v>-0.94769506652145052</v>
      </c>
      <c r="S2022">
        <v>-0.46384800027538392</v>
      </c>
      <c r="T2022" s="18">
        <v>3</v>
      </c>
    </row>
    <row r="2023" spans="1:20" x14ac:dyDescent="0.25">
      <c r="A2023">
        <v>13.380004999999983</v>
      </c>
      <c r="B2023">
        <v>1.7999270000000251</v>
      </c>
      <c r="C2023">
        <v>10.170043999999962</v>
      </c>
      <c r="D2023">
        <v>8.3019917394957918</v>
      </c>
      <c r="E2023">
        <v>8.3010678758654723</v>
      </c>
      <c r="F2023">
        <v>17.060058000000026</v>
      </c>
      <c r="G2023">
        <v>8.0100099999999657</v>
      </c>
      <c r="I2023">
        <f t="shared" si="100"/>
        <v>8.7638152227841477</v>
      </c>
      <c r="J2023">
        <f t="shared" si="101"/>
        <v>7.6323363964844582</v>
      </c>
      <c r="K2023">
        <f t="shared" si="102"/>
        <v>5.397846354718717</v>
      </c>
      <c r="M2023">
        <v>-0.46358786706538552</v>
      </c>
      <c r="N2023">
        <v>-0.55128497142230126</v>
      </c>
      <c r="O2023">
        <v>-1.2311225886214627</v>
      </c>
      <c r="P2023">
        <v>-1.2255604632715278</v>
      </c>
      <c r="Q2023">
        <v>-0.10417766765118992</v>
      </c>
      <c r="R2023">
        <v>0.87511300574087847</v>
      </c>
      <c r="S2023">
        <v>0.5866895535747455</v>
      </c>
      <c r="T2023" s="18">
        <v>4</v>
      </c>
    </row>
    <row r="2024" spans="1:20" x14ac:dyDescent="0.25">
      <c r="A2024">
        <v>34.709961000000021</v>
      </c>
      <c r="B2024">
        <v>13.380004999999983</v>
      </c>
      <c r="C2024">
        <v>1.7999270000000251</v>
      </c>
      <c r="D2024">
        <v>8.2987792569169887</v>
      </c>
      <c r="E2024">
        <v>8.3019917394957918</v>
      </c>
      <c r="F2024">
        <v>0</v>
      </c>
      <c r="G2024">
        <v>17.060058000000026</v>
      </c>
      <c r="I2024">
        <f t="shared" si="100"/>
        <v>9.3033126510890334</v>
      </c>
      <c r="J2024">
        <f t="shared" si="101"/>
        <v>8.8357734595196487</v>
      </c>
      <c r="K2024">
        <f t="shared" si="102"/>
        <v>6.0585579926595798</v>
      </c>
      <c r="M2024">
        <v>0.58688530862905852</v>
      </c>
      <c r="N2024">
        <v>-0.46358872998753425</v>
      </c>
      <c r="O2024">
        <v>-1.2328175558482113</v>
      </c>
      <c r="P2024">
        <v>-1.2276808907950463</v>
      </c>
      <c r="Q2024">
        <v>-0.7114270167648562</v>
      </c>
      <c r="R2024">
        <v>-0.10417953120170151</v>
      </c>
      <c r="S2024">
        <v>-0.84385245027946176</v>
      </c>
      <c r="T2024" s="18">
        <v>5</v>
      </c>
    </row>
    <row r="2025" spans="1:20" x14ac:dyDescent="0.25">
      <c r="A2025">
        <v>0</v>
      </c>
      <c r="B2025">
        <v>34.709961000000021</v>
      </c>
      <c r="C2025">
        <v>13.380004999999983</v>
      </c>
      <c r="D2025">
        <v>8.3012885041975224</v>
      </c>
      <c r="E2025">
        <v>8.2987792569169887</v>
      </c>
      <c r="F2025">
        <v>0</v>
      </c>
      <c r="G2025">
        <v>0</v>
      </c>
      <c r="I2025">
        <f t="shared" si="100"/>
        <v>12.75172385343164</v>
      </c>
      <c r="J2025">
        <f t="shared" si="101"/>
        <v>15.242477639706202</v>
      </c>
      <c r="K2025">
        <f t="shared" si="102"/>
        <v>9.9562119242343208</v>
      </c>
      <c r="M2025">
        <v>-0.84356902995749505</v>
      </c>
      <c r="N2025">
        <v>0.5868743569892606</v>
      </c>
      <c r="O2025">
        <v>-1.2293900792897867</v>
      </c>
      <c r="P2025">
        <v>-1.2293723415798063</v>
      </c>
      <c r="Q2025">
        <v>1.5165549737290427</v>
      </c>
      <c r="R2025">
        <v>-0.71142977777154837</v>
      </c>
      <c r="S2025">
        <v>-0.84385245027946176</v>
      </c>
      <c r="T2025" s="18">
        <v>1</v>
      </c>
    </row>
    <row r="2026" spans="1:20" x14ac:dyDescent="0.25">
      <c r="A2026">
        <v>12.420043999999962</v>
      </c>
      <c r="B2026">
        <v>0</v>
      </c>
      <c r="C2026">
        <v>34.709961000000021</v>
      </c>
      <c r="D2026">
        <v>8.3143233869693898</v>
      </c>
      <c r="E2026">
        <v>8.3012885041975224</v>
      </c>
      <c r="F2026">
        <v>31.75</v>
      </c>
      <c r="G2026">
        <v>0</v>
      </c>
      <c r="I2026">
        <f t="shared" si="100"/>
        <v>12.883804000195397</v>
      </c>
      <c r="J2026">
        <f t="shared" si="101"/>
        <v>11.053095083816181</v>
      </c>
      <c r="K2026">
        <f t="shared" si="102"/>
        <v>9.3021751074261552</v>
      </c>
      <c r="M2026">
        <v>-0.84356902995749505</v>
      </c>
      <c r="N2026">
        <v>-0.84356624355022436</v>
      </c>
      <c r="O2026">
        <v>-1.2329355557291837</v>
      </c>
      <c r="P2026">
        <v>-1.2259519757916046</v>
      </c>
      <c r="Q2026">
        <v>0.21440941641669639</v>
      </c>
      <c r="R2026">
        <v>1.5165555054656206</v>
      </c>
      <c r="S2026">
        <v>-0.84385245027946176</v>
      </c>
      <c r="T2026" s="18">
        <v>2</v>
      </c>
    </row>
    <row r="2027" spans="1:20" x14ac:dyDescent="0.25">
      <c r="A2027">
        <v>0</v>
      </c>
      <c r="B2027">
        <v>12.420043999999962</v>
      </c>
      <c r="C2027">
        <v>0</v>
      </c>
      <c r="D2027">
        <v>8.3102215994079849</v>
      </c>
      <c r="E2027">
        <v>8.3143233869693898</v>
      </c>
      <c r="F2027">
        <v>4.7600099999999657</v>
      </c>
      <c r="G2027">
        <v>31.75</v>
      </c>
      <c r="I2027">
        <f t="shared" si="100"/>
        <v>12.384235484188043</v>
      </c>
      <c r="J2027">
        <f t="shared" si="101"/>
        <v>8.3518385681946299</v>
      </c>
      <c r="K2027">
        <f t="shared" si="102"/>
        <v>8.4459158005890043</v>
      </c>
      <c r="M2027">
        <v>-0.84356902995749505</v>
      </c>
      <c r="N2027">
        <v>-0.84356624355022436</v>
      </c>
      <c r="O2027">
        <v>-1.2364774399938687</v>
      </c>
      <c r="P2027">
        <v>-1.2294900966538411</v>
      </c>
      <c r="Q2027">
        <v>0.73505619452542126</v>
      </c>
      <c r="R2027">
        <v>0.21440802370727843</v>
      </c>
      <c r="S2027">
        <v>-0.52585937950342876</v>
      </c>
      <c r="T2027" s="18">
        <v>3</v>
      </c>
    </row>
    <row r="2028" spans="1:20" x14ac:dyDescent="0.25">
      <c r="A2028">
        <v>1.8099369999999908</v>
      </c>
      <c r="B2028">
        <v>0</v>
      </c>
      <c r="C2028">
        <v>12.420043999999962</v>
      </c>
      <c r="D2028">
        <v>8.3122481390532457</v>
      </c>
      <c r="E2028">
        <v>8.3102215994079849</v>
      </c>
      <c r="F2028">
        <v>23.859985999999935</v>
      </c>
      <c r="G2028">
        <v>4.7600099999999657</v>
      </c>
      <c r="I2028">
        <f t="shared" si="100"/>
        <v>9.1015850782154395</v>
      </c>
      <c r="J2028">
        <f t="shared" si="101"/>
        <v>7.5948435173493483</v>
      </c>
      <c r="K2028">
        <f t="shared" si="102"/>
        <v>5.6550125455550191</v>
      </c>
      <c r="M2028">
        <v>-0.52559544616442833</v>
      </c>
      <c r="N2028">
        <v>-0.84356624355022436</v>
      </c>
      <c r="O2028">
        <v>-1.2400157375403122</v>
      </c>
      <c r="P2028">
        <v>-1.2330246327938246</v>
      </c>
      <c r="Q2028">
        <v>-0.67615171805969088</v>
      </c>
      <c r="R2028">
        <v>0.73505557128190657</v>
      </c>
      <c r="S2028">
        <v>-0.36996056085490991</v>
      </c>
      <c r="T2028" s="18">
        <v>4</v>
      </c>
    </row>
    <row r="2029" spans="1:20" x14ac:dyDescent="0.25">
      <c r="A2029">
        <v>22.420043999999962</v>
      </c>
      <c r="B2029">
        <v>1.8099369999999908</v>
      </c>
      <c r="C2029">
        <v>0</v>
      </c>
      <c r="D2029">
        <v>8.3081514174470108</v>
      </c>
      <c r="E2029">
        <v>8.3122481390532457</v>
      </c>
      <c r="F2029">
        <v>22.440063000000009</v>
      </c>
      <c r="G2029">
        <v>23.859985999999935</v>
      </c>
      <c r="I2029">
        <f t="shared" si="100"/>
        <v>11.071106350135617</v>
      </c>
      <c r="J2029">
        <f t="shared" si="101"/>
        <v>6.058333021798358</v>
      </c>
      <c r="K2029">
        <f t="shared" si="102"/>
        <v>6.9688468210340577</v>
      </c>
      <c r="M2029">
        <v>-0.3697061811757299</v>
      </c>
      <c r="N2029">
        <v>-0.52559571356736523</v>
      </c>
      <c r="O2029">
        <v>-1.2420035707756223</v>
      </c>
      <c r="P2029">
        <v>-1.2365555896567058</v>
      </c>
      <c r="Q2029">
        <v>-0.43132571164832678</v>
      </c>
      <c r="R2029">
        <v>-0.67615442693288152</v>
      </c>
      <c r="S2029">
        <v>1.0446434571922381</v>
      </c>
      <c r="T2029" s="18">
        <v>5</v>
      </c>
    </row>
    <row r="2030" spans="1:20" x14ac:dyDescent="0.25">
      <c r="A2030">
        <v>4.6199950000000172</v>
      </c>
      <c r="B2030">
        <v>22.420043999999962</v>
      </c>
      <c r="C2030">
        <v>1.8099369999999908</v>
      </c>
      <c r="D2030">
        <v>8.3049503266009754</v>
      </c>
      <c r="E2030">
        <v>8.3081514174470108</v>
      </c>
      <c r="F2030">
        <v>0</v>
      </c>
      <c r="G2030">
        <v>22.440063000000009</v>
      </c>
      <c r="I2030">
        <f t="shared" si="100"/>
        <v>12.451339045938155</v>
      </c>
      <c r="J2030">
        <f t="shared" si="101"/>
        <v>10.792491863769765</v>
      </c>
      <c r="K2030">
        <f t="shared" si="102"/>
        <v>8.9326880954825825</v>
      </c>
      <c r="M2030">
        <v>1.0448111483019584</v>
      </c>
      <c r="N2030">
        <v>-0.36970794573520099</v>
      </c>
      <c r="O2030">
        <v>-1.2432314040292403</v>
      </c>
      <c r="P2030">
        <v>-1.2385392988593238</v>
      </c>
      <c r="Q2030">
        <v>-0.55855438176875272</v>
      </c>
      <c r="R2030">
        <v>-0.43132805869220808</v>
      </c>
      <c r="S2030">
        <v>-0.15737046549293229</v>
      </c>
      <c r="T2030" s="18">
        <v>1</v>
      </c>
    </row>
    <row r="2031" spans="1:20" x14ac:dyDescent="0.25">
      <c r="A2031">
        <v>29.480102999999872</v>
      </c>
      <c r="B2031">
        <v>4.6199950000000172</v>
      </c>
      <c r="C2031">
        <v>22.420043999999962</v>
      </c>
      <c r="D2031">
        <v>8.3119001511570563</v>
      </c>
      <c r="E2031">
        <v>8.3049503266009754</v>
      </c>
      <c r="F2031">
        <v>9.4599610000000212</v>
      </c>
      <c r="G2031">
        <v>0</v>
      </c>
      <c r="I2031">
        <f t="shared" si="100"/>
        <v>8.6329905590110645</v>
      </c>
      <c r="J2031">
        <f t="shared" si="101"/>
        <v>10.144485246886992</v>
      </c>
      <c r="K2031">
        <f t="shared" si="102"/>
        <v>5.7435771351073219</v>
      </c>
      <c r="M2031">
        <v>-0.15712911358054293</v>
      </c>
      <c r="N2031">
        <v>1.0447957987540486</v>
      </c>
      <c r="O2031">
        <v>-1.2375835868920033</v>
      </c>
      <c r="P2031">
        <v>-1.2397645848044512</v>
      </c>
      <c r="Q2031">
        <v>0.16416524019997997</v>
      </c>
      <c r="R2031">
        <v>-0.55855691684438158</v>
      </c>
      <c r="S2031">
        <v>1.0561481866307112</v>
      </c>
      <c r="T2031" s="18">
        <v>2</v>
      </c>
    </row>
    <row r="2032" spans="1:20" x14ac:dyDescent="0.25">
      <c r="A2032">
        <v>14.209961000000021</v>
      </c>
      <c r="B2032">
        <v>29.480102999999872</v>
      </c>
      <c r="C2032">
        <v>4.6199950000000172</v>
      </c>
      <c r="D2032">
        <v>8.3100832687007777</v>
      </c>
      <c r="E2032">
        <v>8.3119001511570563</v>
      </c>
      <c r="F2032">
        <v>0</v>
      </c>
      <c r="G2032">
        <v>9.4599610000000212</v>
      </c>
      <c r="I2032">
        <f t="shared" si="100"/>
        <v>12.003056847091502</v>
      </c>
      <c r="J2032">
        <f t="shared" si="101"/>
        <v>12.755425331102114</v>
      </c>
      <c r="K2032">
        <f t="shared" si="102"/>
        <v>8.9150310458199407</v>
      </c>
      <c r="M2032">
        <v>1.0563151727173126</v>
      </c>
      <c r="N2032">
        <v>-0.15713291972476204</v>
      </c>
      <c r="O2032">
        <v>-1.2377798320496405</v>
      </c>
      <c r="P2032">
        <v>-1.2341284848385032</v>
      </c>
      <c r="Q2032">
        <v>-0.94769195633788306</v>
      </c>
      <c r="R2032">
        <v>0.1641637732344981</v>
      </c>
      <c r="S2032">
        <v>3.130180031419285E-2</v>
      </c>
      <c r="T2032" s="18">
        <v>3</v>
      </c>
    </row>
    <row r="2033" spans="1:20" x14ac:dyDescent="0.25">
      <c r="A2033">
        <v>0</v>
      </c>
      <c r="B2033">
        <v>14.209961000000021</v>
      </c>
      <c r="C2033">
        <v>29.480102999999872</v>
      </c>
      <c r="D2033">
        <v>8.320496460895221</v>
      </c>
      <c r="E2033">
        <v>8.3100832687007777</v>
      </c>
      <c r="F2033">
        <v>8.75</v>
      </c>
      <c r="G2033">
        <v>0</v>
      </c>
      <c r="I2033">
        <f t="shared" si="100"/>
        <v>11.863029182263526</v>
      </c>
      <c r="J2033">
        <f t="shared" si="101"/>
        <v>13.314300631310225</v>
      </c>
      <c r="K2033">
        <f t="shared" si="102"/>
        <v>8.8988385860832047</v>
      </c>
      <c r="M2033">
        <v>3.1531590172034885E-2</v>
      </c>
      <c r="N2033">
        <v>1.0562997126850449</v>
      </c>
      <c r="O2033">
        <v>-1.2320846211936909</v>
      </c>
      <c r="P2033">
        <v>-1.2343243228586445</v>
      </c>
      <c r="Q2033">
        <v>0.30634963801278775</v>
      </c>
      <c r="R2033">
        <v>-0.94769506652145052</v>
      </c>
      <c r="S2033">
        <v>-0.2114019123948738</v>
      </c>
      <c r="T2033" s="18">
        <v>4</v>
      </c>
    </row>
    <row r="2034" spans="1:20" x14ac:dyDescent="0.25">
      <c r="A2034">
        <v>5.3499759999999696</v>
      </c>
      <c r="B2034">
        <v>0</v>
      </c>
      <c r="C2034">
        <v>14.209961000000021</v>
      </c>
      <c r="D2034">
        <v>8.3233919695181822</v>
      </c>
      <c r="E2034">
        <v>8.320496460895221</v>
      </c>
      <c r="F2034">
        <v>20.790038999999979</v>
      </c>
      <c r="G2034">
        <v>8.75</v>
      </c>
      <c r="I2034">
        <f t="shared" si="100"/>
        <v>9.6958458012918811</v>
      </c>
      <c r="J2034">
        <f t="shared" si="101"/>
        <v>7.8751882749025075</v>
      </c>
      <c r="K2034">
        <f t="shared" si="102"/>
        <v>6.1851079649835299</v>
      </c>
      <c r="M2034">
        <v>-0.21115724937295977</v>
      </c>
      <c r="N2034">
        <v>3.152597213521758E-2</v>
      </c>
      <c r="O2034">
        <v>-1.2313679609373744</v>
      </c>
      <c r="P2034">
        <v>-1.2286409274987538</v>
      </c>
      <c r="Q2034">
        <v>-4.5385467506218753E-2</v>
      </c>
      <c r="R2034">
        <v>0.30634838118218177</v>
      </c>
      <c r="S2034">
        <v>-9.6256650387685258E-2</v>
      </c>
      <c r="T2034" s="18">
        <v>5</v>
      </c>
    </row>
    <row r="2035" spans="1:20" x14ac:dyDescent="0.25">
      <c r="A2035">
        <v>0</v>
      </c>
      <c r="B2035">
        <v>5.3499759999999696</v>
      </c>
      <c r="C2035">
        <v>0</v>
      </c>
      <c r="D2035">
        <v>8.3193018506142415</v>
      </c>
      <c r="E2035">
        <v>8.3233919695181822</v>
      </c>
      <c r="F2035">
        <v>8.4000240000000304</v>
      </c>
      <c r="G2035">
        <v>20.790038999999979</v>
      </c>
      <c r="I2035">
        <f t="shared" si="100"/>
        <v>9.162213108189075</v>
      </c>
      <c r="J2035">
        <f t="shared" si="101"/>
        <v>6.8260583992668629</v>
      </c>
      <c r="K2035">
        <f t="shared" si="102"/>
        <v>5.581446832819827</v>
      </c>
      <c r="M2035">
        <v>-9.6019043600531012E-2</v>
      </c>
      <c r="N2035">
        <v>-0.2111605366323375</v>
      </c>
      <c r="O2035">
        <v>-1.2318290863690198</v>
      </c>
      <c r="P2035">
        <v>-1.227925754052434</v>
      </c>
      <c r="Q2035">
        <v>0.56828484209983054</v>
      </c>
      <c r="R2035">
        <v>-4.5387244167508528E-2</v>
      </c>
      <c r="S2035">
        <v>-0.58609733217440474</v>
      </c>
      <c r="T2035" s="18">
        <v>1</v>
      </c>
    </row>
    <row r="2036" spans="1:20" x14ac:dyDescent="0.25">
      <c r="A2036">
        <v>10.769897000000128</v>
      </c>
      <c r="B2036">
        <v>0</v>
      </c>
      <c r="C2036">
        <v>5.3499759999999696</v>
      </c>
      <c r="D2036">
        <v>8.3178434390962597</v>
      </c>
      <c r="E2036">
        <v>8.3193018506142415</v>
      </c>
      <c r="F2036">
        <v>18.109985000000052</v>
      </c>
      <c r="G2036">
        <v>8.4000240000000304</v>
      </c>
      <c r="I2036">
        <f t="shared" si="100"/>
        <v>7.8243238658647041</v>
      </c>
      <c r="J2036">
        <f t="shared" si="101"/>
        <v>6.4994265466609171</v>
      </c>
      <c r="K2036">
        <f t="shared" si="102"/>
        <v>4.4389905226613369</v>
      </c>
      <c r="M2036">
        <v>-0.58582970738403151</v>
      </c>
      <c r="N2036">
        <v>-9.6023436644307195E-2</v>
      </c>
      <c r="O2036">
        <v>-1.2317315977629155</v>
      </c>
      <c r="P2036">
        <v>-1.2283859228161249</v>
      </c>
      <c r="Q2036">
        <v>-3.6824293758794806E-2</v>
      </c>
      <c r="R2036">
        <v>0.56828397238428385</v>
      </c>
      <c r="S2036">
        <v>0.22705643432462355</v>
      </c>
      <c r="T2036" s="18">
        <v>2</v>
      </c>
    </row>
    <row r="2037" spans="1:20" x14ac:dyDescent="0.25">
      <c r="A2037">
        <v>12.420043999999962</v>
      </c>
      <c r="B2037">
        <v>10.769897000000128</v>
      </c>
      <c r="C2037">
        <v>0</v>
      </c>
      <c r="D2037">
        <v>8.3137600598919903</v>
      </c>
      <c r="E2037">
        <v>8.3178434390962597</v>
      </c>
      <c r="F2037">
        <v>2.0400389999999788</v>
      </c>
      <c r="G2037">
        <v>18.109985000000052</v>
      </c>
      <c r="I2037">
        <f t="shared" si="100"/>
        <v>8.9304725411732342</v>
      </c>
      <c r="J2037">
        <f t="shared" si="101"/>
        <v>7.9960530010407158</v>
      </c>
      <c r="K2037">
        <f t="shared" si="102"/>
        <v>5.6071034400213957</v>
      </c>
      <c r="M2037">
        <v>0.22727422811220779</v>
      </c>
      <c r="N2037">
        <v>-0.58582939629865638</v>
      </c>
      <c r="O2037">
        <v>-1.2340074380574886</v>
      </c>
      <c r="P2037">
        <v>-1.2282886364635051</v>
      </c>
      <c r="Q2037">
        <v>0.31705102501525267</v>
      </c>
      <c r="R2037">
        <v>-3.6826057767492523E-2</v>
      </c>
      <c r="S2037">
        <v>-0.84385245027946176</v>
      </c>
      <c r="T2037" s="18">
        <v>3</v>
      </c>
    </row>
    <row r="2038" spans="1:20" x14ac:dyDescent="0.25">
      <c r="A2038">
        <v>0</v>
      </c>
      <c r="B2038">
        <v>12.420043999999962</v>
      </c>
      <c r="C2038">
        <v>10.769897000000128</v>
      </c>
      <c r="D2038">
        <v>8.3149652301275694</v>
      </c>
      <c r="E2038">
        <v>8.3137600598919903</v>
      </c>
      <c r="F2038">
        <v>0</v>
      </c>
      <c r="G2038">
        <v>2.0400389999999788</v>
      </c>
      <c r="I2038">
        <f t="shared" si="100"/>
        <v>7.5682593762627146</v>
      </c>
      <c r="J2038">
        <f t="shared" si="101"/>
        <v>10.023678695494507</v>
      </c>
      <c r="K2038">
        <f t="shared" si="102"/>
        <v>4.8713425300115683</v>
      </c>
      <c r="M2038">
        <v>-0.84356902995749505</v>
      </c>
      <c r="N2038">
        <v>0.22726673016807655</v>
      </c>
      <c r="O2038">
        <v>-1.2323433188404429</v>
      </c>
      <c r="P2038">
        <v>-1.2305597552152396</v>
      </c>
      <c r="Q2038">
        <v>0.63348474600892879</v>
      </c>
      <c r="R2038">
        <v>0.31704978400026823</v>
      </c>
      <c r="S2038">
        <v>-0.84385245027946176</v>
      </c>
      <c r="T2038" s="18">
        <v>4</v>
      </c>
    </row>
    <row r="2039" spans="1:20" x14ac:dyDescent="0.25">
      <c r="A2039">
        <v>0</v>
      </c>
      <c r="B2039">
        <v>0</v>
      </c>
      <c r="C2039">
        <v>12.420043999999962</v>
      </c>
      <c r="D2039">
        <v>8.3169785105443772</v>
      </c>
      <c r="E2039">
        <v>8.3149652301275694</v>
      </c>
      <c r="F2039">
        <v>43.260009999999966</v>
      </c>
      <c r="G2039">
        <v>0</v>
      </c>
      <c r="I2039">
        <f t="shared" si="100"/>
        <v>11.122118840410176</v>
      </c>
      <c r="J2039">
        <f t="shared" si="101"/>
        <v>7.5959862074911699</v>
      </c>
      <c r="K2039">
        <f t="shared" si="102"/>
        <v>7.2583730186325184</v>
      </c>
      <c r="M2039">
        <v>-0.84356902995749505</v>
      </c>
      <c r="N2039">
        <v>-0.84356624355022436</v>
      </c>
      <c r="O2039">
        <v>-1.2358641001976329</v>
      </c>
      <c r="P2039">
        <v>-1.2288990884417554</v>
      </c>
      <c r="Q2039">
        <v>-0.21108665984974567</v>
      </c>
      <c r="R2039">
        <v>0.63348397265257439</v>
      </c>
      <c r="S2039">
        <v>-0.21140200097318412</v>
      </c>
      <c r="T2039" s="18">
        <v>5</v>
      </c>
    </row>
    <row r="2040" spans="1:20" x14ac:dyDescent="0.25">
      <c r="A2040">
        <v>12.269897000000128</v>
      </c>
      <c r="B2040">
        <v>0</v>
      </c>
      <c r="C2040">
        <v>0</v>
      </c>
      <c r="D2040">
        <v>8.3129015602941099</v>
      </c>
      <c r="E2040">
        <v>8.3169785105443772</v>
      </c>
      <c r="F2040">
        <v>18.989990000000034</v>
      </c>
      <c r="G2040">
        <v>43.260009999999966</v>
      </c>
      <c r="I2040">
        <f t="shared" si="100"/>
        <v>13.908013837259123</v>
      </c>
      <c r="J2040">
        <f t="shared" si="101"/>
        <v>5.6683040066412911</v>
      </c>
      <c r="K2040">
        <f t="shared" si="102"/>
        <v>9.1872083283894987</v>
      </c>
      <c r="M2040">
        <v>-0.21115733794584191</v>
      </c>
      <c r="N2040">
        <v>-0.84356624355022436</v>
      </c>
      <c r="O2040">
        <v>-1.2393813377386602</v>
      </c>
      <c r="P2040">
        <v>-1.2324125654551201</v>
      </c>
      <c r="Q2040">
        <v>-0.76488156631867743</v>
      </c>
      <c r="R2040">
        <v>-0.21108868140147363</v>
      </c>
      <c r="S2040">
        <v>-0.4461366764895659</v>
      </c>
      <c r="T2040" s="18">
        <v>1</v>
      </c>
    </row>
    <row r="2041" spans="1:20" x14ac:dyDescent="0.25">
      <c r="A2041">
        <v>0</v>
      </c>
      <c r="B2041">
        <v>12.269897000000128</v>
      </c>
      <c r="C2041">
        <v>0</v>
      </c>
      <c r="D2041">
        <v>8.3088286050955347</v>
      </c>
      <c r="E2041">
        <v>8.3129015602941099</v>
      </c>
      <c r="F2041">
        <v>0.45007399999985864</v>
      </c>
      <c r="G2041">
        <v>18.989990000000034</v>
      </c>
      <c r="I2041">
        <f t="shared" si="100"/>
        <v>9.2078435151187055</v>
      </c>
      <c r="J2041">
        <f t="shared" si="101"/>
        <v>8.3190368212686305</v>
      </c>
      <c r="K2041">
        <f t="shared" si="102"/>
        <v>5.889102442771545</v>
      </c>
      <c r="M2041">
        <v>-0.44587762864996278</v>
      </c>
      <c r="N2041">
        <v>-0.21116062520436901</v>
      </c>
      <c r="O2041">
        <v>-1.2398370409982977</v>
      </c>
      <c r="P2041">
        <v>-1.2359225060044545</v>
      </c>
      <c r="Q2041">
        <v>-0.15228152370377868</v>
      </c>
      <c r="R2041">
        <v>-0.76488440632605681</v>
      </c>
      <c r="S2041">
        <v>-0.5798799312719517</v>
      </c>
      <c r="T2041" s="18">
        <v>2</v>
      </c>
    </row>
    <row r="2042" spans="1:20" x14ac:dyDescent="0.25">
      <c r="A2042">
        <v>9.5999759999999696</v>
      </c>
      <c r="B2042">
        <v>0</v>
      </c>
      <c r="C2042">
        <v>12.269897000000128</v>
      </c>
      <c r="D2042">
        <v>8.3107684035259464</v>
      </c>
      <c r="E2042">
        <v>8.3088286050955347</v>
      </c>
      <c r="F2042">
        <v>12.140014999999948</v>
      </c>
      <c r="G2042">
        <v>0.45007399999985864</v>
      </c>
      <c r="I2042">
        <f t="shared" si="100"/>
        <v>6.4571917382132593</v>
      </c>
      <c r="J2042">
        <f t="shared" si="101"/>
        <v>7.5712051766299542</v>
      </c>
      <c r="K2042">
        <f t="shared" si="102"/>
        <v>3.5363829294109843</v>
      </c>
      <c r="M2042">
        <v>-0.57961268749109296</v>
      </c>
      <c r="N2042">
        <v>-0.44587866166079065</v>
      </c>
      <c r="O2042">
        <v>-1.2414266938950911</v>
      </c>
      <c r="P2042">
        <v>-1.2363772638451771</v>
      </c>
      <c r="Q2042">
        <v>-0.53823481075596924</v>
      </c>
      <c r="R2042">
        <v>-0.15228345834716667</v>
      </c>
      <c r="S2042">
        <v>1.0906950603463865</v>
      </c>
      <c r="T2042" s="18">
        <v>3</v>
      </c>
    </row>
    <row r="2043" spans="1:20" x14ac:dyDescent="0.25">
      <c r="A2043">
        <v>9.2099610000000212</v>
      </c>
      <c r="B2043">
        <v>9.5999759999999696</v>
      </c>
      <c r="C2043">
        <v>0</v>
      </c>
      <c r="D2043">
        <v>8.306700479686727</v>
      </c>
      <c r="E2043">
        <v>8.3107684035259464</v>
      </c>
      <c r="F2043">
        <v>4.4300539999999273</v>
      </c>
      <c r="G2043">
        <v>12.140014999999948</v>
      </c>
      <c r="I2043">
        <f t="shared" si="100"/>
        <v>7.8580109097762314</v>
      </c>
      <c r="J2043">
        <f t="shared" si="101"/>
        <v>7.7415126998184327</v>
      </c>
      <c r="K2043">
        <f t="shared" si="102"/>
        <v>4.697711840527111</v>
      </c>
      <c r="M2043">
        <v>1.0908599293606314</v>
      </c>
      <c r="N2043">
        <v>-0.57961243611381863</v>
      </c>
      <c r="O2043">
        <v>-1.2436607685694965</v>
      </c>
      <c r="P2043">
        <v>-1.237963618789004</v>
      </c>
      <c r="Q2043">
        <v>-0.94769195633788306</v>
      </c>
      <c r="R2043">
        <v>-0.53823731580122491</v>
      </c>
      <c r="S2043">
        <v>-0.50459057320498535</v>
      </c>
      <c r="T2043" s="18">
        <v>4</v>
      </c>
    </row>
    <row r="2044" spans="1:20" x14ac:dyDescent="0.25">
      <c r="A2044">
        <v>0</v>
      </c>
      <c r="B2044">
        <v>9.2099610000000212</v>
      </c>
      <c r="C2044">
        <v>9.5999759999999696</v>
      </c>
      <c r="D2044">
        <v>8.3073331976516567</v>
      </c>
      <c r="E2044">
        <v>8.306700479686727</v>
      </c>
      <c r="F2044">
        <v>1.9300539999999273</v>
      </c>
      <c r="G2044">
        <v>4.4300539999999273</v>
      </c>
      <c r="I2044">
        <f t="shared" si="100"/>
        <v>7.3973659605837598</v>
      </c>
      <c r="J2044">
        <f t="shared" si="101"/>
        <v>9.1466119961708916</v>
      </c>
      <c r="K2044">
        <f t="shared" si="102"/>
        <v>4.5789662558106032</v>
      </c>
      <c r="M2044">
        <v>-0.50432794324302088</v>
      </c>
      <c r="N2044">
        <v>1.0908441375614</v>
      </c>
      <c r="O2044">
        <v>-1.2378272814169711</v>
      </c>
      <c r="P2044">
        <v>-1.2401930585690784</v>
      </c>
      <c r="Q2044">
        <v>5.8313258264318865E-2</v>
      </c>
      <c r="R2044">
        <v>-0.94769506652145052</v>
      </c>
      <c r="S2044">
        <v>-0.84385245027946176</v>
      </c>
      <c r="T2044" s="18">
        <v>5</v>
      </c>
    </row>
    <row r="2045" spans="1:20" x14ac:dyDescent="0.25">
      <c r="A2045">
        <v>1.5098870000001625</v>
      </c>
      <c r="B2045">
        <v>0</v>
      </c>
      <c r="C2045">
        <v>9.2099610000000212</v>
      </c>
      <c r="D2045">
        <v>8.3077745804400909</v>
      </c>
      <c r="E2045">
        <v>8.3073331976516567</v>
      </c>
      <c r="F2045">
        <v>10.770019999999931</v>
      </c>
      <c r="G2045">
        <v>1.9300539999999273</v>
      </c>
      <c r="I2045">
        <f t="shared" si="100"/>
        <v>6.0551489433819743</v>
      </c>
      <c r="J2045">
        <f t="shared" si="101"/>
        <v>7.0958023313918641</v>
      </c>
      <c r="K2045">
        <f t="shared" si="102"/>
        <v>3.1305445294065861</v>
      </c>
      <c r="M2045">
        <v>-0.84356902995749505</v>
      </c>
      <c r="N2045">
        <v>-0.50432841489851465</v>
      </c>
      <c r="O2045">
        <v>-1.2396976152743342</v>
      </c>
      <c r="P2045">
        <v>-1.2343716737857546</v>
      </c>
      <c r="Q2045">
        <v>2.1719213287144665</v>
      </c>
      <c r="R2045">
        <v>5.8311634859780206E-2</v>
      </c>
      <c r="S2045">
        <v>-0.59316889382260207</v>
      </c>
      <c r="T2045" s="18">
        <v>1</v>
      </c>
    </row>
    <row r="2046" spans="1:20" x14ac:dyDescent="0.25">
      <c r="A2046">
        <v>9.25</v>
      </c>
      <c r="B2046">
        <v>1.5098870000001625</v>
      </c>
      <c r="C2046">
        <v>0</v>
      </c>
      <c r="D2046">
        <v>8.3037140845552226</v>
      </c>
      <c r="E2046">
        <v>8.3077745804400909</v>
      </c>
      <c r="F2046">
        <v>5.1400149999999485</v>
      </c>
      <c r="G2046">
        <v>10.770019999999931</v>
      </c>
      <c r="I2046">
        <f t="shared" si="100"/>
        <v>5.8216114186057855</v>
      </c>
      <c r="J2046">
        <f t="shared" si="101"/>
        <v>5.9924002864521304</v>
      </c>
      <c r="K2046">
        <f t="shared" si="102"/>
        <v>2.7532120039014969</v>
      </c>
      <c r="M2046">
        <v>-0.59290083567875662</v>
      </c>
      <c r="N2046">
        <v>-0.84356624355022436</v>
      </c>
      <c r="O2046">
        <v>-1.2432023405522794</v>
      </c>
      <c r="P2046">
        <v>-1.2362381273790011</v>
      </c>
      <c r="Q2046">
        <v>-0.15443477986890217</v>
      </c>
      <c r="R2046">
        <v>2.171922829019536</v>
      </c>
      <c r="S2046">
        <v>-0.32920718137020022</v>
      </c>
      <c r="T2046" s="18">
        <v>2</v>
      </c>
    </row>
    <row r="2047" spans="1:20" x14ac:dyDescent="0.25">
      <c r="A2047">
        <v>4.0038999999978842E-2</v>
      </c>
      <c r="B2047">
        <v>9.25</v>
      </c>
      <c r="C2047">
        <v>1.5098870000001625</v>
      </c>
      <c r="D2047">
        <v>8.3003951656081991</v>
      </c>
      <c r="E2047">
        <v>8.3037140845552226</v>
      </c>
      <c r="F2047">
        <v>2.5</v>
      </c>
      <c r="G2047">
        <v>5.1400149999999485</v>
      </c>
      <c r="I2047">
        <f t="shared" si="100"/>
        <v>6.3565828162485705</v>
      </c>
      <c r="J2047">
        <f t="shared" si="101"/>
        <v>7.8985870327241301</v>
      </c>
      <c r="K2047">
        <f t="shared" si="102"/>
        <v>3.5204360839632569</v>
      </c>
      <c r="M2047">
        <v>-0.32895529910522453</v>
      </c>
      <c r="N2047">
        <v>-0.59290045668244529</v>
      </c>
      <c r="O2047">
        <v>-1.2454951039859365</v>
      </c>
      <c r="P2047">
        <v>-1.2397355816236595</v>
      </c>
      <c r="Q2047">
        <v>-0.58419845355351696</v>
      </c>
      <c r="R2047">
        <v>-0.15443671769459583</v>
      </c>
      <c r="S2047">
        <v>-0.6861803822304946</v>
      </c>
      <c r="T2047" s="18">
        <v>3</v>
      </c>
    </row>
    <row r="2048" spans="1:20" x14ac:dyDescent="0.25">
      <c r="A2048">
        <v>6.589966000000004</v>
      </c>
      <c r="B2048">
        <v>4.0038999999978842E-2</v>
      </c>
      <c r="C2048">
        <v>9.25</v>
      </c>
      <c r="D2048">
        <v>8.3008588398437428</v>
      </c>
      <c r="E2048">
        <v>8.3003951656081991</v>
      </c>
      <c r="F2048">
        <v>21.729980999999952</v>
      </c>
      <c r="G2048">
        <v>2.5</v>
      </c>
      <c r="I2048">
        <f t="shared" si="100"/>
        <v>7.8462672043296617</v>
      </c>
      <c r="J2048">
        <f t="shared" si="101"/>
        <v>7.1090068335148757</v>
      </c>
      <c r="K2048">
        <f t="shared" si="102"/>
        <v>4.5625008178867921</v>
      </c>
      <c r="M2048">
        <v>-0.68590662423512139</v>
      </c>
      <c r="N2048">
        <v>-0.32895745503513013</v>
      </c>
      <c r="O2048">
        <v>-1.2465137514048537</v>
      </c>
      <c r="P2048">
        <v>-1.242023588405105</v>
      </c>
      <c r="Q2048">
        <v>-0.32762709278687585</v>
      </c>
      <c r="R2048">
        <v>-0.5842010265286196</v>
      </c>
      <c r="S2048">
        <v>0.53176063112831651</v>
      </c>
      <c r="T2048" s="18">
        <v>4</v>
      </c>
    </row>
    <row r="2049" spans="1:20" x14ac:dyDescent="0.25">
      <c r="A2049">
        <v>9.4600829999999405</v>
      </c>
      <c r="B2049">
        <v>6.589966000000004</v>
      </c>
      <c r="C2049">
        <v>4.0038999999978842E-2</v>
      </c>
      <c r="D2049">
        <v>8.2968272049780314</v>
      </c>
      <c r="E2049">
        <v>8.3008588398437428</v>
      </c>
      <c r="F2049">
        <v>1.0500489999999445</v>
      </c>
      <c r="G2049">
        <v>21.729980999999952</v>
      </c>
      <c r="I2049">
        <f t="shared" si="100"/>
        <v>8.5201218777857921</v>
      </c>
      <c r="J2049">
        <f t="shared" si="101"/>
        <v>7.0948369524577952</v>
      </c>
      <c r="K2049">
        <f t="shared" si="102"/>
        <v>5.1227832625160419</v>
      </c>
      <c r="M2049">
        <v>0.53195975229049297</v>
      </c>
      <c r="N2049">
        <v>-0.68590535201358338</v>
      </c>
      <c r="O2049">
        <v>-1.2492504808948715</v>
      </c>
      <c r="P2049">
        <v>-1.2430401225002368</v>
      </c>
      <c r="Q2049">
        <v>-0.94769195633788306</v>
      </c>
      <c r="R2049">
        <v>-0.32762928657416401</v>
      </c>
      <c r="S2049">
        <v>-0.84385245027946176</v>
      </c>
      <c r="T2049" s="18">
        <v>5</v>
      </c>
    </row>
    <row r="2050" spans="1:20" x14ac:dyDescent="0.25">
      <c r="A2050">
        <v>2.2800290000000132</v>
      </c>
      <c r="B2050">
        <v>9.4600829999999405</v>
      </c>
      <c r="C2050">
        <v>6.589966000000004</v>
      </c>
      <c r="D2050">
        <v>8.2959945897560896</v>
      </c>
      <c r="E2050">
        <v>8.2968272049780314</v>
      </c>
      <c r="F2050">
        <v>3.9917000000059488E-2</v>
      </c>
      <c r="G2050">
        <v>1.0500489999999445</v>
      </c>
      <c r="I2050">
        <f t="shared" si="100"/>
        <v>6.0341864634868081</v>
      </c>
      <c r="J2050">
        <f t="shared" si="101"/>
        <v>8.7310030856664156</v>
      </c>
      <c r="K2050">
        <f t="shared" si="102"/>
        <v>3.411697915208336</v>
      </c>
      <c r="M2050">
        <v>-0.84356902995749505</v>
      </c>
      <c r="N2050">
        <v>0.53194932815434059</v>
      </c>
      <c r="O2050">
        <v>-1.2461220762416345</v>
      </c>
      <c r="P2050">
        <v>-1.2457711742695659</v>
      </c>
      <c r="Q2050">
        <v>2.1967799477089673E-2</v>
      </c>
      <c r="R2050">
        <v>-0.94769506652145052</v>
      </c>
      <c r="S2050">
        <v>1.28114057555396</v>
      </c>
      <c r="T2050" s="18">
        <v>1</v>
      </c>
    </row>
    <row r="2051" spans="1:20" x14ac:dyDescent="0.25">
      <c r="A2051">
        <v>0</v>
      </c>
      <c r="B2051">
        <v>2.2800290000000132</v>
      </c>
      <c r="C2051">
        <v>9.4600829999999405</v>
      </c>
      <c r="D2051">
        <v>8.2965621608971158</v>
      </c>
      <c r="E2051">
        <v>8.2959945897560896</v>
      </c>
      <c r="F2051">
        <v>4.1099859999999353</v>
      </c>
      <c r="G2051">
        <v>3.9917000000059488E-2</v>
      </c>
      <c r="I2051">
        <f t="shared" ref="I2051:I2114" si="103">$N$17+$N$18*B2051+$N$19*C2051+$N$20*D2051+$N$21*E2051+$N$22*F2051+$N$23*G2051</f>
        <v>5.2420372131100619</v>
      </c>
      <c r="J2051">
        <f t="shared" ref="J2051:J2114" si="104">$N$42+$N$43*B2051+$N$44*C2051+$N$45*D2051+$N$46*E2051</f>
        <v>7.6246620548200141</v>
      </c>
      <c r="K2051">
        <f t="shared" ref="K2051:K2114" si="105">$W$66*B2051+$W$67*C2051+$W$68*D2051+$W$69*E2051+$W$70*F2051+$W$71*G2051</f>
        <v>2.5775779017956517</v>
      </c>
      <c r="M2051">
        <v>1.2812937738468844</v>
      </c>
      <c r="N2051">
        <v>-0.84356624355022436</v>
      </c>
      <c r="O2051">
        <v>-1.2496148154898712</v>
      </c>
      <c r="P2051">
        <v>-1.2426492599208647</v>
      </c>
      <c r="Q2051">
        <v>-0.94769195633788306</v>
      </c>
      <c r="R2051">
        <v>2.1966122357455767E-2</v>
      </c>
      <c r="S2051">
        <v>-0.84385245027946176</v>
      </c>
      <c r="T2051" s="18">
        <v>2</v>
      </c>
    </row>
    <row r="2052" spans="1:20" x14ac:dyDescent="0.25">
      <c r="A2052">
        <v>7.5100099999999657</v>
      </c>
      <c r="B2052">
        <v>0</v>
      </c>
      <c r="C2052">
        <v>2.2800290000000132</v>
      </c>
      <c r="D2052">
        <v>8.2936301271929764</v>
      </c>
      <c r="E2052">
        <v>8.2965621608971158</v>
      </c>
      <c r="F2052">
        <v>18.070067999999992</v>
      </c>
      <c r="G2052">
        <v>4.1099859999999353</v>
      </c>
      <c r="I2052">
        <f t="shared" si="103"/>
        <v>6.4960117089851162</v>
      </c>
      <c r="J2052">
        <f t="shared" si="104"/>
        <v>6.0173641730711083</v>
      </c>
      <c r="K2052">
        <f t="shared" si="105"/>
        <v>3.2875738357497841</v>
      </c>
      <c r="M2052">
        <v>-0.84356902995749505</v>
      </c>
      <c r="N2052">
        <v>1.2812761531258563</v>
      </c>
      <c r="O2052">
        <v>-1.2428859290209231</v>
      </c>
      <c r="P2052">
        <v>-1.2461347530024771</v>
      </c>
      <c r="Q2052">
        <v>0.46029243309095508</v>
      </c>
      <c r="R2052">
        <v>-0.94769506652145052</v>
      </c>
      <c r="S2052">
        <v>2.0747988737333034</v>
      </c>
      <c r="T2052" s="18">
        <v>3</v>
      </c>
    </row>
    <row r="2053" spans="1:20" x14ac:dyDescent="0.25">
      <c r="A2053">
        <v>1.3601079999998547</v>
      </c>
      <c r="B2053">
        <v>7.5100099999999657</v>
      </c>
      <c r="C2053">
        <v>0</v>
      </c>
      <c r="D2053">
        <v>8.2895903658061307</v>
      </c>
      <c r="E2053">
        <v>8.2936301271929764</v>
      </c>
      <c r="F2053">
        <v>0</v>
      </c>
      <c r="G2053">
        <v>18.070067999999992</v>
      </c>
      <c r="I2053">
        <f t="shared" si="103"/>
        <v>7.8537110755876451</v>
      </c>
      <c r="J2053">
        <f t="shared" si="104"/>
        <v>7.2857188344593009</v>
      </c>
      <c r="K2053">
        <f t="shared" si="105"/>
        <v>4.6218529581167367</v>
      </c>
      <c r="M2053">
        <v>2.0749034357282738</v>
      </c>
      <c r="N2053">
        <v>-0.84356624355022436</v>
      </c>
      <c r="O2053">
        <v>-1.2463767936035222</v>
      </c>
      <c r="P2053">
        <v>-1.2394198265314231</v>
      </c>
      <c r="Q2053">
        <v>-0.94769195633788306</v>
      </c>
      <c r="R2053">
        <v>0.46029140377300615</v>
      </c>
      <c r="S2053">
        <v>-0.19722636943315447</v>
      </c>
      <c r="T2053" s="18">
        <v>4</v>
      </c>
    </row>
    <row r="2054" spans="1:20" x14ac:dyDescent="0.25">
      <c r="A2054">
        <v>9.5200190000000475</v>
      </c>
      <c r="B2054">
        <v>1.3601079999998547</v>
      </c>
      <c r="C2054">
        <v>7.5100099999999657</v>
      </c>
      <c r="D2054">
        <v>8.2892108232716577</v>
      </c>
      <c r="E2054">
        <v>8.2895903658061307</v>
      </c>
      <c r="F2054">
        <v>12.079956000000038</v>
      </c>
      <c r="G2054">
        <v>0</v>
      </c>
      <c r="I2054">
        <f t="shared" si="103"/>
        <v>5.9237955114557153</v>
      </c>
      <c r="J2054">
        <f t="shared" si="104"/>
        <v>7.1215725278066664</v>
      </c>
      <c r="K2054">
        <f t="shared" si="105"/>
        <v>3.0293429007718604</v>
      </c>
      <c r="M2054">
        <v>-0.19698257510489958</v>
      </c>
      <c r="N2054">
        <v>2.0748781932002469</v>
      </c>
      <c r="O2054">
        <v>-1.2358437211751716</v>
      </c>
      <c r="P2054">
        <v>-1.2429034488366488</v>
      </c>
      <c r="Q2054">
        <v>0.47206408708457054</v>
      </c>
      <c r="R2054">
        <v>-0.94769506652145052</v>
      </c>
      <c r="S2054">
        <v>3.832189743123918</v>
      </c>
      <c r="T2054" s="18">
        <v>5</v>
      </c>
    </row>
    <row r="2055" spans="1:20" x14ac:dyDescent="0.25">
      <c r="A2055">
        <v>18</v>
      </c>
      <c r="B2055">
        <v>9.5200190000000475</v>
      </c>
      <c r="C2055">
        <v>1.3601079999998547</v>
      </c>
      <c r="D2055">
        <v>8.285838997080285</v>
      </c>
      <c r="E2055">
        <v>8.2892108232716577</v>
      </c>
      <c r="F2055">
        <v>0.44006399999989299</v>
      </c>
      <c r="G2055">
        <v>12.079956000000038</v>
      </c>
      <c r="I2055">
        <f t="shared" si="103"/>
        <v>7.4334203390140239</v>
      </c>
      <c r="J2055">
        <f t="shared" si="104"/>
        <v>7.9302041490639645</v>
      </c>
      <c r="K2055">
        <f t="shared" si="105"/>
        <v>4.3965929583560106</v>
      </c>
      <c r="M2055">
        <v>3.8321866101749289</v>
      </c>
      <c r="N2055">
        <v>-0.19698599849748832</v>
      </c>
      <c r="O2055">
        <v>-1.2362299426776664</v>
      </c>
      <c r="P2055">
        <v>-1.2323922287117359</v>
      </c>
      <c r="Q2055">
        <v>-0.94769195633788306</v>
      </c>
      <c r="R2055">
        <v>0.47206307516399493</v>
      </c>
      <c r="S2055">
        <v>1.2368514152451515</v>
      </c>
      <c r="T2055" s="18">
        <v>1</v>
      </c>
    </row>
    <row r="2056" spans="1:20" x14ac:dyDescent="0.25">
      <c r="A2056">
        <v>1.320067999999992</v>
      </c>
      <c r="B2056">
        <v>18</v>
      </c>
      <c r="C2056">
        <v>9.5200190000000475</v>
      </c>
      <c r="D2056">
        <v>8.286439279182872</v>
      </c>
      <c r="E2056">
        <v>8.285838997080285</v>
      </c>
      <c r="F2056">
        <v>11.369995000000017</v>
      </c>
      <c r="G2056">
        <v>0.44006399999989299</v>
      </c>
      <c r="I2056">
        <f t="shared" si="103"/>
        <v>10.078545290449439</v>
      </c>
      <c r="J2056">
        <f t="shared" si="104"/>
        <v>11.028856276058331</v>
      </c>
      <c r="K2056">
        <f t="shared" si="105"/>
        <v>7.0567355407514087</v>
      </c>
      <c r="M2056">
        <v>1.2370073276290166</v>
      </c>
      <c r="N2056">
        <v>3.8321444907440099</v>
      </c>
      <c r="O2056">
        <v>-1.2172788304856719</v>
      </c>
      <c r="P2056">
        <v>-1.2327776489447508</v>
      </c>
      <c r="Q2056">
        <v>-0.29660613477162745</v>
      </c>
      <c r="R2056">
        <v>-0.94769506652145052</v>
      </c>
      <c r="S2056">
        <v>-0.43549682577363491</v>
      </c>
      <c r="T2056" s="18">
        <v>2</v>
      </c>
    </row>
    <row r="2057" spans="1:20" x14ac:dyDescent="0.25">
      <c r="A2057">
        <v>21.43994100000009</v>
      </c>
      <c r="B2057">
        <v>1.320067999999992</v>
      </c>
      <c r="C2057">
        <v>18</v>
      </c>
      <c r="D2057">
        <v>8.2911614769081119</v>
      </c>
      <c r="E2057">
        <v>8.286439279182872</v>
      </c>
      <c r="F2057">
        <v>7.6199950000000172</v>
      </c>
      <c r="G2057">
        <v>11.369995000000017</v>
      </c>
      <c r="I2057">
        <f t="shared" si="103"/>
        <v>9.1050213103478956</v>
      </c>
      <c r="J2057">
        <f t="shared" si="104"/>
        <v>8.740712350464575</v>
      </c>
      <c r="K2057">
        <f t="shared" si="105"/>
        <v>5.88121901279216</v>
      </c>
      <c r="M2057">
        <v>-0.43523842995638301</v>
      </c>
      <c r="N2057">
        <v>1.236990132233891</v>
      </c>
      <c r="O2057">
        <v>-1.2107953035817645</v>
      </c>
      <c r="P2057">
        <v>-1.213865853434277</v>
      </c>
      <c r="Q2057">
        <v>1.0782302332060905</v>
      </c>
      <c r="R2057">
        <v>-0.29660828271292078</v>
      </c>
      <c r="S2057">
        <v>0.89671367573640404</v>
      </c>
      <c r="T2057" s="18">
        <v>3</v>
      </c>
    </row>
    <row r="2058" spans="1:20" x14ac:dyDescent="0.25">
      <c r="A2058">
        <v>11.520019999999931</v>
      </c>
      <c r="B2058">
        <v>21.43994100000009</v>
      </c>
      <c r="C2058">
        <v>1.320067999999992</v>
      </c>
      <c r="D2058">
        <v>8.2877741622934824</v>
      </c>
      <c r="E2058">
        <v>8.2911614769081119</v>
      </c>
      <c r="F2058">
        <v>2.4899900000000343</v>
      </c>
      <c r="G2058">
        <v>7.6199950000000172</v>
      </c>
      <c r="I2058">
        <f t="shared" si="103"/>
        <v>9.6351854584825993</v>
      </c>
      <c r="J2058">
        <f t="shared" si="104"/>
        <v>10.500530989237873</v>
      </c>
      <c r="K2058">
        <f t="shared" si="105"/>
        <v>6.6144206417300611</v>
      </c>
      <c r="M2058">
        <v>0.89689043215413367</v>
      </c>
      <c r="N2058">
        <v>-0.43523956514580436</v>
      </c>
      <c r="O2058">
        <v>-1.2123357464959508</v>
      </c>
      <c r="P2058">
        <v>-1.207395777496193</v>
      </c>
      <c r="Q2058">
        <v>0.59180174353963633</v>
      </c>
      <c r="R2058">
        <v>1.0782301171408255</v>
      </c>
      <c r="S2058">
        <v>0.53709136304139027</v>
      </c>
      <c r="T2058" s="18">
        <v>4</v>
      </c>
    </row>
    <row r="2059" spans="1:20" x14ac:dyDescent="0.25">
      <c r="A2059">
        <v>18.429931000000124</v>
      </c>
      <c r="B2059">
        <v>11.520019999999931</v>
      </c>
      <c r="C2059">
        <v>21.43994100000009</v>
      </c>
      <c r="D2059">
        <v>8.2941618101019845</v>
      </c>
      <c r="E2059">
        <v>8.2877741622934824</v>
      </c>
      <c r="F2059">
        <v>0</v>
      </c>
      <c r="G2059">
        <v>2.4899900000000343</v>
      </c>
      <c r="I2059">
        <f t="shared" si="103"/>
        <v>9.1254252886493248</v>
      </c>
      <c r="J2059">
        <f t="shared" si="104"/>
        <v>11.479444152598289</v>
      </c>
      <c r="K2059">
        <f t="shared" si="105"/>
        <v>6.3853915177939262</v>
      </c>
      <c r="M2059">
        <v>0.53729015753015297</v>
      </c>
      <c r="N2059">
        <v>0.89687650323301782</v>
      </c>
      <c r="O2059">
        <v>-1.2074910091974471</v>
      </c>
      <c r="P2059">
        <v>-1.2089330245502712</v>
      </c>
      <c r="Q2059">
        <v>0.4635029133371466</v>
      </c>
      <c r="R2059">
        <v>0.59180090857981005</v>
      </c>
      <c r="S2059">
        <v>-0.41158980277389068</v>
      </c>
      <c r="T2059" s="18">
        <v>5</v>
      </c>
    </row>
    <row r="2060" spans="1:20" x14ac:dyDescent="0.25">
      <c r="A2060">
        <v>7.5300290000000132</v>
      </c>
      <c r="B2060">
        <v>18.429931000000124</v>
      </c>
      <c r="C2060">
        <v>11.520019999999931</v>
      </c>
      <c r="D2060">
        <v>8.2957277606796058</v>
      </c>
      <c r="E2060">
        <v>8.2941618101019845</v>
      </c>
      <c r="F2060">
        <v>6.2200929999999062</v>
      </c>
      <c r="G2060">
        <v>0</v>
      </c>
      <c r="I2060">
        <f t="shared" si="103"/>
        <v>9.6261267047713162</v>
      </c>
      <c r="J2060">
        <f t="shared" si="104"/>
        <v>11.434265023414731</v>
      </c>
      <c r="K2060">
        <f t="shared" si="105"/>
        <v>6.7690319355911281</v>
      </c>
      <c r="M2060">
        <v>-0.41133287200664387</v>
      </c>
      <c r="N2060">
        <v>0.53727968220092415</v>
      </c>
      <c r="O2060">
        <v>-1.2043734680167639</v>
      </c>
      <c r="P2060">
        <v>-1.2040983383237831</v>
      </c>
      <c r="Q2060">
        <v>0.22511080341916131</v>
      </c>
      <c r="R2060">
        <v>0.46350188876397891</v>
      </c>
      <c r="S2060">
        <v>2.6443622585338855</v>
      </c>
      <c r="T2060" s="18">
        <v>1</v>
      </c>
    </row>
    <row r="2061" spans="1:20" x14ac:dyDescent="0.25">
      <c r="A2061">
        <v>39.739990000000034</v>
      </c>
      <c r="B2061">
        <v>7.5300290000000132</v>
      </c>
      <c r="C2061">
        <v>18.429931000000124</v>
      </c>
      <c r="D2061">
        <v>8.3006448898592851</v>
      </c>
      <c r="E2061">
        <v>8.2957277606796058</v>
      </c>
      <c r="F2061">
        <v>3.5</v>
      </c>
      <c r="G2061">
        <v>6.2200929999999062</v>
      </c>
      <c r="I2061">
        <f t="shared" si="103"/>
        <v>8.9850110299614165</v>
      </c>
      <c r="J2061">
        <f t="shared" si="104"/>
        <v>10.151758162977933</v>
      </c>
      <c r="K2061">
        <f t="shared" si="105"/>
        <v>6.0346609680557881</v>
      </c>
      <c r="M2061">
        <v>2.6444319170262398</v>
      </c>
      <c r="N2061">
        <v>-0.41133423678443548</v>
      </c>
      <c r="O2061">
        <v>-1.2058003647773852</v>
      </c>
      <c r="P2061">
        <v>-1.2009872649098721</v>
      </c>
      <c r="Q2061">
        <v>-0.83544531354817742</v>
      </c>
      <c r="R2061">
        <v>0.22510942652536492</v>
      </c>
      <c r="S2061">
        <v>-0.34338281291022987</v>
      </c>
      <c r="T2061" s="18">
        <v>2</v>
      </c>
    </row>
    <row r="2062" spans="1:20" x14ac:dyDescent="0.25">
      <c r="A2062">
        <v>7.3900149999999485</v>
      </c>
      <c r="B2062">
        <v>39.739990000000034</v>
      </c>
      <c r="C2062">
        <v>7.5300290000000132</v>
      </c>
      <c r="D2062">
        <v>8.3002711673132819</v>
      </c>
      <c r="E2062">
        <v>8.3006448898592851</v>
      </c>
      <c r="F2062">
        <v>0</v>
      </c>
      <c r="G2062">
        <v>3.5</v>
      </c>
      <c r="I2062">
        <f t="shared" si="103"/>
        <v>13.679257748924105</v>
      </c>
      <c r="J2062">
        <f t="shared" si="104"/>
        <v>15.421810143310079</v>
      </c>
      <c r="K2062">
        <f t="shared" si="105"/>
        <v>10.731648817178714</v>
      </c>
      <c r="M2062">
        <v>-0.34313006194616685</v>
      </c>
      <c r="N2062">
        <v>2.6444012047611705</v>
      </c>
      <c r="O2062">
        <v>-1.1926042927914078</v>
      </c>
      <c r="P2062">
        <v>-1.2024112013774544</v>
      </c>
      <c r="Q2062">
        <v>2.7545706803052674</v>
      </c>
      <c r="R2062">
        <v>-0.83544825784199384</v>
      </c>
      <c r="S2062">
        <v>0.20313851619146078</v>
      </c>
      <c r="T2062" s="18">
        <v>3</v>
      </c>
    </row>
    <row r="2063" spans="1:20" x14ac:dyDescent="0.25">
      <c r="A2063">
        <v>5.690063999999893</v>
      </c>
      <c r="B2063">
        <v>7.3900149999999485</v>
      </c>
      <c r="C2063">
        <v>39.739990000000034</v>
      </c>
      <c r="D2063">
        <v>8.3155109728550585</v>
      </c>
      <c r="E2063">
        <v>8.3002711673132819</v>
      </c>
      <c r="F2063">
        <v>10.270019999999931</v>
      </c>
      <c r="G2063">
        <v>0</v>
      </c>
      <c r="I2063">
        <f t="shared" si="103"/>
        <v>12.127196396926855</v>
      </c>
      <c r="J2063">
        <f t="shared" si="104"/>
        <v>13.430946317484377</v>
      </c>
      <c r="K2063">
        <f t="shared" si="105"/>
        <v>9.1347984689179746</v>
      </c>
      <c r="M2063">
        <v>0.20335777569671651</v>
      </c>
      <c r="N2063">
        <v>-0.34313208174201082</v>
      </c>
      <c r="O2063">
        <v>-1.1937094433688507</v>
      </c>
      <c r="P2063">
        <v>-1.1892425064527461</v>
      </c>
      <c r="Q2063">
        <v>1.2631939862995063</v>
      </c>
      <c r="R2063">
        <v>2.7545730417100853</v>
      </c>
      <c r="S2063">
        <v>-0.84385245027946176</v>
      </c>
      <c r="T2063" s="18">
        <v>4</v>
      </c>
    </row>
    <row r="2064" spans="1:20" x14ac:dyDescent="0.25">
      <c r="A2064">
        <v>27.049926000000141</v>
      </c>
      <c r="B2064">
        <v>5.690063999999893</v>
      </c>
      <c r="C2064">
        <v>7.3900149999999485</v>
      </c>
      <c r="D2064">
        <v>8.3150625736434041</v>
      </c>
      <c r="E2064">
        <v>8.3155109728550585</v>
      </c>
      <c r="F2064">
        <v>10.709961000000021</v>
      </c>
      <c r="G2064">
        <v>10.270019999999931</v>
      </c>
      <c r="I2064">
        <f t="shared" si="103"/>
        <v>8.7055358575571375</v>
      </c>
      <c r="J2064">
        <f t="shared" si="104"/>
        <v>8.0449316983588588</v>
      </c>
      <c r="K2064">
        <f t="shared" si="105"/>
        <v>5.4275419706001413</v>
      </c>
      <c r="M2064">
        <v>-0.84356902995749505</v>
      </c>
      <c r="N2064">
        <v>0.20335050744558569</v>
      </c>
      <c r="O2064">
        <v>-1.1922012023241948</v>
      </c>
      <c r="P2064">
        <v>-1.1903453642437367</v>
      </c>
      <c r="Q2064">
        <v>2.0104875199709391</v>
      </c>
      <c r="R2064">
        <v>1.2631941435928931</v>
      </c>
      <c r="S2064">
        <v>3.0642226124781855</v>
      </c>
      <c r="T2064" s="18">
        <v>5</v>
      </c>
    </row>
    <row r="2065" spans="1:20" x14ac:dyDescent="0.25">
      <c r="A2065">
        <v>15.690063000000009</v>
      </c>
      <c r="B2065">
        <v>27.049926000000141</v>
      </c>
      <c r="C2065">
        <v>5.690063999999893</v>
      </c>
      <c r="D2065">
        <v>8.3137913878934562</v>
      </c>
      <c r="E2065">
        <v>8.3150625736434041</v>
      </c>
      <c r="F2065">
        <v>0.61999500000001717</v>
      </c>
      <c r="G2065">
        <v>10.709961000000021</v>
      </c>
      <c r="I2065">
        <f t="shared" si="103"/>
        <v>11.945976687342746</v>
      </c>
      <c r="J2065">
        <f t="shared" si="104"/>
        <v>12.397100756154561</v>
      </c>
      <c r="K2065">
        <f t="shared" si="105"/>
        <v>8.805857640820669</v>
      </c>
      <c r="M2065">
        <v>3.0642665414427062</v>
      </c>
      <c r="N2065">
        <v>-0.84356624355022436</v>
      </c>
      <c r="O2065">
        <v>-1.1956964378569457</v>
      </c>
      <c r="P2065">
        <v>-1.1888402522519941</v>
      </c>
      <c r="Q2065">
        <v>-0.94769195633788306</v>
      </c>
      <c r="R2065">
        <v>2.0104887816923531</v>
      </c>
      <c r="S2065">
        <v>1.2244492102621909</v>
      </c>
      <c r="T2065" s="18">
        <v>1</v>
      </c>
    </row>
    <row r="2066" spans="1:20" x14ac:dyDescent="0.25">
      <c r="A2066">
        <v>1.9899900000000343</v>
      </c>
      <c r="B2066">
        <v>15.690063000000009</v>
      </c>
      <c r="C2066">
        <v>27.049926000000141</v>
      </c>
      <c r="D2066">
        <v>8.3228601848983477</v>
      </c>
      <c r="E2066">
        <v>8.3137913878934562</v>
      </c>
      <c r="F2066">
        <v>7.089966000000004</v>
      </c>
      <c r="G2066">
        <v>0.61999500000001717</v>
      </c>
      <c r="I2066">
        <f t="shared" si="103"/>
        <v>11.692557834792183</v>
      </c>
      <c r="J2066">
        <f t="shared" si="104"/>
        <v>13.257849053154136</v>
      </c>
      <c r="K2066">
        <f t="shared" si="105"/>
        <v>8.7523753634020061</v>
      </c>
      <c r="M2066">
        <v>1.2246058826675137</v>
      </c>
      <c r="N2066">
        <v>3.0642317970965869</v>
      </c>
      <c r="O2066">
        <v>-1.1805267293572419</v>
      </c>
      <c r="P2066">
        <v>-1.1923282364392358</v>
      </c>
      <c r="Q2066">
        <v>7.0120717847078212E-3</v>
      </c>
      <c r="R2066">
        <v>-0.94769506652145052</v>
      </c>
      <c r="S2066">
        <v>-0.67732476462674085</v>
      </c>
      <c r="T2066" s="18">
        <v>2</v>
      </c>
    </row>
    <row r="2067" spans="1:20" x14ac:dyDescent="0.25">
      <c r="A2067">
        <v>0.48999000000003434</v>
      </c>
      <c r="B2067">
        <v>1.9899900000000343</v>
      </c>
      <c r="C2067">
        <v>15.690063000000009</v>
      </c>
      <c r="D2067">
        <v>8.326424385582964</v>
      </c>
      <c r="E2067">
        <v>8.3228601848983477</v>
      </c>
      <c r="F2067">
        <v>13.359985000000052</v>
      </c>
      <c r="G2067">
        <v>7.089966000000004</v>
      </c>
      <c r="I2067">
        <f t="shared" si="103"/>
        <v>8.93862240986887</v>
      </c>
      <c r="J2067">
        <f t="shared" si="104"/>
        <v>8.5356257857558937</v>
      </c>
      <c r="K2067">
        <f t="shared" si="105"/>
        <v>5.6997554402650747</v>
      </c>
      <c r="M2067">
        <v>-0.67705154931385114</v>
      </c>
      <c r="N2067">
        <v>1.2245888063755501</v>
      </c>
      <c r="O2067">
        <v>-1.1741528354883932</v>
      </c>
      <c r="P2067">
        <v>-1.1771899995804471</v>
      </c>
      <c r="Q2067">
        <v>0.42822761463198122</v>
      </c>
      <c r="R2067">
        <v>7.0103725619456506E-3</v>
      </c>
      <c r="S2067">
        <v>1.5185352580384794</v>
      </c>
      <c r="T2067" s="18">
        <v>3</v>
      </c>
    </row>
    <row r="2068" spans="1:20" x14ac:dyDescent="0.25">
      <c r="A2068">
        <v>9.8699950000000172</v>
      </c>
      <c r="B2068">
        <v>0.48999000000003434</v>
      </c>
      <c r="C2068">
        <v>1.9899900000000343</v>
      </c>
      <c r="D2068">
        <v>8.3233603457446748</v>
      </c>
      <c r="E2068">
        <v>8.326424385582964</v>
      </c>
      <c r="F2068">
        <v>7.75</v>
      </c>
      <c r="G2068">
        <v>13.359985000000052</v>
      </c>
      <c r="I2068">
        <f t="shared" si="103"/>
        <v>6.8018711543303221</v>
      </c>
      <c r="J2068">
        <f t="shared" si="104"/>
        <v>6.0853861247156891</v>
      </c>
      <c r="K2068">
        <f t="shared" si="105"/>
        <v>3.5537939417906608</v>
      </c>
      <c r="M2068">
        <v>1.5186739085108414</v>
      </c>
      <c r="N2068">
        <v>-0.67705036213622738</v>
      </c>
      <c r="O2068">
        <v>-1.1768574261751439</v>
      </c>
      <c r="P2068">
        <v>-1.1708293292286538</v>
      </c>
      <c r="Q2068">
        <v>-0.53395427733680056</v>
      </c>
      <c r="R2068">
        <v>0.42822653792531207</v>
      </c>
      <c r="S2068">
        <v>1.0862726105329086</v>
      </c>
      <c r="T2068" s="18">
        <v>4</v>
      </c>
    </row>
    <row r="2069" spans="1:20" x14ac:dyDescent="0.25">
      <c r="A2069">
        <v>2.75</v>
      </c>
      <c r="B2069">
        <v>9.8699950000000172</v>
      </c>
      <c r="C2069">
        <v>0.48999000000003434</v>
      </c>
      <c r="D2069">
        <v>8.319574279845332</v>
      </c>
      <c r="E2069">
        <v>8.3233603457446748</v>
      </c>
      <c r="F2069">
        <v>0</v>
      </c>
      <c r="G2069">
        <v>7.75</v>
      </c>
      <c r="I2069">
        <f t="shared" si="103"/>
        <v>6.4706810948018569</v>
      </c>
      <c r="J2069">
        <f t="shared" si="104"/>
        <v>7.8789388154413142</v>
      </c>
      <c r="K2069">
        <f t="shared" si="105"/>
        <v>3.6090074060560298</v>
      </c>
      <c r="M2069">
        <v>1.0864377505599903</v>
      </c>
      <c r="N2069">
        <v>1.5186540079970401</v>
      </c>
      <c r="O2069">
        <v>-1.1690894734721684</v>
      </c>
      <c r="P2069">
        <v>-1.1735283088710711</v>
      </c>
      <c r="Q2069">
        <v>0.61638869815241926</v>
      </c>
      <c r="R2069">
        <v>-0.53395677605583924</v>
      </c>
      <c r="S2069">
        <v>2.3485136793339465</v>
      </c>
      <c r="T2069" s="18">
        <v>5</v>
      </c>
    </row>
    <row r="2070" spans="1:20" x14ac:dyDescent="0.25">
      <c r="A2070">
        <v>39.130004999999983</v>
      </c>
      <c r="B2070">
        <v>2.75</v>
      </c>
      <c r="C2070">
        <v>9.8699950000000172</v>
      </c>
      <c r="D2070">
        <v>8.3203232753623144</v>
      </c>
      <c r="E2070">
        <v>8.319574279845332</v>
      </c>
      <c r="F2070">
        <v>20.609985999999935</v>
      </c>
      <c r="G2070">
        <v>0</v>
      </c>
      <c r="I2070">
        <f t="shared" si="103"/>
        <v>7.9174806440522101</v>
      </c>
      <c r="J2070">
        <f t="shared" si="104"/>
        <v>7.795528352760547</v>
      </c>
      <c r="K2070">
        <f t="shared" si="105"/>
        <v>4.7388331066554352</v>
      </c>
      <c r="M2070">
        <v>2.3486014677692246</v>
      </c>
      <c r="N2070">
        <v>1.0864220012312515</v>
      </c>
      <c r="O2070">
        <v>-1.1633892296617458</v>
      </c>
      <c r="P2070">
        <v>-1.1657764718514072</v>
      </c>
      <c r="Q2070">
        <v>4.9765234336064113E-2</v>
      </c>
      <c r="R2070">
        <v>0.61638789952974904</v>
      </c>
      <c r="S2070">
        <v>-0.84385245027946176</v>
      </c>
      <c r="T2070" s="18">
        <v>1</v>
      </c>
    </row>
    <row r="2071" spans="1:20" x14ac:dyDescent="0.25">
      <c r="A2071">
        <v>18.539917000000059</v>
      </c>
      <c r="B2071">
        <v>39.130004999999983</v>
      </c>
      <c r="C2071">
        <v>2.75</v>
      </c>
      <c r="D2071">
        <v>8.3176335972959876</v>
      </c>
      <c r="E2071">
        <v>8.3203232753623144</v>
      </c>
      <c r="F2071">
        <v>0</v>
      </c>
      <c r="G2071">
        <v>20.609985999999935</v>
      </c>
      <c r="I2071">
        <f t="shared" si="103"/>
        <v>16.121014877376865</v>
      </c>
      <c r="J2071">
        <f t="shared" si="104"/>
        <v>14.552607967014398</v>
      </c>
      <c r="K2071">
        <f t="shared" si="105"/>
        <v>12.540950835713403</v>
      </c>
      <c r="M2071">
        <v>-0.84356902995749505</v>
      </c>
      <c r="N2071">
        <v>2.3485735966522627</v>
      </c>
      <c r="O2071">
        <v>-1.1516822347038358</v>
      </c>
      <c r="P2071">
        <v>-1.1600880539785978</v>
      </c>
      <c r="Q2071">
        <v>3.2292407727063623</v>
      </c>
      <c r="R2071">
        <v>4.9763598298367559E-2</v>
      </c>
      <c r="S2071">
        <v>0.5202450065564248</v>
      </c>
      <c r="T2071" s="18">
        <v>2</v>
      </c>
    </row>
    <row r="2072" spans="1:20" x14ac:dyDescent="0.25">
      <c r="A2072">
        <v>15.660033999999996</v>
      </c>
      <c r="B2072">
        <v>18.539917000000059</v>
      </c>
      <c r="C2072">
        <v>39.130004999999983</v>
      </c>
      <c r="D2072">
        <v>8.3325044329150533</v>
      </c>
      <c r="E2072">
        <v>8.3176335972959876</v>
      </c>
      <c r="F2072">
        <v>2.0800779999999577</v>
      </c>
      <c r="G2072">
        <v>0</v>
      </c>
      <c r="I2072">
        <f t="shared" si="103"/>
        <v>13.375536353006702</v>
      </c>
      <c r="J2072">
        <f t="shared" si="104"/>
        <v>15.750103492994345</v>
      </c>
      <c r="K2072">
        <f t="shared" si="105"/>
        <v>10.551241407831098</v>
      </c>
      <c r="M2072">
        <v>0.52044483340938674</v>
      </c>
      <c r="N2072">
        <v>-0.84356624355022436</v>
      </c>
      <c r="O2072">
        <v>-1.1551854208650614</v>
      </c>
      <c r="P2072">
        <v>-1.1484053467874249</v>
      </c>
      <c r="Q2072">
        <v>-0.32654378288564284</v>
      </c>
      <c r="R2072">
        <v>3.22924383562796</v>
      </c>
      <c r="S2072">
        <v>-0.33098051934895883</v>
      </c>
      <c r="T2072" s="18">
        <v>3</v>
      </c>
    </row>
    <row r="2073" spans="1:20" x14ac:dyDescent="0.25">
      <c r="A2073">
        <v>6.2600099999999657</v>
      </c>
      <c r="B2073">
        <v>15.660033999999996</v>
      </c>
      <c r="C2073">
        <v>18.539917000000059</v>
      </c>
      <c r="D2073">
        <v>8.3374284138929049</v>
      </c>
      <c r="E2073">
        <v>8.3325044329150533</v>
      </c>
      <c r="F2073">
        <v>5.2299809999999525</v>
      </c>
      <c r="G2073">
        <v>2.0800779999999577</v>
      </c>
      <c r="I2073">
        <f t="shared" si="103"/>
        <v>10.348751420072185</v>
      </c>
      <c r="J2073">
        <f t="shared" si="104"/>
        <v>11.934687423727425</v>
      </c>
      <c r="K2073">
        <f t="shared" si="105"/>
        <v>7.4369353981935609</v>
      </c>
      <c r="M2073">
        <v>-0.33072852841178191</v>
      </c>
      <c r="N2073">
        <v>0.52043451986222222</v>
      </c>
      <c r="O2073">
        <v>-1.1521940012927714</v>
      </c>
      <c r="P2073">
        <v>-1.1519012651084723</v>
      </c>
      <c r="Q2073">
        <v>9.6798930306589023E-2</v>
      </c>
      <c r="R2073">
        <v>-0.32654597507190308</v>
      </c>
      <c r="S2073">
        <v>-0.84385245027946176</v>
      </c>
      <c r="T2073" s="18">
        <v>4</v>
      </c>
    </row>
    <row r="2074" spans="1:20" x14ac:dyDescent="0.25">
      <c r="A2074">
        <v>40.419922000000042</v>
      </c>
      <c r="B2074">
        <v>6.2600099999999657</v>
      </c>
      <c r="C2074">
        <v>15.660033999999996</v>
      </c>
      <c r="D2074">
        <v>8.3409590819672097</v>
      </c>
      <c r="E2074">
        <v>8.3374284138929049</v>
      </c>
      <c r="F2074">
        <v>15.440063999999893</v>
      </c>
      <c r="G2074">
        <v>5.2299809999999525</v>
      </c>
      <c r="I2074">
        <f t="shared" si="103"/>
        <v>9.879780160029517</v>
      </c>
      <c r="J2074">
        <f t="shared" si="104"/>
        <v>9.4572806940489471</v>
      </c>
      <c r="K2074">
        <f t="shared" si="105"/>
        <v>6.6138532215430832</v>
      </c>
      <c r="M2074">
        <v>-0.84356902995749505</v>
      </c>
      <c r="N2074">
        <v>-0.33073066731163836</v>
      </c>
      <c r="O2074">
        <v>-1.1532541440628239</v>
      </c>
      <c r="P2074">
        <v>-1.1489160516463794</v>
      </c>
      <c r="Q2074">
        <v>0.95849257675102473</v>
      </c>
      <c r="R2074">
        <v>9.679736378017513E-2</v>
      </c>
      <c r="S2074">
        <v>5.6992967847803909E-2</v>
      </c>
      <c r="T2074" s="18">
        <v>5</v>
      </c>
    </row>
    <row r="2075" spans="1:20" x14ac:dyDescent="0.25">
      <c r="A2075">
        <v>24.959961000000021</v>
      </c>
      <c r="B2075">
        <v>40.419922000000042</v>
      </c>
      <c r="C2075">
        <v>6.2600099999999657</v>
      </c>
      <c r="D2075">
        <v>8.3399562149397539</v>
      </c>
      <c r="E2075">
        <v>8.3409590819672097</v>
      </c>
      <c r="F2075">
        <v>0</v>
      </c>
      <c r="G2075">
        <v>15.440063999999893</v>
      </c>
      <c r="I2075">
        <f t="shared" si="103"/>
        <v>15.9681657098107</v>
      </c>
      <c r="J2075">
        <f t="shared" si="104"/>
        <v>15.381255866148994</v>
      </c>
      <c r="K2075">
        <f t="shared" si="105"/>
        <v>12.561328707183886</v>
      </c>
      <c r="M2075">
        <v>5.7221183321201373E-2</v>
      </c>
      <c r="N2075">
        <v>-0.84356624355022436</v>
      </c>
      <c r="O2075">
        <v>-1.1567513552152262</v>
      </c>
      <c r="P2075">
        <v>-1.1499739950048493</v>
      </c>
      <c r="Q2075">
        <v>-9.1349003394679842E-2</v>
      </c>
      <c r="R2075">
        <v>0.95849228372501039</v>
      </c>
      <c r="S2075">
        <v>-0.68441793938515461</v>
      </c>
      <c r="T2075" s="18">
        <v>1</v>
      </c>
    </row>
    <row r="2076" spans="1:20" x14ac:dyDescent="0.25">
      <c r="A2076">
        <v>19.079956000000038</v>
      </c>
      <c r="B2076">
        <v>24.959961000000021</v>
      </c>
      <c r="C2076">
        <v>40.419922000000042</v>
      </c>
      <c r="D2076">
        <v>8.3554089922928672</v>
      </c>
      <c r="E2076">
        <v>8.3399562149397539</v>
      </c>
      <c r="F2076">
        <v>7.2299800000000687</v>
      </c>
      <c r="G2076">
        <v>0</v>
      </c>
      <c r="I2076">
        <f t="shared" si="103"/>
        <v>15.853235434182102</v>
      </c>
      <c r="J2076">
        <f t="shared" si="104"/>
        <v>17.343200090637922</v>
      </c>
      <c r="K2076">
        <f t="shared" si="105"/>
        <v>12.815060146784251</v>
      </c>
      <c r="M2076">
        <v>-0.68414428939431626</v>
      </c>
      <c r="N2076">
        <v>5.7215318562185161E-2</v>
      </c>
      <c r="O2076">
        <v>-1.1559647404868365</v>
      </c>
      <c r="P2076">
        <v>-1.1534639507130489</v>
      </c>
      <c r="Q2076">
        <v>0.87618347516624773</v>
      </c>
      <c r="R2076">
        <v>-9.1350847985658512E-2</v>
      </c>
      <c r="S2076">
        <v>0.34132592247585131</v>
      </c>
      <c r="T2076" s="18">
        <v>2</v>
      </c>
    </row>
    <row r="2077" spans="1:20" x14ac:dyDescent="0.25">
      <c r="A2077">
        <v>15.130004999999983</v>
      </c>
      <c r="B2077">
        <v>19.079956000000038</v>
      </c>
      <c r="C2077">
        <v>24.959961000000021</v>
      </c>
      <c r="D2077">
        <v>8.3634034805007182</v>
      </c>
      <c r="E2077">
        <v>8.3554089922928672</v>
      </c>
      <c r="F2077">
        <v>6.5</v>
      </c>
      <c r="G2077">
        <v>7.2299800000000687</v>
      </c>
      <c r="I2077">
        <f t="shared" si="103"/>
        <v>13.35284332815154</v>
      </c>
      <c r="J2077">
        <f t="shared" si="104"/>
        <v>13.67599531075682</v>
      </c>
      <c r="K2077">
        <f t="shared" si="105"/>
        <v>10.156439465803309</v>
      </c>
      <c r="M2077">
        <v>0.34153671369711003</v>
      </c>
      <c r="N2077">
        <v>-0.68414303409819721</v>
      </c>
      <c r="O2077">
        <v>-1.1586999776238458</v>
      </c>
      <c r="P2077">
        <v>-1.1526789679248028</v>
      </c>
      <c r="Q2077">
        <v>-0.94769195633788306</v>
      </c>
      <c r="R2077">
        <v>0.87618306049529138</v>
      </c>
      <c r="S2077">
        <v>2.2306976038035118</v>
      </c>
      <c r="T2077" s="18">
        <v>3</v>
      </c>
    </row>
    <row r="2078" spans="1:20" x14ac:dyDescent="0.25">
      <c r="A2078">
        <v>0</v>
      </c>
      <c r="B2078">
        <v>15.130004999999983</v>
      </c>
      <c r="C2078">
        <v>19.079956000000038</v>
      </c>
      <c r="D2078">
        <v>8.3685606280076961</v>
      </c>
      <c r="E2078">
        <v>8.3634034805007182</v>
      </c>
      <c r="F2078">
        <v>11.279907000000094</v>
      </c>
      <c r="G2078">
        <v>6.5</v>
      </c>
      <c r="I2078">
        <f t="shared" si="103"/>
        <v>12.094842913548447</v>
      </c>
      <c r="J2078">
        <f t="shared" si="104"/>
        <v>11.911399910834398</v>
      </c>
      <c r="K2078">
        <f t="shared" si="105"/>
        <v>8.8275950610654021</v>
      </c>
      <c r="M2078">
        <v>2.2307926121440902</v>
      </c>
      <c r="N2078">
        <v>0.34152811837897473</v>
      </c>
      <c r="O2078">
        <v>-1.1565635033615596</v>
      </c>
      <c r="P2078">
        <v>-1.1554085304372146</v>
      </c>
      <c r="Q2078">
        <v>-0.94769195633788306</v>
      </c>
      <c r="R2078">
        <v>-0.94769506652145052</v>
      </c>
      <c r="S2078">
        <v>-0.84385245027946176</v>
      </c>
      <c r="T2078" s="18">
        <v>4</v>
      </c>
    </row>
    <row r="2079" spans="1:20" x14ac:dyDescent="0.25">
      <c r="A2079">
        <v>16.930053000000044</v>
      </c>
      <c r="B2079">
        <v>0</v>
      </c>
      <c r="C2079">
        <v>15.130004999999983</v>
      </c>
      <c r="D2079">
        <v>8.371812886002882</v>
      </c>
      <c r="E2079">
        <v>8.3685606280076961</v>
      </c>
      <c r="F2079">
        <v>40.020019000000048</v>
      </c>
      <c r="G2079">
        <v>11.279907000000094</v>
      </c>
      <c r="I2079">
        <f t="shared" si="103"/>
        <v>13.260940233167782</v>
      </c>
      <c r="J2079">
        <f t="shared" si="104"/>
        <v>8.0295834018512178</v>
      </c>
      <c r="K2079">
        <f t="shared" si="105"/>
        <v>9.05354953809797</v>
      </c>
      <c r="M2079">
        <v>-0.84356902995749505</v>
      </c>
      <c r="N2079">
        <v>2.2307658724603794</v>
      </c>
      <c r="O2079">
        <v>-1.1454650788379754</v>
      </c>
      <c r="P2079">
        <v>-1.1532764885838178</v>
      </c>
      <c r="Q2079">
        <v>2.4466719403297637</v>
      </c>
      <c r="R2079">
        <v>-0.94769506652145052</v>
      </c>
      <c r="S2079">
        <v>0.25629418923744152</v>
      </c>
      <c r="T2079" s="18">
        <v>5</v>
      </c>
    </row>
    <row r="2080" spans="1:20" x14ac:dyDescent="0.25">
      <c r="A2080">
        <v>24.550048999999944</v>
      </c>
      <c r="B2080">
        <v>16.930053000000044</v>
      </c>
      <c r="C2080">
        <v>0</v>
      </c>
      <c r="D2080">
        <v>8.3677879759615355</v>
      </c>
      <c r="E2080">
        <v>8.371812886002882</v>
      </c>
      <c r="F2080">
        <v>8.7399909999999181</v>
      </c>
      <c r="G2080">
        <v>40.020019000000048</v>
      </c>
      <c r="I2080">
        <f t="shared" si="103"/>
        <v>15.653280935946293</v>
      </c>
      <c r="J2080">
        <f t="shared" si="104"/>
        <v>9.3402715446674094</v>
      </c>
      <c r="K2080">
        <f t="shared" si="105"/>
        <v>11.23777856666981</v>
      </c>
      <c r="M2080">
        <v>0.25651019130160679</v>
      </c>
      <c r="N2080">
        <v>-0.84356624355022436</v>
      </c>
      <c r="O2080">
        <v>-1.1489575060779258</v>
      </c>
      <c r="P2080">
        <v>-1.142201089264135</v>
      </c>
      <c r="Q2080">
        <v>-0.43880357549451771</v>
      </c>
      <c r="R2080">
        <v>2.446673846689833</v>
      </c>
      <c r="S2080">
        <v>-0.84385245027946176</v>
      </c>
      <c r="T2080" s="18">
        <v>1</v>
      </c>
    </row>
    <row r="2081" spans="1:20" x14ac:dyDescent="0.25">
      <c r="A2081">
        <v>9.0999759999999696</v>
      </c>
      <c r="B2081">
        <v>24.550048999999944</v>
      </c>
      <c r="C2081">
        <v>16.930053000000044</v>
      </c>
      <c r="D2081">
        <v>8.3719024714079726</v>
      </c>
      <c r="E2081">
        <v>8.3677879759615355</v>
      </c>
      <c r="F2081">
        <v>4.6300049999999828</v>
      </c>
      <c r="G2081">
        <v>8.7399909999999181</v>
      </c>
      <c r="I2081">
        <f t="shared" si="103"/>
        <v>13.368250276209009</v>
      </c>
      <c r="J2081">
        <f t="shared" si="104"/>
        <v>13.614497193223327</v>
      </c>
      <c r="K2081">
        <f t="shared" si="105"/>
        <v>10.155949286740059</v>
      </c>
      <c r="M2081">
        <v>-0.84356902995749505</v>
      </c>
      <c r="N2081">
        <v>0.25650241257602907</v>
      </c>
      <c r="O2081">
        <v>-1.1472320285503856</v>
      </c>
      <c r="P2081">
        <v>-1.1456862709847651</v>
      </c>
      <c r="Q2081">
        <v>1.6031576516430708</v>
      </c>
      <c r="R2081">
        <v>-0.43880593358996312</v>
      </c>
      <c r="S2081">
        <v>-0.68353127039577521</v>
      </c>
      <c r="T2081" s="18">
        <v>2</v>
      </c>
    </row>
    <row r="2082" spans="1:20" x14ac:dyDescent="0.25">
      <c r="A2082">
        <v>26.279907000000094</v>
      </c>
      <c r="B2082">
        <v>9.0999759999999696</v>
      </c>
      <c r="C2082">
        <v>24.550048999999944</v>
      </c>
      <c r="D2082">
        <v>8.3796729548511024</v>
      </c>
      <c r="E2082">
        <v>8.3719024714079726</v>
      </c>
      <c r="F2082">
        <v>9.0900879999999233</v>
      </c>
      <c r="G2082">
        <v>4.6300049999999828</v>
      </c>
      <c r="I2082">
        <f t="shared" si="103"/>
        <v>10.861540048153415</v>
      </c>
      <c r="J2082">
        <f t="shared" si="104"/>
        <v>11.459495772129094</v>
      </c>
      <c r="K2082">
        <f t="shared" si="105"/>
        <v>7.7596541188570294</v>
      </c>
      <c r="M2082">
        <v>-0.6832576747410376</v>
      </c>
      <c r="N2082">
        <v>-0.84356624355022436</v>
      </c>
      <c r="O2082">
        <v>-1.1507201424319362</v>
      </c>
      <c r="P2082">
        <v>-1.143964373197017</v>
      </c>
      <c r="Q2082">
        <v>1.4513549629108577</v>
      </c>
      <c r="R2082">
        <v>1.603158311370084</v>
      </c>
      <c r="S2082">
        <v>1.1420773954136085</v>
      </c>
      <c r="T2082" s="18">
        <v>3</v>
      </c>
    </row>
    <row r="2083" spans="1:20" x14ac:dyDescent="0.25">
      <c r="A2083">
        <v>15.229980999999952</v>
      </c>
      <c r="B2083">
        <v>26.279907000000094</v>
      </c>
      <c r="C2083">
        <v>9.0999759999999696</v>
      </c>
      <c r="D2083">
        <v>8.3800187556409007</v>
      </c>
      <c r="E2083">
        <v>8.3796729548511024</v>
      </c>
      <c r="F2083">
        <v>0</v>
      </c>
      <c r="G2083">
        <v>9.0900879999999233</v>
      </c>
      <c r="I2083">
        <f t="shared" si="103"/>
        <v>11.901940483936784</v>
      </c>
      <c r="J2083">
        <f t="shared" si="104"/>
        <v>12.775576366050515</v>
      </c>
      <c r="K2083">
        <f t="shared" si="105"/>
        <v>8.8306768872936701</v>
      </c>
      <c r="M2083">
        <v>1.1422391156589644</v>
      </c>
      <c r="N2083">
        <v>-0.68325642795994312</v>
      </c>
      <c r="O2083">
        <v>-1.1534456801885575</v>
      </c>
      <c r="P2083">
        <v>-1.1474452505079009</v>
      </c>
      <c r="Q2083">
        <v>-0.94769195633788306</v>
      </c>
      <c r="R2083">
        <v>1.4513553982880856</v>
      </c>
      <c r="S2083">
        <v>-0.43462105191767414</v>
      </c>
      <c r="T2083" s="18">
        <v>4</v>
      </c>
    </row>
    <row r="2084" spans="1:20" x14ac:dyDescent="0.25">
      <c r="A2084">
        <v>19.069946000000073</v>
      </c>
      <c r="B2084">
        <v>15.229980999999952</v>
      </c>
      <c r="C2084">
        <v>26.279907000000094</v>
      </c>
      <c r="D2084">
        <v>8.3886079534548923</v>
      </c>
      <c r="E2084">
        <v>8.3800187556409007</v>
      </c>
      <c r="F2084">
        <v>18.130004999999983</v>
      </c>
      <c r="G2084">
        <v>0</v>
      </c>
      <c r="I2084">
        <f t="shared" si="103"/>
        <v>13.028464813147231</v>
      </c>
      <c r="J2084">
        <f t="shared" si="104"/>
        <v>13.054795189503883</v>
      </c>
      <c r="K2084">
        <f t="shared" si="105"/>
        <v>9.7711397266814668</v>
      </c>
      <c r="M2084">
        <v>-0.43436270976885649</v>
      </c>
      <c r="N2084">
        <v>1.1422228304153352</v>
      </c>
      <c r="O2084">
        <v>-1.1475283194698034</v>
      </c>
      <c r="P2084">
        <v>-1.1501651337626198</v>
      </c>
      <c r="Q2084">
        <v>6.3663951765551327E-2</v>
      </c>
      <c r="R2084">
        <v>-0.94769506652145052</v>
      </c>
      <c r="S2084">
        <v>1.7674455650948908</v>
      </c>
      <c r="T2084" s="18">
        <v>5</v>
      </c>
    </row>
    <row r="2085" spans="1:20" x14ac:dyDescent="0.25">
      <c r="A2085">
        <v>0</v>
      </c>
      <c r="B2085">
        <v>19.069946000000073</v>
      </c>
      <c r="C2085">
        <v>15.229980999999952</v>
      </c>
      <c r="D2085">
        <v>8.3918891875299746</v>
      </c>
      <c r="E2085">
        <v>8.3886079534548923</v>
      </c>
      <c r="F2085">
        <v>1.6900630000000092</v>
      </c>
      <c r="G2085">
        <v>18.130004999999983</v>
      </c>
      <c r="I2085">
        <f t="shared" si="103"/>
        <v>13.214432070910345</v>
      </c>
      <c r="J2085">
        <f t="shared" si="104"/>
        <v>12.171224911761925</v>
      </c>
      <c r="K2085">
        <f t="shared" si="105"/>
        <v>9.7805955716741817</v>
      </c>
      <c r="M2085">
        <v>1.7675689620559047</v>
      </c>
      <c r="N2085">
        <v>-0.43436385336867228</v>
      </c>
      <c r="O2085">
        <v>-1.1490752864170437</v>
      </c>
      <c r="P2085">
        <v>-1.1442600494202841</v>
      </c>
      <c r="Q2085">
        <v>-0.94769195633788306</v>
      </c>
      <c r="R2085">
        <v>6.366233626882345E-2</v>
      </c>
      <c r="S2085">
        <v>0.41484203114236939</v>
      </c>
      <c r="T2085" s="18">
        <v>1</v>
      </c>
    </row>
    <row r="2086" spans="1:20" x14ac:dyDescent="0.25">
      <c r="A2086">
        <v>34.640014000000065</v>
      </c>
      <c r="B2086">
        <v>0</v>
      </c>
      <c r="C2086">
        <v>19.069946000000073</v>
      </c>
      <c r="D2086">
        <v>8.3970081025886838</v>
      </c>
      <c r="E2086">
        <v>8.3918891875299746</v>
      </c>
      <c r="F2086">
        <v>23.239990000000034</v>
      </c>
      <c r="G2086">
        <v>1.6900630000000092</v>
      </c>
      <c r="I2086">
        <f t="shared" si="103"/>
        <v>9.4660379467897808</v>
      </c>
      <c r="J2086">
        <f t="shared" si="104"/>
        <v>8.6468639905927791</v>
      </c>
      <c r="K2086">
        <f t="shared" si="105"/>
        <v>6.1251980282919201</v>
      </c>
      <c r="M2086">
        <v>0.41504831721150692</v>
      </c>
      <c r="N2086">
        <v>1.7675466711603425</v>
      </c>
      <c r="O2086">
        <v>-1.1402090749104059</v>
      </c>
      <c r="P2086">
        <v>-1.145803806972415</v>
      </c>
      <c r="Q2086">
        <v>-1.2237339146011859E-2</v>
      </c>
      <c r="R2086">
        <v>-0.94769506652145052</v>
      </c>
      <c r="S2086">
        <v>-0.84385245027946176</v>
      </c>
      <c r="T2086" s="18">
        <v>2</v>
      </c>
    </row>
    <row r="2087" spans="1:20" x14ac:dyDescent="0.25">
      <c r="A2087">
        <v>2.1599120000000767</v>
      </c>
      <c r="B2087">
        <v>34.640014000000065</v>
      </c>
      <c r="C2087">
        <v>0</v>
      </c>
      <c r="D2087">
        <v>8.3929846200287468</v>
      </c>
      <c r="E2087">
        <v>8.3970081025886838</v>
      </c>
      <c r="F2087">
        <v>5.3499759999999696</v>
      </c>
      <c r="G2087">
        <v>23.239990000000034</v>
      </c>
      <c r="I2087">
        <f t="shared" si="103"/>
        <v>15.979927514027436</v>
      </c>
      <c r="J2087">
        <f t="shared" si="104"/>
        <v>13.173704032565814</v>
      </c>
      <c r="K2087">
        <f t="shared" si="105"/>
        <v>12.170516676853193</v>
      </c>
      <c r="M2087">
        <v>-0.84356902995749505</v>
      </c>
      <c r="N2087">
        <v>0.41503901588980208</v>
      </c>
      <c r="O2087">
        <v>-1.1377437221740792</v>
      </c>
      <c r="P2087">
        <v>-1.1369559896376111</v>
      </c>
      <c r="Q2087">
        <v>1.274952383564866</v>
      </c>
      <c r="R2087">
        <v>-1.2239066817553492E-2</v>
      </c>
      <c r="S2087">
        <v>-0.36996056085490991</v>
      </c>
      <c r="T2087" s="18">
        <v>3</v>
      </c>
    </row>
    <row r="2088" spans="1:20" x14ac:dyDescent="0.25">
      <c r="A2088">
        <v>0</v>
      </c>
      <c r="B2088">
        <v>2.1599120000000767</v>
      </c>
      <c r="C2088">
        <v>34.640014000000065</v>
      </c>
      <c r="D2088">
        <v>8.4055550363984661</v>
      </c>
      <c r="E2088">
        <v>8.3929846200287468</v>
      </c>
      <c r="F2088">
        <v>19.90002400000003</v>
      </c>
      <c r="G2088">
        <v>5.3499759999999696</v>
      </c>
      <c r="I2088">
        <f t="shared" si="103"/>
        <v>12.626287767369275</v>
      </c>
      <c r="J2088">
        <f t="shared" si="104"/>
        <v>11.531185871730441</v>
      </c>
      <c r="K2088">
        <f t="shared" si="105"/>
        <v>9.1809571417513549</v>
      </c>
      <c r="M2088">
        <v>-0.3697061811757299</v>
      </c>
      <c r="N2088">
        <v>-0.84356624355022436</v>
      </c>
      <c r="O2088">
        <v>-1.1412262142487943</v>
      </c>
      <c r="P2088">
        <v>-1.1344957516136762</v>
      </c>
      <c r="Q2088">
        <v>-4.9652958015304879E-2</v>
      </c>
      <c r="R2088">
        <v>1.2749525582360339</v>
      </c>
      <c r="S2088">
        <v>-0.84385245027946176</v>
      </c>
      <c r="T2088" s="18">
        <v>4</v>
      </c>
    </row>
    <row r="2089" spans="1:20" x14ac:dyDescent="0.25">
      <c r="A2089">
        <v>9.0500489999999445</v>
      </c>
      <c r="B2089">
        <v>0</v>
      </c>
      <c r="C2089">
        <v>2.1599120000000767</v>
      </c>
      <c r="D2089">
        <v>8.4025652599329792</v>
      </c>
      <c r="E2089">
        <v>8.4055550363984661</v>
      </c>
      <c r="F2089">
        <v>38.670043999999962</v>
      </c>
      <c r="G2089">
        <v>19.90002400000003</v>
      </c>
      <c r="I2089">
        <f t="shared" si="103"/>
        <v>12.696159144959971</v>
      </c>
      <c r="J2089">
        <f t="shared" si="104"/>
        <v>6.0248463592571451</v>
      </c>
      <c r="K2089">
        <f t="shared" si="105"/>
        <v>8.2417667244309065</v>
      </c>
      <c r="M2089">
        <v>-0.84356902995749505</v>
      </c>
      <c r="N2089">
        <v>-0.36970794573520099</v>
      </c>
      <c r="O2089">
        <v>-1.1424679645920797</v>
      </c>
      <c r="P2089">
        <v>-1.1379710187809342</v>
      </c>
      <c r="Q2089">
        <v>0.98843022486504017</v>
      </c>
      <c r="R2089">
        <v>-4.9654740983535513E-2</v>
      </c>
      <c r="S2089">
        <v>0.11012693920525789</v>
      </c>
      <c r="T2089" s="18">
        <v>5</v>
      </c>
    </row>
    <row r="2090" spans="1:20" x14ac:dyDescent="0.25">
      <c r="A2090">
        <v>0.93994100000008984</v>
      </c>
      <c r="B2090">
        <v>9.0500489999999445</v>
      </c>
      <c r="C2090">
        <v>0</v>
      </c>
      <c r="D2090">
        <v>8.3985448937799028</v>
      </c>
      <c r="E2090">
        <v>8.4025652599329792</v>
      </c>
      <c r="F2090">
        <v>6.4000249999999141</v>
      </c>
      <c r="G2090">
        <v>38.670043999999962</v>
      </c>
      <c r="I2090">
        <f t="shared" si="103"/>
        <v>13.209888050657934</v>
      </c>
      <c r="J2090">
        <f t="shared" si="104"/>
        <v>7.6446533287204002</v>
      </c>
      <c r="K2090">
        <f t="shared" si="105"/>
        <v>8.9745686246900096</v>
      </c>
      <c r="M2090">
        <v>0.11035189856746952</v>
      </c>
      <c r="N2090">
        <v>-0.84356624355022436</v>
      </c>
      <c r="O2090">
        <v>-1.1459447182148714</v>
      </c>
      <c r="P2090">
        <v>-1.1392101929428173</v>
      </c>
      <c r="Q2090">
        <v>-0.72959322470342958</v>
      </c>
      <c r="R2090">
        <v>0.98842997608399275</v>
      </c>
      <c r="S2090">
        <v>0.25629418923744152</v>
      </c>
      <c r="T2090" s="18">
        <v>1</v>
      </c>
    </row>
    <row r="2091" spans="1:20" x14ac:dyDescent="0.25">
      <c r="A2091">
        <v>9.5500489999999445</v>
      </c>
      <c r="B2091">
        <v>0.93994100000008984</v>
      </c>
      <c r="C2091">
        <v>9.0500489999999445</v>
      </c>
      <c r="D2091">
        <v>8.3988564691535128</v>
      </c>
      <c r="E2091">
        <v>8.3985448937799028</v>
      </c>
      <c r="F2091">
        <v>17.109985000000052</v>
      </c>
      <c r="G2091">
        <v>6.4000249999999141</v>
      </c>
      <c r="I2091">
        <f t="shared" si="103"/>
        <v>8.0925464292192721</v>
      </c>
      <c r="J2091">
        <f t="shared" si="104"/>
        <v>7.2960006880737165</v>
      </c>
      <c r="K2091">
        <f t="shared" si="105"/>
        <v>4.7868622293591869</v>
      </c>
      <c r="M2091">
        <v>0.25651019130160679</v>
      </c>
      <c r="N2091">
        <v>0.11034552354241604</v>
      </c>
      <c r="O2091">
        <v>-1.1449185877055497</v>
      </c>
      <c r="P2091">
        <v>-1.1426797335633576</v>
      </c>
      <c r="Q2091">
        <v>-0.94769195633788306</v>
      </c>
      <c r="R2091">
        <v>-0.7295960125580313</v>
      </c>
      <c r="S2091">
        <v>-0.84385245027946176</v>
      </c>
      <c r="T2091" s="18">
        <v>2</v>
      </c>
    </row>
    <row r="2092" spans="1:20" x14ac:dyDescent="0.25">
      <c r="A2092">
        <v>10.679932000000008</v>
      </c>
      <c r="B2092">
        <v>9.5500489999999445</v>
      </c>
      <c r="C2092">
        <v>0.93994100000008984</v>
      </c>
      <c r="D2092">
        <v>8.3952910219885268</v>
      </c>
      <c r="E2092">
        <v>8.3988564691535128</v>
      </c>
      <c r="F2092">
        <v>1.5300290000000132</v>
      </c>
      <c r="G2092">
        <v>17.109985000000052</v>
      </c>
      <c r="I2092">
        <f t="shared" si="103"/>
        <v>8.5322175139905738</v>
      </c>
      <c r="J2092">
        <f t="shared" si="104"/>
        <v>7.8977465342553828</v>
      </c>
      <c r="K2092">
        <f t="shared" si="105"/>
        <v>5.2607263940125346</v>
      </c>
      <c r="M2092">
        <v>-0.84356902995749505</v>
      </c>
      <c r="N2092">
        <v>0.25650241257602907</v>
      </c>
      <c r="O2092">
        <v>-1.1432043996194876</v>
      </c>
      <c r="P2092">
        <v>-1.1416557319025185</v>
      </c>
      <c r="Q2092">
        <v>3.6771967401497152</v>
      </c>
      <c r="R2092">
        <v>-0.94769506652145052</v>
      </c>
      <c r="S2092">
        <v>-0.84385245027946176</v>
      </c>
      <c r="T2092" s="18">
        <v>3</v>
      </c>
    </row>
    <row r="2093" spans="1:20" x14ac:dyDescent="0.25">
      <c r="A2093">
        <v>0</v>
      </c>
      <c r="B2093">
        <v>10.679932000000008</v>
      </c>
      <c r="C2093">
        <v>9.5500489999999445</v>
      </c>
      <c r="D2093">
        <v>8.3958427458193974</v>
      </c>
      <c r="E2093">
        <v>8.3952910219885268</v>
      </c>
      <c r="F2093">
        <v>0</v>
      </c>
      <c r="G2093">
        <v>1.5300290000000132</v>
      </c>
      <c r="I2093">
        <f t="shared" si="103"/>
        <v>6.882050197977815</v>
      </c>
      <c r="J2093">
        <f t="shared" si="104"/>
        <v>9.4778063671407526</v>
      </c>
      <c r="K2093">
        <f t="shared" si="105"/>
        <v>4.2136927184221538</v>
      </c>
      <c r="M2093">
        <v>-0.84356902995749505</v>
      </c>
      <c r="N2093">
        <v>-0.84356624355022436</v>
      </c>
      <c r="O2093">
        <v>-1.1466756793717425</v>
      </c>
      <c r="P2093">
        <v>-1.1399451001347538</v>
      </c>
      <c r="Q2093">
        <v>1.0825107666252591</v>
      </c>
      <c r="R2093">
        <v>3.6772004651071839</v>
      </c>
      <c r="S2093">
        <v>0.24299442013168296</v>
      </c>
      <c r="T2093" s="18">
        <v>4</v>
      </c>
    </row>
    <row r="2094" spans="1:20" x14ac:dyDescent="0.25">
      <c r="A2094">
        <v>2.4000249999999141</v>
      </c>
      <c r="B2094">
        <v>0</v>
      </c>
      <c r="C2094">
        <v>10.679932000000008</v>
      </c>
      <c r="D2094">
        <v>8.3969335238777454</v>
      </c>
      <c r="E2094">
        <v>8.3958427458193974</v>
      </c>
      <c r="F2094">
        <v>20.869995000000017</v>
      </c>
      <c r="G2094">
        <v>0</v>
      </c>
      <c r="I2094">
        <f t="shared" si="103"/>
        <v>7.4550896371329269</v>
      </c>
      <c r="J2094">
        <f t="shared" si="104"/>
        <v>7.3452586565612634</v>
      </c>
      <c r="K2094">
        <f t="shared" si="105"/>
        <v>4.279032787954117</v>
      </c>
      <c r="M2094">
        <v>0.24321123722107316</v>
      </c>
      <c r="N2094">
        <v>-0.84356624355022436</v>
      </c>
      <c r="O2094">
        <v>-1.1501435575759782</v>
      </c>
      <c r="P2094">
        <v>-1.1434091782410523</v>
      </c>
      <c r="Q2094">
        <v>-0.89957495046612512</v>
      </c>
      <c r="R2094">
        <v>1.0825106568862113</v>
      </c>
      <c r="S2094">
        <v>-0.84385245027946176</v>
      </c>
      <c r="T2094" s="18">
        <v>5</v>
      </c>
    </row>
    <row r="2095" spans="1:20" x14ac:dyDescent="0.25">
      <c r="A2095">
        <v>5.9399419999999736</v>
      </c>
      <c r="B2095">
        <v>2.4000249999999141</v>
      </c>
      <c r="C2095">
        <v>0</v>
      </c>
      <c r="D2095">
        <v>8.3929254410501173</v>
      </c>
      <c r="E2095">
        <v>8.3969335238777454</v>
      </c>
      <c r="F2095">
        <v>23.430053999999927</v>
      </c>
      <c r="G2095">
        <v>20.869995000000017</v>
      </c>
      <c r="I2095">
        <f t="shared" si="103"/>
        <v>10.785191560915685</v>
      </c>
      <c r="J2095">
        <f t="shared" si="104"/>
        <v>6.2061265117396216</v>
      </c>
      <c r="K2095">
        <f t="shared" si="105"/>
        <v>6.7533341106808287</v>
      </c>
      <c r="M2095">
        <v>-0.84356902995749505</v>
      </c>
      <c r="N2095">
        <v>0.24320358621831195</v>
      </c>
      <c r="O2095">
        <v>-1.1484919350146034</v>
      </c>
      <c r="P2095">
        <v>-1.1468698618563093</v>
      </c>
      <c r="Q2095">
        <v>0.35018611046537707</v>
      </c>
      <c r="R2095">
        <v>-0.89957798953738199</v>
      </c>
      <c r="S2095">
        <v>6.4973017699610945E-3</v>
      </c>
      <c r="T2095" s="18">
        <v>1</v>
      </c>
    </row>
    <row r="2096" spans="1:20" x14ac:dyDescent="0.25">
      <c r="A2096">
        <v>0.15002400000003036</v>
      </c>
      <c r="B2096">
        <v>5.9399419999999736</v>
      </c>
      <c r="C2096">
        <v>2.4000249999999141</v>
      </c>
      <c r="D2096">
        <v>8.3900662328244255</v>
      </c>
      <c r="E2096">
        <v>8.3929254410501173</v>
      </c>
      <c r="F2096">
        <v>2.0300290000000132</v>
      </c>
      <c r="G2096">
        <v>23.430053999999927</v>
      </c>
      <c r="I2096">
        <f t="shared" si="103"/>
        <v>9.2316036548052374</v>
      </c>
      <c r="J2096">
        <f t="shared" si="104"/>
        <v>7.3428019289723325</v>
      </c>
      <c r="K2096">
        <f t="shared" si="105"/>
        <v>5.7273652105821284</v>
      </c>
      <c r="M2096">
        <v>6.7286116761470704E-3</v>
      </c>
      <c r="N2096">
        <v>-0.84356624355022436</v>
      </c>
      <c r="O2096">
        <v>-1.1519555293167099</v>
      </c>
      <c r="P2096">
        <v>-1.1452216658124699</v>
      </c>
      <c r="Q2096">
        <v>-0.47407887419968309</v>
      </c>
      <c r="R2096">
        <v>0.35018491842086463</v>
      </c>
      <c r="S2096">
        <v>-2.8049571945714124E-2</v>
      </c>
      <c r="T2096" s="18">
        <v>2</v>
      </c>
    </row>
    <row r="2097" spans="1:20" x14ac:dyDescent="0.25">
      <c r="A2097">
        <v>40.690063999999893</v>
      </c>
      <c r="B2097">
        <v>0.15002400000003036</v>
      </c>
      <c r="C2097">
        <v>5.9399419999999736</v>
      </c>
      <c r="D2097">
        <v>8.3888978378636132</v>
      </c>
      <c r="E2097">
        <v>8.3900662328244255</v>
      </c>
      <c r="F2097">
        <v>13.16003499999988</v>
      </c>
      <c r="G2097">
        <v>2.0300290000000132</v>
      </c>
      <c r="I2097">
        <f t="shared" si="103"/>
        <v>5.9665655277960212</v>
      </c>
      <c r="J2097">
        <f t="shared" si="104"/>
        <v>6.6404040401893347</v>
      </c>
      <c r="K2097">
        <f t="shared" si="105"/>
        <v>2.96601848625405</v>
      </c>
      <c r="M2097">
        <v>-2.7816144967171847E-2</v>
      </c>
      <c r="N2097">
        <v>6.7232318465041069E-3</v>
      </c>
      <c r="O2097">
        <v>-1.1514168077415805</v>
      </c>
      <c r="P2097">
        <v>-1.1486780744131402</v>
      </c>
      <c r="Q2097">
        <v>-0.74135162196878912</v>
      </c>
      <c r="R2097">
        <v>-0.47408128442863001</v>
      </c>
      <c r="S2097">
        <v>-0.84385245027946176</v>
      </c>
      <c r="T2097" s="18">
        <v>3</v>
      </c>
    </row>
    <row r="2098" spans="1:20" x14ac:dyDescent="0.25">
      <c r="A2098">
        <v>19.34997599999997</v>
      </c>
      <c r="B2098">
        <v>40.690063999999893</v>
      </c>
      <c r="C2098">
        <v>0.15002400000003036</v>
      </c>
      <c r="D2098">
        <v>8.3849708245948502</v>
      </c>
      <c r="E2098">
        <v>8.3888978378636132</v>
      </c>
      <c r="F2098">
        <v>6.8898920000001453</v>
      </c>
      <c r="G2098">
        <v>13.16003499999988</v>
      </c>
      <c r="I2098">
        <f t="shared" si="103"/>
        <v>15.675997691122618</v>
      </c>
      <c r="J2098">
        <f t="shared" si="104"/>
        <v>14.502548995823954</v>
      </c>
      <c r="K2098">
        <f t="shared" si="105"/>
        <v>12.157077274584465</v>
      </c>
      <c r="M2098">
        <v>-0.84356902995749505</v>
      </c>
      <c r="N2098">
        <v>-2.7821193029851029E-2</v>
      </c>
      <c r="O2098">
        <v>-1.1510409966469062</v>
      </c>
      <c r="P2098">
        <v>-1.1481404704898079</v>
      </c>
      <c r="Q2098">
        <v>0.20372117923340063</v>
      </c>
      <c r="R2098">
        <v>-0.74135442720117206</v>
      </c>
      <c r="S2098">
        <v>-0.71010919549707596</v>
      </c>
      <c r="T2098" s="18">
        <v>4</v>
      </c>
    </row>
    <row r="2099" spans="1:20" x14ac:dyDescent="0.25">
      <c r="A2099">
        <v>14.06005899999991</v>
      </c>
      <c r="B2099">
        <v>19.34997599999997</v>
      </c>
      <c r="C2099">
        <v>40.690063999999893</v>
      </c>
      <c r="D2099">
        <v>8.4003615312053341</v>
      </c>
      <c r="E2099">
        <v>8.3849708245948502</v>
      </c>
      <c r="F2099">
        <v>24.380004999999983</v>
      </c>
      <c r="G2099">
        <v>6.8898920000001453</v>
      </c>
      <c r="I2099">
        <f t="shared" si="103"/>
        <v>18.547657972684735</v>
      </c>
      <c r="J2099">
        <f t="shared" si="104"/>
        <v>16.183606995994218</v>
      </c>
      <c r="K2099">
        <f t="shared" si="105"/>
        <v>14.756024586094343</v>
      </c>
      <c r="M2099">
        <v>-0.70983397111636493</v>
      </c>
      <c r="N2099">
        <v>-0.84356624355022436</v>
      </c>
      <c r="O2099">
        <v>-1.1544982664893166</v>
      </c>
      <c r="P2099">
        <v>-1.1477654390667946</v>
      </c>
      <c r="Q2099">
        <v>-0.39817758328811992</v>
      </c>
      <c r="R2099">
        <v>0.20371977072779529</v>
      </c>
      <c r="S2099">
        <v>-2.4502984566507242E-2</v>
      </c>
      <c r="T2099" s="18">
        <v>5</v>
      </c>
    </row>
    <row r="2100" spans="1:20" x14ac:dyDescent="0.25">
      <c r="A2100">
        <v>18.409912000000077</v>
      </c>
      <c r="B2100">
        <v>14.06005899999991</v>
      </c>
      <c r="C2100">
        <v>19.34997599999997</v>
      </c>
      <c r="D2100">
        <v>8.4055756333333314</v>
      </c>
      <c r="E2100">
        <v>8.4003615312053341</v>
      </c>
      <c r="F2100">
        <v>6.130004000000099</v>
      </c>
      <c r="G2100">
        <v>24.380004999999983</v>
      </c>
      <c r="I2100">
        <f t="shared" si="103"/>
        <v>14.595111011608758</v>
      </c>
      <c r="J2100">
        <f t="shared" si="104"/>
        <v>11.730979232425733</v>
      </c>
      <c r="K2100">
        <f t="shared" si="105"/>
        <v>10.809813463508981</v>
      </c>
      <c r="M2100">
        <v>-2.4269774926939297E-2</v>
      </c>
      <c r="N2100">
        <v>-0.70983246909719622</v>
      </c>
      <c r="O2100">
        <v>-1.1573241278398256</v>
      </c>
      <c r="P2100">
        <v>-1.1512155363287282</v>
      </c>
      <c r="Q2100">
        <v>-0.68041920856877702</v>
      </c>
      <c r="R2100">
        <v>-0.39817988134225302</v>
      </c>
      <c r="S2100">
        <v>-0.84030586290025489</v>
      </c>
      <c r="T2100" s="18">
        <v>1</v>
      </c>
    </row>
    <row r="2101" spans="1:20" x14ac:dyDescent="0.25">
      <c r="A2101">
        <v>19.619995000000017</v>
      </c>
      <c r="B2101">
        <v>18.409912000000077</v>
      </c>
      <c r="C2101">
        <v>14.06005899999991</v>
      </c>
      <c r="D2101">
        <v>8.4082669628748192</v>
      </c>
      <c r="E2101">
        <v>8.4055756333333314</v>
      </c>
      <c r="F2101">
        <v>0.48010299999987183</v>
      </c>
      <c r="G2101">
        <v>6.130004000000099</v>
      </c>
      <c r="I2101">
        <f t="shared" si="103"/>
        <v>10.356571062174321</v>
      </c>
      <c r="J2101">
        <f t="shared" si="104"/>
        <v>11.851030077760383</v>
      </c>
      <c r="K2101">
        <f t="shared" si="105"/>
        <v>7.4237897118373413</v>
      </c>
      <c r="M2101">
        <v>-0.84002265991726244</v>
      </c>
      <c r="N2101">
        <v>-2.4274857048866106E-2</v>
      </c>
      <c r="O2101">
        <v>-1.1569293369086928</v>
      </c>
      <c r="P2101">
        <v>-1.1540355350422786</v>
      </c>
      <c r="Q2101">
        <v>1.3754407359982987</v>
      </c>
      <c r="R2101">
        <v>-0.68042192374890853</v>
      </c>
      <c r="S2101">
        <v>-0.26012432907226835</v>
      </c>
      <c r="T2101" s="18">
        <v>2</v>
      </c>
    </row>
    <row r="2102" spans="1:20" x14ac:dyDescent="0.25">
      <c r="A2102">
        <v>10.270019999999931</v>
      </c>
      <c r="B2102">
        <v>19.619995000000017</v>
      </c>
      <c r="C2102">
        <v>18.409912000000077</v>
      </c>
      <c r="D2102">
        <v>8.4130251194100829</v>
      </c>
      <c r="E2102">
        <v>8.4082669628748192</v>
      </c>
      <c r="F2102">
        <v>0</v>
      </c>
      <c r="G2102">
        <v>0.48010299999987183</v>
      </c>
      <c r="I2102">
        <f t="shared" si="103"/>
        <v>10.149051808621598</v>
      </c>
      <c r="J2102">
        <f t="shared" si="104"/>
        <v>12.788518038908446</v>
      </c>
      <c r="K2102">
        <f t="shared" si="105"/>
        <v>7.4221466967302296</v>
      </c>
      <c r="M2102">
        <v>-0.25987668028433886</v>
      </c>
      <c r="N2102">
        <v>-0.84001990756923939</v>
      </c>
      <c r="O2102">
        <v>-1.160362033316237</v>
      </c>
      <c r="P2102">
        <v>-1.1536415631590808</v>
      </c>
      <c r="Q2102">
        <v>-0.83543216372900819</v>
      </c>
      <c r="R2102">
        <v>1.3754410591815944</v>
      </c>
      <c r="S2102">
        <v>-5.8941852362017402E-3</v>
      </c>
      <c r="T2102" s="18">
        <v>3</v>
      </c>
    </row>
    <row r="2103" spans="1:20" x14ac:dyDescent="0.25">
      <c r="A2103">
        <v>9.3898920000001453</v>
      </c>
      <c r="B2103">
        <v>10.270019999999931</v>
      </c>
      <c r="C2103">
        <v>19.619995000000017</v>
      </c>
      <c r="D2103">
        <v>8.4183541588207298</v>
      </c>
      <c r="E2103">
        <v>8.4130251194100829</v>
      </c>
      <c r="F2103">
        <v>14.239990000000034</v>
      </c>
      <c r="G2103">
        <v>0</v>
      </c>
      <c r="I2103">
        <f t="shared" si="103"/>
        <v>10.241011868237003</v>
      </c>
      <c r="J2103">
        <f t="shared" si="104"/>
        <v>10.956856605681924</v>
      </c>
      <c r="K2103">
        <f t="shared" si="105"/>
        <v>7.1599921620043876</v>
      </c>
      <c r="M2103">
        <v>-5.6621159653678921E-3</v>
      </c>
      <c r="N2103">
        <v>-0.25987949964354184</v>
      </c>
      <c r="O2103">
        <v>-1.1610709554722423</v>
      </c>
      <c r="P2103">
        <v>-1.1570671379671091</v>
      </c>
      <c r="Q2103">
        <v>-0.94342446582879691</v>
      </c>
      <c r="R2103">
        <v>-0.83543510800339049</v>
      </c>
      <c r="S2103">
        <v>-0.64189131049999659</v>
      </c>
      <c r="T2103" s="18">
        <v>4</v>
      </c>
    </row>
    <row r="2104" spans="1:20" x14ac:dyDescent="0.25">
      <c r="A2104">
        <v>9.2000729999999749</v>
      </c>
      <c r="B2104">
        <v>9.3898920000001453</v>
      </c>
      <c r="C2104">
        <v>10.270019999999931</v>
      </c>
      <c r="D2104">
        <v>8.4192342281368795</v>
      </c>
      <c r="E2104">
        <v>8.4183541588207298</v>
      </c>
      <c r="F2104">
        <v>9.7200929999999062</v>
      </c>
      <c r="G2104">
        <v>14.239990000000034</v>
      </c>
      <c r="I2104">
        <f t="shared" si="103"/>
        <v>10.65241116909819</v>
      </c>
      <c r="J2104">
        <f t="shared" si="104"/>
        <v>9.3163211896388347</v>
      </c>
      <c r="K2104">
        <f t="shared" si="105"/>
        <v>7.2060570194467566</v>
      </c>
      <c r="M2104">
        <v>-0.64162026659013571</v>
      </c>
      <c r="N2104">
        <v>-5.6673767947778789E-3</v>
      </c>
      <c r="O2104">
        <v>-1.1605877025285303</v>
      </c>
      <c r="P2104">
        <v>-1.1577745893668681</v>
      </c>
      <c r="Q2104">
        <v>-0.5082970557328671</v>
      </c>
      <c r="R2104">
        <v>-0.94342756970542363</v>
      </c>
      <c r="S2104">
        <v>-0.84385245027946176</v>
      </c>
      <c r="T2104" s="18">
        <v>5</v>
      </c>
    </row>
    <row r="2105" spans="1:20" x14ac:dyDescent="0.25">
      <c r="A2105">
        <v>0</v>
      </c>
      <c r="B2105">
        <v>9.2000729999999749</v>
      </c>
      <c r="C2105">
        <v>9.3898920000001453</v>
      </c>
      <c r="D2105">
        <v>8.4196953482185251</v>
      </c>
      <c r="E2105">
        <v>8.4192342281368795</v>
      </c>
      <c r="F2105">
        <v>5.1099850000000515</v>
      </c>
      <c r="G2105">
        <v>9.7200929999999062</v>
      </c>
      <c r="I2105">
        <f t="shared" si="103"/>
        <v>8.8885500123586034</v>
      </c>
      <c r="J2105">
        <f t="shared" si="104"/>
        <v>9.1388676812103533</v>
      </c>
      <c r="K2105">
        <f t="shared" si="105"/>
        <v>5.7604989671342883</v>
      </c>
      <c r="M2105">
        <v>-0.84356902995749505</v>
      </c>
      <c r="N2105">
        <v>-0.64161941969364955</v>
      </c>
      <c r="O2105">
        <v>-1.1630841541910055</v>
      </c>
      <c r="P2105">
        <v>-1.1572923389976695</v>
      </c>
      <c r="Q2105">
        <v>0.98416273435595403</v>
      </c>
      <c r="R2105">
        <v>-0.50829951653299787</v>
      </c>
      <c r="S2105">
        <v>-0.17862837665795717</v>
      </c>
      <c r="T2105" s="18">
        <v>1</v>
      </c>
    </row>
    <row r="2106" spans="1:20" x14ac:dyDescent="0.25">
      <c r="A2106">
        <v>0</v>
      </c>
      <c r="B2106">
        <v>0</v>
      </c>
      <c r="C2106">
        <v>9.2000729999999749</v>
      </c>
      <c r="D2106">
        <v>8.4200658979107281</v>
      </c>
      <c r="E2106">
        <v>8.4196953482185251</v>
      </c>
      <c r="F2106">
        <v>22.210082999999941</v>
      </c>
      <c r="G2106">
        <v>5.1099850000000515</v>
      </c>
      <c r="I2106">
        <f t="shared" si="103"/>
        <v>8.4239754847808008</v>
      </c>
      <c r="J2106">
        <f t="shared" si="104"/>
        <v>7.121232432007127</v>
      </c>
      <c r="K2106">
        <f t="shared" si="105"/>
        <v>5.014748266468227</v>
      </c>
      <c r="M2106">
        <v>-0.17838572203619821</v>
      </c>
      <c r="N2106">
        <v>-0.84356624355022436</v>
      </c>
      <c r="O2106">
        <v>-1.1665237698461584</v>
      </c>
      <c r="P2106">
        <v>-1.159783611428765</v>
      </c>
      <c r="Q2106">
        <v>-0.94769195633788306</v>
      </c>
      <c r="R2106">
        <v>0.98416247926796574</v>
      </c>
      <c r="S2106">
        <v>-0.72337636778088921</v>
      </c>
      <c r="T2106" s="18">
        <v>2</v>
      </c>
    </row>
    <row r="2107" spans="1:20" x14ac:dyDescent="0.25">
      <c r="A2107">
        <v>6.9200439999999617</v>
      </c>
      <c r="B2107">
        <v>0</v>
      </c>
      <c r="C2107">
        <v>0</v>
      </c>
      <c r="D2107">
        <v>8.4160696635026078</v>
      </c>
      <c r="E2107">
        <v>8.4200658979107281</v>
      </c>
      <c r="F2107">
        <v>13.079956000000038</v>
      </c>
      <c r="G2107">
        <v>22.210082999999941</v>
      </c>
      <c r="I2107">
        <f t="shared" si="103"/>
        <v>8.9195208114977333</v>
      </c>
      <c r="J2107">
        <f t="shared" si="104"/>
        <v>5.6929854938126105</v>
      </c>
      <c r="K2107">
        <f t="shared" si="105"/>
        <v>5.1715234113608952</v>
      </c>
      <c r="M2107">
        <v>-0.72310033037252419</v>
      </c>
      <c r="N2107">
        <v>-0.17838932403249058</v>
      </c>
      <c r="O2107">
        <v>-1.1668469276563251</v>
      </c>
      <c r="P2107">
        <v>-1.1632160911294736</v>
      </c>
      <c r="Q2107">
        <v>0.34376525688208076</v>
      </c>
      <c r="R2107">
        <v>-0.94769506652145052</v>
      </c>
      <c r="S2107">
        <v>-5.8515501165478593E-4</v>
      </c>
      <c r="T2107" s="18">
        <v>3</v>
      </c>
    </row>
    <row r="2108" spans="1:20" x14ac:dyDescent="0.25">
      <c r="A2108">
        <v>19.190063999999893</v>
      </c>
      <c r="B2108">
        <v>6.9200439999999617</v>
      </c>
      <c r="C2108">
        <v>0</v>
      </c>
      <c r="D2108">
        <v>8.4120772205882322</v>
      </c>
      <c r="E2108">
        <v>8.4160696635026078</v>
      </c>
      <c r="F2108">
        <v>3.7299809999999525</v>
      </c>
      <c r="G2108">
        <v>13.079956000000038</v>
      </c>
      <c r="I2108">
        <f t="shared" si="103"/>
        <v>7.3247715806797906</v>
      </c>
      <c r="J2108">
        <f t="shared" si="104"/>
        <v>7.1875529165991026</v>
      </c>
      <c r="K2108">
        <f t="shared" si="105"/>
        <v>4.1601844133838508</v>
      </c>
      <c r="M2108">
        <v>-3.5341108433015547E-4</v>
      </c>
      <c r="N2108">
        <v>-0.72309870094357886</v>
      </c>
      <c r="O2108">
        <v>-1.1697178363669398</v>
      </c>
      <c r="P2108">
        <v>-1.1635385785044399</v>
      </c>
      <c r="Q2108">
        <v>-0.90064511054818897</v>
      </c>
      <c r="R2108">
        <v>0.34376405534816379</v>
      </c>
      <c r="S2108">
        <v>0.75055732083763893</v>
      </c>
      <c r="T2108" s="18">
        <v>4</v>
      </c>
    </row>
    <row r="2109" spans="1:20" x14ac:dyDescent="0.25">
      <c r="A2109">
        <v>8.1300049999999828</v>
      </c>
      <c r="B2109">
        <v>19.190063999999893</v>
      </c>
      <c r="C2109">
        <v>6.9200439999999617</v>
      </c>
      <c r="D2109">
        <v>8.4113697605500199</v>
      </c>
      <c r="E2109">
        <v>8.4120772205882322</v>
      </c>
      <c r="F2109">
        <v>0</v>
      </c>
      <c r="G2109">
        <v>3.7299809999999525</v>
      </c>
      <c r="I2109">
        <f t="shared" si="103"/>
        <v>8.8726515515956947</v>
      </c>
      <c r="J2109">
        <f t="shared" si="104"/>
        <v>10.912689259551826</v>
      </c>
      <c r="K2109">
        <f t="shared" si="105"/>
        <v>6.0631163557652012</v>
      </c>
      <c r="M2109">
        <v>0.75074303388574859</v>
      </c>
      <c r="N2109">
        <v>-3.5872289840673487E-4</v>
      </c>
      <c r="O2109">
        <v>-1.1692067319922383</v>
      </c>
      <c r="P2109">
        <v>-1.1664035311211689</v>
      </c>
      <c r="Q2109">
        <v>0.26786396597051759</v>
      </c>
      <c r="R2109">
        <v>-0.90064815120103958</v>
      </c>
      <c r="S2109">
        <v>-0.72692304373840644</v>
      </c>
      <c r="T2109" s="18">
        <v>5</v>
      </c>
    </row>
    <row r="2110" spans="1:20" x14ac:dyDescent="0.25">
      <c r="A2110">
        <v>10.119995000000017</v>
      </c>
      <c r="B2110">
        <v>8.1300049999999828</v>
      </c>
      <c r="C2110">
        <v>19.190063999999893</v>
      </c>
      <c r="D2110">
        <v>8.4164781464454936</v>
      </c>
      <c r="E2110">
        <v>8.4113697605500199</v>
      </c>
      <c r="F2110">
        <v>8.1800539999999273</v>
      </c>
      <c r="G2110">
        <v>0</v>
      </c>
      <c r="I2110">
        <f t="shared" si="103"/>
        <v>8.7558576196894045</v>
      </c>
      <c r="J2110">
        <f t="shared" si="104"/>
        <v>10.427228731949974</v>
      </c>
      <c r="K2110">
        <f t="shared" si="105"/>
        <v>5.8793914680302874</v>
      </c>
      <c r="M2110">
        <v>-0.72664678898563895</v>
      </c>
      <c r="N2110">
        <v>0.75073050856052681</v>
      </c>
      <c r="O2110">
        <v>-1.1651860625350394</v>
      </c>
      <c r="P2110">
        <v>-1.1658934871025946</v>
      </c>
      <c r="Q2110">
        <v>-0.13304515568314149</v>
      </c>
      <c r="R2110">
        <v>0.26786265226178685</v>
      </c>
      <c r="S2110">
        <v>1.055261517641332</v>
      </c>
      <c r="T2110" s="18">
        <v>1</v>
      </c>
    </row>
    <row r="2111" spans="1:20" x14ac:dyDescent="0.25">
      <c r="A2111">
        <v>25.900024999999914</v>
      </c>
      <c r="B2111">
        <v>10.119995000000017</v>
      </c>
      <c r="C2111">
        <v>8.1300049999999828</v>
      </c>
      <c r="D2111">
        <v>8.4163424414969157</v>
      </c>
      <c r="E2111">
        <v>8.4164781464454936</v>
      </c>
      <c r="F2111">
        <v>0.57995600000003833</v>
      </c>
      <c r="G2111">
        <v>8.1800539999999273</v>
      </c>
      <c r="I2111">
        <f t="shared" si="103"/>
        <v>7.9147695450346083</v>
      </c>
      <c r="J2111">
        <f t="shared" si="104"/>
        <v>9.1414148160406388</v>
      </c>
      <c r="K2111">
        <f t="shared" si="105"/>
        <v>4.9823832971884112</v>
      </c>
      <c r="M2111">
        <v>1.0554285580640339</v>
      </c>
      <c r="N2111">
        <v>-0.72664512549659532</v>
      </c>
      <c r="O2111">
        <v>-1.168070158713429</v>
      </c>
      <c r="P2111">
        <v>-1.1618811590756477</v>
      </c>
      <c r="Q2111">
        <v>-0.68148936865084087</v>
      </c>
      <c r="R2111">
        <v>-0.1330470618970262</v>
      </c>
      <c r="S2111">
        <v>0.17657157480188895</v>
      </c>
      <c r="T2111" s="18">
        <v>2</v>
      </c>
    </row>
    <row r="2112" spans="1:20" x14ac:dyDescent="0.25">
      <c r="A2112">
        <v>3.8200689999998758</v>
      </c>
      <c r="B2112">
        <v>25.900024999999914</v>
      </c>
      <c r="C2112">
        <v>10.119995000000017</v>
      </c>
      <c r="D2112">
        <v>8.4171490951704513</v>
      </c>
      <c r="E2112">
        <v>8.4163424414969157</v>
      </c>
      <c r="F2112">
        <v>3.8000489999999445</v>
      </c>
      <c r="G2112">
        <v>0.57995600000003833</v>
      </c>
      <c r="I2112">
        <f t="shared" si="103"/>
        <v>10.89760768643303</v>
      </c>
      <c r="J2112">
        <f t="shared" si="104"/>
        <v>12.860639562353185</v>
      </c>
      <c r="K2112">
        <f t="shared" si="105"/>
        <v>8.0288924906510903</v>
      </c>
      <c r="M2112">
        <v>0.17679246236002349</v>
      </c>
      <c r="N2112">
        <v>1.0554131065467909</v>
      </c>
      <c r="O2112">
        <v>-1.1626314579344008</v>
      </c>
      <c r="P2112">
        <v>-1.1647592718009412</v>
      </c>
      <c r="Q2112">
        <v>-0.94769195633788306</v>
      </c>
      <c r="R2112">
        <v>-0.68149208541256612</v>
      </c>
      <c r="S2112">
        <v>0.78863988679910246</v>
      </c>
      <c r="T2112" s="18">
        <v>3</v>
      </c>
    </row>
    <row r="2113" spans="1:20" x14ac:dyDescent="0.25">
      <c r="A2113">
        <v>32.820068999999876</v>
      </c>
      <c r="B2113">
        <v>3.8200689999998758</v>
      </c>
      <c r="C2113">
        <v>25.900024999999914</v>
      </c>
      <c r="D2113">
        <v>8.425423054424984</v>
      </c>
      <c r="E2113">
        <v>8.4171490951704513</v>
      </c>
      <c r="F2113">
        <v>9.25</v>
      </c>
      <c r="G2113">
        <v>3.8000489999999445</v>
      </c>
      <c r="I2113">
        <f t="shared" si="103"/>
        <v>9.7168963998482294</v>
      </c>
      <c r="J2113">
        <f t="shared" si="104"/>
        <v>10.538918565422424</v>
      </c>
      <c r="K2113">
        <f t="shared" si="105"/>
        <v>6.6727163181209601</v>
      </c>
      <c r="M2113">
        <v>0.7888232661035478</v>
      </c>
      <c r="N2113">
        <v>0.17678544924148598</v>
      </c>
      <c r="O2113">
        <v>-1.1612981445017012</v>
      </c>
      <c r="P2113">
        <v>-1.159331854352635</v>
      </c>
      <c r="Q2113">
        <v>-0.28270741734214022</v>
      </c>
      <c r="R2113">
        <v>-0.94769506652145052</v>
      </c>
      <c r="S2113">
        <v>-0.1768551272575089</v>
      </c>
      <c r="T2113" s="18">
        <v>4</v>
      </c>
    </row>
    <row r="2114" spans="1:20" x14ac:dyDescent="0.25">
      <c r="A2114">
        <v>10.619995000000017</v>
      </c>
      <c r="B2114">
        <v>32.820068999999876</v>
      </c>
      <c r="C2114">
        <v>3.8200689999998758</v>
      </c>
      <c r="D2114">
        <v>8.4232445520340544</v>
      </c>
      <c r="E2114">
        <v>8.425423054424984</v>
      </c>
      <c r="F2114">
        <v>0</v>
      </c>
      <c r="G2114">
        <v>9.25</v>
      </c>
      <c r="I2114">
        <f t="shared" si="103"/>
        <v>12.623650990920735</v>
      </c>
      <c r="J2114">
        <f t="shared" si="104"/>
        <v>13.38026130090465</v>
      </c>
      <c r="K2114">
        <f t="shared" si="105"/>
        <v>9.5096923515861995</v>
      </c>
      <c r="M2114">
        <v>-0.176612581302523</v>
      </c>
      <c r="N2114">
        <v>0.78881037505674489</v>
      </c>
      <c r="O2114">
        <v>-1.1571115025480687</v>
      </c>
      <c r="P2114">
        <v>-1.1580013070615249</v>
      </c>
      <c r="Q2114">
        <v>-0.57351010946113457</v>
      </c>
      <c r="R2114">
        <v>-0.2827095447424649</v>
      </c>
      <c r="S2114">
        <v>2.6762491252814229</v>
      </c>
      <c r="T2114" s="18">
        <v>5</v>
      </c>
    </row>
    <row r="2115" spans="1:20" x14ac:dyDescent="0.25">
      <c r="A2115">
        <v>27.409912000000077</v>
      </c>
      <c r="B2115">
        <v>10.619995000000017</v>
      </c>
      <c r="C2115">
        <v>32.820068999999876</v>
      </c>
      <c r="D2115">
        <v>8.4347796936170187</v>
      </c>
      <c r="E2115">
        <v>8.4232445520340544</v>
      </c>
      <c r="F2115">
        <v>9.8000489999999445</v>
      </c>
      <c r="G2115">
        <v>0</v>
      </c>
      <c r="I2115">
        <f t="shared" ref="I2115:I2178" si="106">$N$17+$N$18*B2115+$N$19*C2115+$N$20*D2115+$N$21*E2115+$N$22*F2115+$N$23*G2115</f>
        <v>11.728616297799375</v>
      </c>
      <c r="J2115">
        <f t="shared" ref="J2115:J2178" si="107">$N$42+$N$43*B2115+$N$44*C2115+$N$45*D2115+$N$46*E2115</f>
        <v>13.084312433807305</v>
      </c>
      <c r="K2115">
        <f t="shared" ref="K2115:K2178" si="108">$W$66*B2115+$W$67*C2115+$W$68*D2115+$W$69*E2115+$W$70*F2115+$W$71*G2115</f>
        <v>8.7369212109428744</v>
      </c>
      <c r="M2115">
        <v>2.6763168297097226</v>
      </c>
      <c r="N2115">
        <v>-0.17661620032801387</v>
      </c>
      <c r="O2115">
        <v>-1.1574297049854954</v>
      </c>
      <c r="P2115">
        <v>-1.1538233508708526</v>
      </c>
      <c r="Q2115">
        <v>-0.94769195633788306</v>
      </c>
      <c r="R2115">
        <v>-0.57351266663989175</v>
      </c>
      <c r="S2115">
        <v>-0.18925733224046962</v>
      </c>
      <c r="T2115" s="18">
        <v>1</v>
      </c>
    </row>
    <row r="2116" spans="1:20" x14ac:dyDescent="0.25">
      <c r="A2116">
        <v>11.550048999999944</v>
      </c>
      <c r="B2116">
        <v>27.409912000000077</v>
      </c>
      <c r="C2116">
        <v>10.619995000000017</v>
      </c>
      <c r="D2116">
        <v>8.4358124040642686</v>
      </c>
      <c r="E2116">
        <v>8.4347796936170187</v>
      </c>
      <c r="F2116">
        <v>14.570067999999992</v>
      </c>
      <c r="G2116">
        <v>9.8000489999999445</v>
      </c>
      <c r="I2116">
        <f t="shared" si="106"/>
        <v>14.761847402719818</v>
      </c>
      <c r="J2116">
        <f t="shared" si="107"/>
        <v>13.26900033428743</v>
      </c>
      <c r="K2116">
        <f t="shared" si="108"/>
        <v>11.195517154121944</v>
      </c>
      <c r="M2116">
        <v>-0.18901402626402583</v>
      </c>
      <c r="N2116">
        <v>2.6762858112227637</v>
      </c>
      <c r="O2116">
        <v>-1.1444539203528517</v>
      </c>
      <c r="P2116">
        <v>-1.154140893153679</v>
      </c>
      <c r="Q2116">
        <v>0.15026662967957943</v>
      </c>
      <c r="R2116">
        <v>-0.94769506652145052</v>
      </c>
      <c r="S2116">
        <v>-0.3398361369527127</v>
      </c>
      <c r="T2116" s="18">
        <v>2</v>
      </c>
    </row>
    <row r="2117" spans="1:20" x14ac:dyDescent="0.25">
      <c r="A2117">
        <v>11.469970000000103</v>
      </c>
      <c r="B2117">
        <v>11.550048999999944</v>
      </c>
      <c r="C2117">
        <v>27.409912000000077</v>
      </c>
      <c r="D2117">
        <v>8.4447751341520991</v>
      </c>
      <c r="E2117">
        <v>8.4358124040642686</v>
      </c>
      <c r="F2117">
        <v>18.93994100000009</v>
      </c>
      <c r="G2117">
        <v>14.570067999999992</v>
      </c>
      <c r="I2117">
        <f t="shared" si="106"/>
        <v>15.321325425135029</v>
      </c>
      <c r="J2117">
        <f t="shared" si="107"/>
        <v>12.44838494906956</v>
      </c>
      <c r="K2117">
        <f t="shared" si="108"/>
        <v>11.50329235532948</v>
      </c>
      <c r="M2117">
        <v>-0.33958360333305215</v>
      </c>
      <c r="N2117">
        <v>-0.18901752618635487</v>
      </c>
      <c r="O2117">
        <v>-1.1448357055130314</v>
      </c>
      <c r="P2117">
        <v>-1.141192028565976</v>
      </c>
      <c r="Q2117">
        <v>0.19730032565010436</v>
      </c>
      <c r="R2117">
        <v>0.1502651421732869</v>
      </c>
      <c r="S2117">
        <v>1.5521845676313568</v>
      </c>
      <c r="T2117" s="18">
        <v>3</v>
      </c>
    </row>
    <row r="2118" spans="1:20" x14ac:dyDescent="0.25">
      <c r="A2118">
        <v>25.080077999999958</v>
      </c>
      <c r="B2118">
        <v>11.469970000000103</v>
      </c>
      <c r="C2118">
        <v>11.550048999999944</v>
      </c>
      <c r="D2118">
        <v>8.4462412691218098</v>
      </c>
      <c r="E2118">
        <v>8.4447751341520991</v>
      </c>
      <c r="F2118">
        <v>22.309936999999991</v>
      </c>
      <c r="G2118">
        <v>18.93994100000009</v>
      </c>
      <c r="I2118">
        <f t="shared" si="106"/>
        <v>14.168391273579228</v>
      </c>
      <c r="J2118">
        <f t="shared" si="107"/>
        <v>9.9709287481148206</v>
      </c>
      <c r="K2118">
        <f t="shared" si="108"/>
        <v>10.132617958140333</v>
      </c>
      <c r="M2118">
        <v>1.5523211560351295</v>
      </c>
      <c r="N2118">
        <v>-0.33958565718899442</v>
      </c>
      <c r="O2118">
        <v>-1.1459180442918429</v>
      </c>
      <c r="P2118">
        <v>-1.1415730216604765</v>
      </c>
      <c r="Q2118">
        <v>-0.88140884943663844</v>
      </c>
      <c r="R2118">
        <v>0.19729890765509447</v>
      </c>
      <c r="S2118">
        <v>0.54594698064514413</v>
      </c>
      <c r="T2118" s="18">
        <v>4</v>
      </c>
    </row>
    <row r="2119" spans="1:20" x14ac:dyDescent="0.25">
      <c r="A2119">
        <v>0</v>
      </c>
      <c r="B2119">
        <v>25.080077999999958</v>
      </c>
      <c r="C2119">
        <v>11.469970000000103</v>
      </c>
      <c r="D2119">
        <v>8.4476682293534662</v>
      </c>
      <c r="E2119">
        <v>8.4462412691218098</v>
      </c>
      <c r="F2119">
        <v>0</v>
      </c>
      <c r="G2119">
        <v>22.309936999999991</v>
      </c>
      <c r="I2119">
        <f t="shared" si="106"/>
        <v>14.5805853450555</v>
      </c>
      <c r="J2119">
        <f t="shared" si="107"/>
        <v>12.900200157962043</v>
      </c>
      <c r="K2119">
        <f t="shared" si="108"/>
        <v>11.000970507404118</v>
      </c>
      <c r="M2119">
        <v>0.54614523245142321</v>
      </c>
      <c r="N2119">
        <v>1.5523009323740191</v>
      </c>
      <c r="O2119">
        <v>-1.1381965050313807</v>
      </c>
      <c r="P2119">
        <v>-1.1426531149790407</v>
      </c>
      <c r="Q2119">
        <v>-0.18971007857406752</v>
      </c>
      <c r="R2119">
        <v>-0.88141186166014385</v>
      </c>
      <c r="S2119">
        <v>-0.66758247803360771</v>
      </c>
      <c r="T2119" s="18">
        <v>5</v>
      </c>
    </row>
    <row r="2120" spans="1:20" x14ac:dyDescent="0.25">
      <c r="A2120">
        <v>31.280029000000013</v>
      </c>
      <c r="B2120">
        <v>0</v>
      </c>
      <c r="C2120">
        <v>25.080077999999958</v>
      </c>
      <c r="D2120">
        <v>8.4555137056603744</v>
      </c>
      <c r="E2120">
        <v>8.4476682293534662</v>
      </c>
      <c r="F2120">
        <v>14.979980999999952</v>
      </c>
      <c r="G2120">
        <v>0</v>
      </c>
      <c r="I2120">
        <f t="shared" si="106"/>
        <v>8.8349056329850821</v>
      </c>
      <c r="J2120">
        <f t="shared" si="107"/>
        <v>9.5933773222294452</v>
      </c>
      <c r="K2120">
        <f t="shared" si="108"/>
        <v>5.7874016061998397</v>
      </c>
      <c r="M2120">
        <v>-0.66730985973930224</v>
      </c>
      <c r="N2120">
        <v>0.54613467207828026</v>
      </c>
      <c r="O2120">
        <v>-1.1351618009241451</v>
      </c>
      <c r="P2120">
        <v>-1.1349475951108379</v>
      </c>
      <c r="Q2120">
        <v>0.48061200410373861</v>
      </c>
      <c r="R2120">
        <v>-0.18971206853326267</v>
      </c>
      <c r="S2120">
        <v>-0.80044995896003268</v>
      </c>
      <c r="T2120" s="18">
        <v>1</v>
      </c>
    </row>
    <row r="2121" spans="1:20" x14ac:dyDescent="0.25">
      <c r="A2121">
        <v>13.140014000000065</v>
      </c>
      <c r="B2121">
        <v>31.280029000000013</v>
      </c>
      <c r="C2121">
        <v>0</v>
      </c>
      <c r="D2121">
        <v>8.4515271362564803</v>
      </c>
      <c r="E2121">
        <v>8.4555137056603744</v>
      </c>
      <c r="F2121">
        <v>0</v>
      </c>
      <c r="G2121">
        <v>14.979980999999952</v>
      </c>
      <c r="I2121">
        <f t="shared" si="106"/>
        <v>12.784404996370071</v>
      </c>
      <c r="J2121">
        <f t="shared" si="107"/>
        <v>12.461571259588119</v>
      </c>
      <c r="K2121">
        <f t="shared" si="108"/>
        <v>9.4738140666824382</v>
      </c>
      <c r="M2121">
        <v>-0.80016919839290579</v>
      </c>
      <c r="N2121">
        <v>-0.66730876612061718</v>
      </c>
      <c r="O2121">
        <v>-1.1377706479293441</v>
      </c>
      <c r="P2121">
        <v>-1.1319191869135037</v>
      </c>
      <c r="Q2121">
        <v>-0.11914643825365429</v>
      </c>
      <c r="R2121">
        <v>0.48061100481616287</v>
      </c>
      <c r="S2121">
        <v>3.0415131324813549E-2</v>
      </c>
      <c r="T2121" s="18">
        <v>2</v>
      </c>
    </row>
    <row r="2122" spans="1:20" x14ac:dyDescent="0.25">
      <c r="A2122">
        <v>44.119995000000017</v>
      </c>
      <c r="B2122">
        <v>13.140014000000065</v>
      </c>
      <c r="C2122">
        <v>31.280029000000013</v>
      </c>
      <c r="D2122">
        <v>8.4622851484448613</v>
      </c>
      <c r="E2122">
        <v>8.4515271362564803</v>
      </c>
      <c r="F2122">
        <v>14.579956000000038</v>
      </c>
      <c r="G2122">
        <v>0</v>
      </c>
      <c r="I2122">
        <f t="shared" si="106"/>
        <v>12.800032216730274</v>
      </c>
      <c r="J2122">
        <f t="shared" si="107"/>
        <v>13.396631162640173</v>
      </c>
      <c r="K2122">
        <f t="shared" si="108"/>
        <v>9.644235793109976</v>
      </c>
      <c r="M2122">
        <v>3.0644975518756213E-2</v>
      </c>
      <c r="N2122">
        <v>-0.80016682879651313</v>
      </c>
      <c r="O2122">
        <v>-1.140994257022006</v>
      </c>
      <c r="P2122">
        <v>-1.1345226215077688</v>
      </c>
      <c r="Q2122">
        <v>-0.94769195633788306</v>
      </c>
      <c r="R2122">
        <v>-0.11914832392657031</v>
      </c>
      <c r="S2122">
        <v>-0.60026206858101583</v>
      </c>
      <c r="T2122" s="18">
        <v>3</v>
      </c>
    </row>
    <row r="2123" spans="1:20" x14ac:dyDescent="0.25">
      <c r="A2123">
        <v>21.390014000000065</v>
      </c>
      <c r="B2123">
        <v>44.119995000000017</v>
      </c>
      <c r="C2123">
        <v>13.140014000000065</v>
      </c>
      <c r="D2123">
        <v>8.4644885063589257</v>
      </c>
      <c r="E2123">
        <v>8.4622851484448613</v>
      </c>
      <c r="F2123">
        <v>2.929932000000008</v>
      </c>
      <c r="G2123">
        <v>14.579956000000038</v>
      </c>
      <c r="I2123">
        <f t="shared" si="106"/>
        <v>18.2017392389807</v>
      </c>
      <c r="J2123">
        <f t="shared" si="107"/>
        <v>17.278148470496689</v>
      </c>
      <c r="K2123">
        <f t="shared" si="108"/>
        <v>14.674412223375192</v>
      </c>
      <c r="M2123">
        <v>-0.59999357575922174</v>
      </c>
      <c r="N2123">
        <v>3.0639365996963479E-2</v>
      </c>
      <c r="O2123">
        <v>-1.140356532052843</v>
      </c>
      <c r="P2123">
        <v>-1.1377395427812271</v>
      </c>
      <c r="Q2123">
        <v>1.2557030795432329</v>
      </c>
      <c r="R2123">
        <v>-0.94769506652145052</v>
      </c>
      <c r="S2123">
        <v>2.6222176783794815</v>
      </c>
      <c r="T2123" s="18">
        <v>4</v>
      </c>
    </row>
    <row r="2124" spans="1:20" x14ac:dyDescent="0.25">
      <c r="A2124">
        <v>38.649902000000111</v>
      </c>
      <c r="B2124">
        <v>21.390014000000065</v>
      </c>
      <c r="C2124">
        <v>44.119995000000017</v>
      </c>
      <c r="D2124">
        <v>8.4812754679849327</v>
      </c>
      <c r="E2124">
        <v>8.4644885063589257</v>
      </c>
      <c r="F2124">
        <v>16.380004999999983</v>
      </c>
      <c r="G2124">
        <v>2.929932000000008</v>
      </c>
      <c r="I2124">
        <f t="shared" si="106"/>
        <v>17.583115443289913</v>
      </c>
      <c r="J2124">
        <f t="shared" si="107"/>
        <v>17.176155071760022</v>
      </c>
      <c r="K2124">
        <f t="shared" si="108"/>
        <v>14.153893325454243</v>
      </c>
      <c r="M2124">
        <v>2.622288693917306</v>
      </c>
      <c r="N2124">
        <v>-0.59999312864441512</v>
      </c>
      <c r="O2124">
        <v>-1.1426466323578717</v>
      </c>
      <c r="P2124">
        <v>-1.1371031408599812</v>
      </c>
      <c r="Q2124">
        <v>-0.94769195633788306</v>
      </c>
      <c r="R2124">
        <v>1.2557032257657794</v>
      </c>
      <c r="S2124">
        <v>0.79838226197054596</v>
      </c>
      <c r="T2124" s="18">
        <v>5</v>
      </c>
    </row>
    <row r="2125" spans="1:20" x14ac:dyDescent="0.25">
      <c r="A2125">
        <v>40.359985000000052</v>
      </c>
      <c r="B2125">
        <v>38.649902000000111</v>
      </c>
      <c r="C2125">
        <v>21.390014000000065</v>
      </c>
      <c r="D2125">
        <v>8.4873501684705879</v>
      </c>
      <c r="E2125">
        <v>8.4812754679849327</v>
      </c>
      <c r="F2125">
        <v>9.1500249999999141</v>
      </c>
      <c r="G2125">
        <v>16.380004999999983</v>
      </c>
      <c r="I2125">
        <f t="shared" si="106"/>
        <v>19.530502101221323</v>
      </c>
      <c r="J2125">
        <f t="shared" si="107"/>
        <v>17.381383410214013</v>
      </c>
      <c r="K2125">
        <f t="shared" si="108"/>
        <v>15.755228931244371</v>
      </c>
      <c r="M2125">
        <v>0.79856504425097896</v>
      </c>
      <c r="N2125">
        <v>2.6222581943151879</v>
      </c>
      <c r="O2125">
        <v>-1.1299850035876435</v>
      </c>
      <c r="P2125">
        <v>-1.1393884900378239</v>
      </c>
      <c r="Q2125">
        <v>-0.7253126912842609</v>
      </c>
      <c r="R2125">
        <v>-0.94769506652145052</v>
      </c>
      <c r="S2125">
        <v>0.54328706225531653</v>
      </c>
      <c r="T2125" s="18">
        <v>1</v>
      </c>
    </row>
    <row r="2126" spans="1:20" x14ac:dyDescent="0.25">
      <c r="A2126">
        <v>5.8199460000000727</v>
      </c>
      <c r="B2126">
        <v>40.359985000000052</v>
      </c>
      <c r="C2126">
        <v>38.649902000000111</v>
      </c>
      <c r="D2126">
        <v>8.5015376340545625</v>
      </c>
      <c r="E2126">
        <v>8.4873501684705879</v>
      </c>
      <c r="F2126">
        <v>28.679932000000008</v>
      </c>
      <c r="G2126">
        <v>9.1500249999999141</v>
      </c>
      <c r="I2126">
        <f t="shared" si="106"/>
        <v>24.205887631696086</v>
      </c>
      <c r="J2126">
        <f t="shared" si="107"/>
        <v>20.432090881245376</v>
      </c>
      <c r="K2126">
        <f t="shared" si="108"/>
        <v>20.033012713828889</v>
      </c>
      <c r="M2126">
        <v>0.54348547706446937</v>
      </c>
      <c r="N2126">
        <v>0.79855205964438647</v>
      </c>
      <c r="O2126">
        <v>-1.1257925277369059</v>
      </c>
      <c r="P2126">
        <v>-1.126753129553111</v>
      </c>
      <c r="Q2126">
        <v>-0.38855939927780131</v>
      </c>
      <c r="R2126">
        <v>-0.72531547281264563</v>
      </c>
      <c r="S2126">
        <v>-0.28935127742997807</v>
      </c>
      <c r="T2126" s="18">
        <v>2</v>
      </c>
    </row>
    <row r="2127" spans="1:20" x14ac:dyDescent="0.25">
      <c r="A2127">
        <v>29.819946000000073</v>
      </c>
      <c r="B2127">
        <v>5.8199460000000727</v>
      </c>
      <c r="C2127">
        <v>40.359985000000052</v>
      </c>
      <c r="D2127">
        <v>8.5165157475317343</v>
      </c>
      <c r="E2127">
        <v>8.5015376340545625</v>
      </c>
      <c r="F2127">
        <v>15.020019000000048</v>
      </c>
      <c r="G2127">
        <v>28.679932000000008</v>
      </c>
      <c r="I2127">
        <f t="shared" si="106"/>
        <v>18.193723403011436</v>
      </c>
      <c r="J2127">
        <f t="shared" si="107"/>
        <v>13.236366575141306</v>
      </c>
      <c r="K2127">
        <f t="shared" si="108"/>
        <v>13.953576257184107</v>
      </c>
      <c r="M2127">
        <v>-0.28910183758086788</v>
      </c>
      <c r="N2127">
        <v>0.54347494223554949</v>
      </c>
      <c r="O2127">
        <v>-1.1227863746455202</v>
      </c>
      <c r="P2127">
        <v>-1.1225693515685533</v>
      </c>
      <c r="Q2127">
        <v>0.70299137606644746</v>
      </c>
      <c r="R2127">
        <v>-0.38856168311718281</v>
      </c>
      <c r="S2127">
        <v>2.736476359975601</v>
      </c>
      <c r="T2127" s="18">
        <v>3</v>
      </c>
    </row>
    <row r="2128" spans="1:20" x14ac:dyDescent="0.25">
      <c r="A2128">
        <v>8.4399410000000898</v>
      </c>
      <c r="B2128">
        <v>29.819946000000073</v>
      </c>
      <c r="C2128">
        <v>5.8199460000000727</v>
      </c>
      <c r="D2128">
        <v>8.5152485625000001</v>
      </c>
      <c r="E2128">
        <v>8.5165157475317343</v>
      </c>
      <c r="F2128">
        <v>11.240112999999837</v>
      </c>
      <c r="G2128">
        <v>15.020019000000048</v>
      </c>
      <c r="I2128">
        <f t="shared" si="106"/>
        <v>15.085069357387072</v>
      </c>
      <c r="J2128">
        <f t="shared" si="107"/>
        <v>13.064229633150084</v>
      </c>
      <c r="K2128">
        <f t="shared" si="108"/>
        <v>11.412297065815553</v>
      </c>
      <c r="M2128">
        <v>2.7365403736093379</v>
      </c>
      <c r="N2128">
        <v>-0.28910437626240387</v>
      </c>
      <c r="O2128">
        <v>-1.1236402560502254</v>
      </c>
      <c r="P2128">
        <v>-1.1195694351540706</v>
      </c>
      <c r="Q2128">
        <v>-0.94769195633788306</v>
      </c>
      <c r="R2128">
        <v>0.70299070543421249</v>
      </c>
      <c r="S2128">
        <v>1.367058977781749</v>
      </c>
      <c r="T2128" s="18">
        <v>4</v>
      </c>
    </row>
    <row r="2129" spans="1:20" x14ac:dyDescent="0.25">
      <c r="A2129">
        <v>5.75</v>
      </c>
      <c r="B2129">
        <v>8.4399410000000898</v>
      </c>
      <c r="C2129">
        <v>29.819946000000073</v>
      </c>
      <c r="D2129">
        <v>8.5252554659464526</v>
      </c>
      <c r="E2129">
        <v>8.5152485625000001</v>
      </c>
      <c r="F2129">
        <v>23.270019999999931</v>
      </c>
      <c r="G2129">
        <v>11.240112999999837</v>
      </c>
      <c r="I2129">
        <f t="shared" si="106"/>
        <v>14.997351020765731</v>
      </c>
      <c r="J2129">
        <f t="shared" si="107"/>
        <v>12.169492563483498</v>
      </c>
      <c r="K2129">
        <f t="shared" si="108"/>
        <v>11.180283343252347</v>
      </c>
      <c r="M2129">
        <v>1.3672069108956664</v>
      </c>
      <c r="N2129">
        <v>2.7365087767369958</v>
      </c>
      <c r="O2129">
        <v>-1.1104831386342235</v>
      </c>
      <c r="P2129">
        <v>-1.1204215450646859</v>
      </c>
      <c r="Q2129">
        <v>-0.17474130797160314</v>
      </c>
      <c r="R2129">
        <v>-0.94769506652145052</v>
      </c>
      <c r="S2129">
        <v>0.8462180096585612</v>
      </c>
      <c r="T2129" s="18">
        <v>5</v>
      </c>
    </row>
    <row r="2130" spans="1:20" x14ac:dyDescent="0.25">
      <c r="A2130">
        <v>9.2700199999999313</v>
      </c>
      <c r="B2130">
        <v>5.75</v>
      </c>
      <c r="C2130">
        <v>8.4399410000000898</v>
      </c>
      <c r="D2130">
        <v>8.5252154122065722</v>
      </c>
      <c r="E2130">
        <v>8.5252554659464526</v>
      </c>
      <c r="F2130">
        <v>8.9901129999998375</v>
      </c>
      <c r="G2130">
        <v>23.270019999999931</v>
      </c>
      <c r="I2130">
        <f t="shared" si="106"/>
        <v>11.180276331950841</v>
      </c>
      <c r="J2130">
        <f t="shared" si="107"/>
        <v>8.2712104163220026</v>
      </c>
      <c r="K2130">
        <f t="shared" si="108"/>
        <v>7.4359251361795344</v>
      </c>
      <c r="M2130">
        <v>0.84639786050907939</v>
      </c>
      <c r="N2130">
        <v>1.3671884650670563</v>
      </c>
      <c r="O2130">
        <v>-1.1036763091803361</v>
      </c>
      <c r="P2130">
        <v>-1.1072917238933548</v>
      </c>
      <c r="Q2130">
        <v>-0.2527828121382073</v>
      </c>
      <c r="R2130">
        <v>-0.17474327580839388</v>
      </c>
      <c r="S2130">
        <v>0.49633798355668057</v>
      </c>
      <c r="T2130" s="18">
        <v>1</v>
      </c>
    </row>
    <row r="2131" spans="1:20" x14ac:dyDescent="0.25">
      <c r="A2131">
        <v>17.90002400000003</v>
      </c>
      <c r="B2131">
        <v>9.2700199999999313</v>
      </c>
      <c r="C2131">
        <v>5.75</v>
      </c>
      <c r="D2131">
        <v>8.5239131055842314</v>
      </c>
      <c r="E2131">
        <v>8.5252154122065722</v>
      </c>
      <c r="F2131">
        <v>23.640014000000065</v>
      </c>
      <c r="G2131">
        <v>8.9901129999998375</v>
      </c>
      <c r="I2131">
        <f t="shared" si="106"/>
        <v>11.016235708008576</v>
      </c>
      <c r="J2131">
        <f t="shared" si="107"/>
        <v>8.614304384446422</v>
      </c>
      <c r="K2131">
        <f t="shared" si="108"/>
        <v>7.3460038081883985</v>
      </c>
      <c r="M2131">
        <v>0.4965392754596476</v>
      </c>
      <c r="N2131">
        <v>0.84638441651733676</v>
      </c>
      <c r="O2131">
        <v>-1.099285305949627</v>
      </c>
      <c r="P2131">
        <v>-1.1004990161407739</v>
      </c>
      <c r="Q2131">
        <v>0.25823273905011651</v>
      </c>
      <c r="R2131">
        <v>-0.25278489531284132</v>
      </c>
      <c r="S2131">
        <v>-0.84385245027946176</v>
      </c>
      <c r="T2131" s="18">
        <v>2</v>
      </c>
    </row>
    <row r="2132" spans="1:20" x14ac:dyDescent="0.25">
      <c r="A2132">
        <v>2.6699220000000423</v>
      </c>
      <c r="B2132">
        <v>17.90002400000003</v>
      </c>
      <c r="C2132">
        <v>9.2700199999999313</v>
      </c>
      <c r="D2132">
        <v>8.524263061913695</v>
      </c>
      <c r="E2132">
        <v>8.5239131055842314</v>
      </c>
      <c r="F2132">
        <v>33.640014999999948</v>
      </c>
      <c r="G2132">
        <v>23.640014000000065</v>
      </c>
      <c r="I2132">
        <f t="shared" si="106"/>
        <v>17.947159445485173</v>
      </c>
      <c r="J2132">
        <f t="shared" si="107"/>
        <v>11.025567688568227</v>
      </c>
      <c r="K2132">
        <f t="shared" si="108"/>
        <v>13.334382894267929</v>
      </c>
      <c r="M2132">
        <v>-0.84356902995749505</v>
      </c>
      <c r="N2132">
        <v>0.49652919150085334</v>
      </c>
      <c r="O2132">
        <v>-1.0965162024200812</v>
      </c>
      <c r="P2132">
        <v>-1.096117122648524</v>
      </c>
      <c r="Q2132">
        <v>3.3308122212228546</v>
      </c>
      <c r="R2132">
        <v>0.25823141110735792</v>
      </c>
      <c r="S2132">
        <v>0.6557832124277857</v>
      </c>
      <c r="T2132" s="18">
        <v>3</v>
      </c>
    </row>
    <row r="2133" spans="1:20" x14ac:dyDescent="0.25">
      <c r="A2133">
        <v>15.690063999999893</v>
      </c>
      <c r="B2133">
        <v>2.6699220000000423</v>
      </c>
      <c r="C2133">
        <v>17.90002400000003</v>
      </c>
      <c r="D2133">
        <v>8.5286586366619765</v>
      </c>
      <c r="E2133">
        <v>8.524263061913695</v>
      </c>
      <c r="F2133">
        <v>17.420043999999962</v>
      </c>
      <c r="G2133">
        <v>33.640014999999948</v>
      </c>
      <c r="I2133">
        <f t="shared" si="106"/>
        <v>15.257769331833508</v>
      </c>
      <c r="J2133">
        <f t="shared" si="107"/>
        <v>9.0740460438002142</v>
      </c>
      <c r="K2133">
        <f t="shared" si="108"/>
        <v>10.85114879203009</v>
      </c>
      <c r="M2133">
        <v>0.6559747333428142</v>
      </c>
      <c r="N2133">
        <v>-0.84356624355022436</v>
      </c>
      <c r="O2133">
        <v>-1.0999431730411373</v>
      </c>
      <c r="P2133">
        <v>-1.0933537640040523</v>
      </c>
      <c r="Q2133">
        <v>-1.3307392318989003E-2</v>
      </c>
      <c r="R2133">
        <v>3.3308154342572922</v>
      </c>
      <c r="S2133">
        <v>1.3307496612207337</v>
      </c>
      <c r="T2133" s="18">
        <v>4</v>
      </c>
    </row>
    <row r="2134" spans="1:20" x14ac:dyDescent="0.25">
      <c r="A2134">
        <v>43.640014000000065</v>
      </c>
      <c r="B2134">
        <v>15.690063999999893</v>
      </c>
      <c r="C2134">
        <v>2.6699220000000423</v>
      </c>
      <c r="D2134">
        <v>8.5259132118088097</v>
      </c>
      <c r="E2134">
        <v>8.5286586366619765</v>
      </c>
      <c r="F2134">
        <v>0</v>
      </c>
      <c r="G2134">
        <v>17.420043999999962</v>
      </c>
      <c r="I2134">
        <f t="shared" si="106"/>
        <v>10.071751480344094</v>
      </c>
      <c r="J2134">
        <f t="shared" si="107"/>
        <v>9.5244012902453665</v>
      </c>
      <c r="K2134">
        <f t="shared" si="108"/>
        <v>6.7704406254952048</v>
      </c>
      <c r="M2134">
        <v>1.3308998194115422</v>
      </c>
      <c r="N2134">
        <v>0.65596311816993946</v>
      </c>
      <c r="O2134">
        <v>-1.0964399257957176</v>
      </c>
      <c r="P2134">
        <v>-1.0967736249045219</v>
      </c>
      <c r="Q2134">
        <v>-0.45270229292400493</v>
      </c>
      <c r="R2134">
        <v>-1.3309121571966395E-2</v>
      </c>
      <c r="S2134">
        <v>-3.7791858538847256E-2</v>
      </c>
      <c r="T2134" s="18">
        <v>5</v>
      </c>
    </row>
    <row r="2135" spans="1:20" x14ac:dyDescent="0.25">
      <c r="A2135">
        <v>15.140014000000065</v>
      </c>
      <c r="B2135">
        <v>43.640014000000065</v>
      </c>
      <c r="C2135">
        <v>15.690063999999893</v>
      </c>
      <c r="D2135">
        <v>8.5292687859484762</v>
      </c>
      <c r="E2135">
        <v>8.5259132118088097</v>
      </c>
      <c r="F2135">
        <v>0</v>
      </c>
      <c r="G2135">
        <v>0</v>
      </c>
      <c r="I2135">
        <f t="shared" si="106"/>
        <v>15.212903241815136</v>
      </c>
      <c r="J2135">
        <f t="shared" si="107"/>
        <v>17.585597563204605</v>
      </c>
      <c r="K2135">
        <f t="shared" si="108"/>
        <v>12.319451753597164</v>
      </c>
      <c r="M2135">
        <v>-3.7557834541720805E-2</v>
      </c>
      <c r="N2135">
        <v>1.3308817222753149</v>
      </c>
      <c r="O2135">
        <v>-1.0898238230263497</v>
      </c>
      <c r="P2135">
        <v>-1.0932776456260078</v>
      </c>
      <c r="Q2135">
        <v>2.4121162551299844E-2</v>
      </c>
      <c r="R2135">
        <v>-0.45270467156041905</v>
      </c>
      <c r="S2135">
        <v>1.483977577767696</v>
      </c>
      <c r="T2135" s="18">
        <v>1</v>
      </c>
    </row>
    <row r="2136" spans="1:20" x14ac:dyDescent="0.25">
      <c r="A2136">
        <v>7.2600099999999657</v>
      </c>
      <c r="B2136">
        <v>15.140014000000065</v>
      </c>
      <c r="C2136">
        <v>43.640014000000065</v>
      </c>
      <c r="D2136">
        <v>8.5457064007490633</v>
      </c>
      <c r="E2136">
        <v>8.5292687859484762</v>
      </c>
      <c r="F2136">
        <v>12.479980999999952</v>
      </c>
      <c r="G2136">
        <v>0</v>
      </c>
      <c r="I2136">
        <f t="shared" si="106"/>
        <v>14.901162732287419</v>
      </c>
      <c r="J2136">
        <f t="shared" si="107"/>
        <v>15.76649690124146</v>
      </c>
      <c r="K2136">
        <f t="shared" si="108"/>
        <v>11.746149028833923</v>
      </c>
      <c r="M2136">
        <v>1.4841183459746525</v>
      </c>
      <c r="N2136">
        <v>-3.7562789045461203E-2</v>
      </c>
      <c r="O2136">
        <v>-1.0895293942974582</v>
      </c>
      <c r="P2136">
        <v>-1.08667526886928</v>
      </c>
      <c r="Q2136">
        <v>-0.94769195633788306</v>
      </c>
      <c r="R2136">
        <v>2.411948861412962E-2</v>
      </c>
      <c r="S2136">
        <v>0.50519368973874468</v>
      </c>
      <c r="T2136" s="18">
        <v>2</v>
      </c>
    </row>
    <row r="2137" spans="1:20" x14ac:dyDescent="0.25">
      <c r="A2137">
        <v>15.819946000000073</v>
      </c>
      <c r="B2137">
        <v>7.2600099999999657</v>
      </c>
      <c r="C2137">
        <v>15.140014000000065</v>
      </c>
      <c r="D2137">
        <v>8.5487921787552636</v>
      </c>
      <c r="E2137">
        <v>8.5457064007490633</v>
      </c>
      <c r="F2137">
        <v>23.15002400000003</v>
      </c>
      <c r="G2137">
        <v>12.479980999999952</v>
      </c>
      <c r="I2137">
        <f t="shared" si="106"/>
        <v>12.637343720133183</v>
      </c>
      <c r="J2137">
        <f t="shared" si="107"/>
        <v>9.6426759940858435</v>
      </c>
      <c r="K2137">
        <f t="shared" si="108"/>
        <v>8.8314645531343849</v>
      </c>
      <c r="M2137">
        <v>0.50539443895379998</v>
      </c>
      <c r="N2137">
        <v>1.4840987773315946</v>
      </c>
      <c r="O2137">
        <v>-1.0822162051169264</v>
      </c>
      <c r="P2137">
        <v>-1.0863814509731695</v>
      </c>
      <c r="Q2137">
        <v>0.99057054502916775</v>
      </c>
      <c r="R2137">
        <v>-0.94769506652145052</v>
      </c>
      <c r="S2137">
        <v>0.84533134066918192</v>
      </c>
      <c r="T2137" s="18">
        <v>3</v>
      </c>
    </row>
    <row r="2138" spans="1:20" x14ac:dyDescent="0.25">
      <c r="A2138">
        <v>11.600097999999889</v>
      </c>
      <c r="B2138">
        <v>15.819946000000073</v>
      </c>
      <c r="C2138">
        <v>7.2600099999999657</v>
      </c>
      <c r="D2138">
        <v>8.548189380729653</v>
      </c>
      <c r="E2138">
        <v>8.5487921787552636</v>
      </c>
      <c r="F2138">
        <v>4.339966000000004</v>
      </c>
      <c r="G2138">
        <v>23.15002400000003</v>
      </c>
      <c r="I2138">
        <f t="shared" si="106"/>
        <v>12.603375121630718</v>
      </c>
      <c r="J2138">
        <f t="shared" si="107"/>
        <v>10.269935791803221</v>
      </c>
      <c r="K2138">
        <f t="shared" si="108"/>
        <v>8.9320969588561105</v>
      </c>
      <c r="M2138">
        <v>0.84551124585580073</v>
      </c>
      <c r="N2138">
        <v>0.50538426995024088</v>
      </c>
      <c r="O2138">
        <v>-1.0794224301851634</v>
      </c>
      <c r="P2138">
        <v>-1.0790834340066482</v>
      </c>
      <c r="Q2138">
        <v>-0.76700884357272259</v>
      </c>
      <c r="R2138">
        <v>0.99057029941130792</v>
      </c>
      <c r="S2138">
        <v>-0.84385245027946176</v>
      </c>
      <c r="T2138" s="18">
        <v>4</v>
      </c>
    </row>
    <row r="2139" spans="1:20" x14ac:dyDescent="0.25">
      <c r="A2139">
        <v>1.190063999999893</v>
      </c>
      <c r="B2139">
        <v>11.600097999999889</v>
      </c>
      <c r="C2139">
        <v>15.819946000000073</v>
      </c>
      <c r="D2139">
        <v>8.5515889864422601</v>
      </c>
      <c r="E2139">
        <v>8.548189380729653</v>
      </c>
      <c r="F2139">
        <v>9.4799800000000687</v>
      </c>
      <c r="G2139">
        <v>4.339966000000004</v>
      </c>
      <c r="I2139">
        <f t="shared" si="106"/>
        <v>10.088445598786038</v>
      </c>
      <c r="J2139">
        <f t="shared" si="107"/>
        <v>10.686795379419303</v>
      </c>
      <c r="K2139">
        <f t="shared" si="108"/>
        <v>6.9780925338536912</v>
      </c>
      <c r="M2139">
        <v>-0.84356902995749505</v>
      </c>
      <c r="N2139">
        <v>0.84549781037908267</v>
      </c>
      <c r="O2139">
        <v>-1.0750639796017536</v>
      </c>
      <c r="P2139">
        <v>-1.0762954551441668</v>
      </c>
      <c r="Q2139">
        <v>1.5368744378327395</v>
      </c>
      <c r="R2139">
        <v>-0.76701168672401332</v>
      </c>
      <c r="S2139">
        <v>2.2245018160112751</v>
      </c>
      <c r="T2139" s="18">
        <v>5</v>
      </c>
    </row>
    <row r="2140" spans="1:20" x14ac:dyDescent="0.25">
      <c r="A2140">
        <v>2.339966000000004</v>
      </c>
      <c r="B2140">
        <v>1.190063999999893</v>
      </c>
      <c r="C2140">
        <v>11.600097999999889</v>
      </c>
      <c r="D2140">
        <v>8.5530135233644842</v>
      </c>
      <c r="E2140">
        <v>8.5515889864422601</v>
      </c>
      <c r="F2140">
        <v>21.549927000000025</v>
      </c>
      <c r="G2140">
        <v>9.4799800000000687</v>
      </c>
      <c r="I2140">
        <f t="shared" si="106"/>
        <v>9.8442333841661576</v>
      </c>
      <c r="J2140">
        <f t="shared" si="107"/>
        <v>7.7826892644859473</v>
      </c>
      <c r="K2140">
        <f t="shared" si="108"/>
        <v>6.2590068611421383</v>
      </c>
      <c r="M2140">
        <v>2.2245972040368915</v>
      </c>
      <c r="N2140">
        <v>-0.84356624355022436</v>
      </c>
      <c r="O2140">
        <v>-1.0784897348076075</v>
      </c>
      <c r="P2140">
        <v>-1.0719460467642847</v>
      </c>
      <c r="Q2140">
        <v>-0.37573084193037792</v>
      </c>
      <c r="R2140">
        <v>1.5368749995995326</v>
      </c>
      <c r="S2140">
        <v>-0.65253107263761723</v>
      </c>
      <c r="T2140" s="18">
        <v>1</v>
      </c>
    </row>
    <row r="2141" spans="1:20" x14ac:dyDescent="0.25">
      <c r="A2141">
        <v>20.019897000000128</v>
      </c>
      <c r="B2141">
        <v>2.339966000000004</v>
      </c>
      <c r="C2141">
        <v>1.190063999999893</v>
      </c>
      <c r="D2141">
        <v>8.5495744997664609</v>
      </c>
      <c r="E2141">
        <v>8.5530135233644842</v>
      </c>
      <c r="F2141">
        <v>16.109985000000052</v>
      </c>
      <c r="G2141">
        <v>21.549927000000025</v>
      </c>
      <c r="I2141">
        <f t="shared" si="106"/>
        <v>9.9964717497636784</v>
      </c>
      <c r="J2141">
        <f t="shared" si="107"/>
        <v>6.4153249410212947</v>
      </c>
      <c r="K2141">
        <f t="shared" si="108"/>
        <v>6.1453502473388291</v>
      </c>
      <c r="M2141">
        <v>-0.65225937671083334</v>
      </c>
      <c r="N2141">
        <v>2.224570523853723</v>
      </c>
      <c r="O2141">
        <v>-1.0677867756977288</v>
      </c>
      <c r="P2141">
        <v>-1.0753646947710975</v>
      </c>
      <c r="Q2141">
        <v>1.1798016817225829</v>
      </c>
      <c r="R2141">
        <v>-0.37573310681038452</v>
      </c>
      <c r="S2141">
        <v>-0.84385245027946176</v>
      </c>
      <c r="T2141" s="18">
        <v>2</v>
      </c>
    </row>
    <row r="2142" spans="1:20" x14ac:dyDescent="0.25">
      <c r="A2142">
        <v>9.3900149999999485</v>
      </c>
      <c r="B2142">
        <v>20.019897000000128</v>
      </c>
      <c r="C2142">
        <v>2.339966000000004</v>
      </c>
      <c r="D2142">
        <v>8.5466755228758142</v>
      </c>
      <c r="E2142">
        <v>8.5495744997664609</v>
      </c>
      <c r="F2142">
        <v>0.83007799999995768</v>
      </c>
      <c r="G2142">
        <v>16.109985000000052</v>
      </c>
      <c r="I2142">
        <f t="shared" si="106"/>
        <v>10.89747526331425</v>
      </c>
      <c r="J2142">
        <f t="shared" si="107"/>
        <v>10.413930887334992</v>
      </c>
      <c r="K2142">
        <f t="shared" si="108"/>
        <v>7.5866161387486351</v>
      </c>
      <c r="M2142">
        <v>-0.84356902995749505</v>
      </c>
      <c r="N2142">
        <v>-0.65225842763660435</v>
      </c>
      <c r="O2142">
        <v>-1.070332391874363</v>
      </c>
      <c r="P2142">
        <v>-1.0646839404178785</v>
      </c>
      <c r="Q2142">
        <v>3.1864876101550057</v>
      </c>
      <c r="R2142">
        <v>1.1798017157701577</v>
      </c>
      <c r="S2142">
        <v>-4.2214308352325237E-2</v>
      </c>
      <c r="T2142" s="18">
        <v>3</v>
      </c>
    </row>
    <row r="2143" spans="1:20" x14ac:dyDescent="0.25">
      <c r="A2143">
        <v>10.809936000000107</v>
      </c>
      <c r="B2143">
        <v>9.3900149999999485</v>
      </c>
      <c r="C2143">
        <v>20.019897000000128</v>
      </c>
      <c r="D2143">
        <v>8.5520293359775987</v>
      </c>
      <c r="E2143">
        <v>8.5466755228758142</v>
      </c>
      <c r="F2143">
        <v>2.4799800000000687</v>
      </c>
      <c r="G2143">
        <v>0.83007799999995768</v>
      </c>
      <c r="I2143">
        <f t="shared" si="106"/>
        <v>8.4897501602663272</v>
      </c>
      <c r="J2143">
        <f t="shared" si="107"/>
        <v>10.860869448779297</v>
      </c>
      <c r="K2143">
        <f t="shared" si="108"/>
        <v>5.7316063633624657</v>
      </c>
      <c r="M2143">
        <v>-4.198001334236201E-2</v>
      </c>
      <c r="N2143">
        <v>-0.84356624355022436</v>
      </c>
      <c r="O2143">
        <v>-1.0737554936458182</v>
      </c>
      <c r="P2143">
        <v>-1.0672242753646051</v>
      </c>
      <c r="Q2143">
        <v>-0.26347104932150306</v>
      </c>
      <c r="R2143">
        <v>3.1864906098915382</v>
      </c>
      <c r="S2143">
        <v>-0.76059405501981059</v>
      </c>
      <c r="T2143" s="18">
        <v>4</v>
      </c>
    </row>
    <row r="2144" spans="1:20" x14ac:dyDescent="0.25">
      <c r="A2144">
        <v>11.839966000000004</v>
      </c>
      <c r="B2144">
        <v>10.809936000000107</v>
      </c>
      <c r="C2144">
        <v>9.3900149999999485</v>
      </c>
      <c r="D2144">
        <v>8.5524201874999974</v>
      </c>
      <c r="E2144">
        <v>8.5520293359775987</v>
      </c>
      <c r="F2144">
        <v>11.420043999999962</v>
      </c>
      <c r="G2144">
        <v>2.4799800000000687</v>
      </c>
      <c r="I2144">
        <f t="shared" si="106"/>
        <v>8.8247309842632529</v>
      </c>
      <c r="J2144">
        <f t="shared" si="107"/>
        <v>9.5186683548623634</v>
      </c>
      <c r="K2144">
        <f t="shared" si="108"/>
        <v>5.7523245183701128</v>
      </c>
      <c r="M2144">
        <v>-0.76031573686854914</v>
      </c>
      <c r="N2144">
        <v>-4.198492537560973E-2</v>
      </c>
      <c r="O2144">
        <v>-1.0734902058156215</v>
      </c>
      <c r="P2144">
        <v>-1.0706402754419329</v>
      </c>
      <c r="Q2144">
        <v>0.88152112575739772</v>
      </c>
      <c r="R2144">
        <v>-0.26347314829232443</v>
      </c>
      <c r="S2144">
        <v>2.0748519564831179E-3</v>
      </c>
      <c r="T2144" s="18">
        <v>5</v>
      </c>
    </row>
    <row r="2145" spans="1:20" x14ac:dyDescent="0.25">
      <c r="A2145">
        <v>22.869995000000017</v>
      </c>
      <c r="B2145">
        <v>11.839966000000004</v>
      </c>
      <c r="C2145">
        <v>10.809936000000107</v>
      </c>
      <c r="D2145">
        <v>8.5534726424242411</v>
      </c>
      <c r="E2145">
        <v>8.5524201874999974</v>
      </c>
      <c r="F2145">
        <v>15.319946000000073</v>
      </c>
      <c r="G2145">
        <v>11.420043999999962</v>
      </c>
      <c r="I2145">
        <f t="shared" si="106"/>
        <v>11.622177588698104</v>
      </c>
      <c r="J2145">
        <f t="shared" si="107"/>
        <v>9.9618188234477749</v>
      </c>
      <c r="K2145">
        <f t="shared" si="108"/>
        <v>8.0768852232431048</v>
      </c>
      <c r="M2145">
        <v>2.3064328755058637E-3</v>
      </c>
      <c r="N2145">
        <v>-0.76031375002378687</v>
      </c>
      <c r="O2145">
        <v>-1.0765259712264794</v>
      </c>
      <c r="P2145">
        <v>-1.070375537987726</v>
      </c>
      <c r="Q2145">
        <v>-0.78411793433931465</v>
      </c>
      <c r="R2145">
        <v>0.88152071897497586</v>
      </c>
      <c r="S2145">
        <v>0.10215799059088336</v>
      </c>
      <c r="T2145" s="18">
        <v>1</v>
      </c>
    </row>
    <row r="2146" spans="1:20" x14ac:dyDescent="0.25">
      <c r="A2146">
        <v>17.179932000000008</v>
      </c>
      <c r="B2146">
        <v>22.869995000000017</v>
      </c>
      <c r="C2146">
        <v>11.839966000000004</v>
      </c>
      <c r="D2146">
        <v>8.5550040931966436</v>
      </c>
      <c r="E2146">
        <v>8.5534726424242411</v>
      </c>
      <c r="F2146">
        <v>5.7299800000000687</v>
      </c>
      <c r="G2146">
        <v>15.319946000000073</v>
      </c>
      <c r="I2146">
        <f t="shared" si="106"/>
        <v>13.646544686274716</v>
      </c>
      <c r="J2146">
        <f t="shared" si="107"/>
        <v>12.505747587063562</v>
      </c>
      <c r="K2146">
        <f t="shared" si="108"/>
        <v>10.161208363861936</v>
      </c>
      <c r="M2146">
        <v>0.10238343829947791</v>
      </c>
      <c r="N2146">
        <v>2.3010955163555763E-3</v>
      </c>
      <c r="O2146">
        <v>-1.0760562113213121</v>
      </c>
      <c r="P2146">
        <v>-1.0734050052868624</v>
      </c>
      <c r="Q2146">
        <v>-0.94769195633788306</v>
      </c>
      <c r="R2146">
        <v>-0.78412080277619722</v>
      </c>
      <c r="S2146">
        <v>-0.84385245027946176</v>
      </c>
      <c r="T2146" s="18">
        <v>2</v>
      </c>
    </row>
    <row r="2147" spans="1:20" x14ac:dyDescent="0.25">
      <c r="A2147">
        <v>6.7199709999999868</v>
      </c>
      <c r="B2147">
        <v>17.179932000000008</v>
      </c>
      <c r="C2147">
        <v>22.869995000000017</v>
      </c>
      <c r="D2147">
        <v>8.5616715319049828</v>
      </c>
      <c r="E2147">
        <v>8.5550040931966436</v>
      </c>
      <c r="F2147">
        <v>10.080077999999958</v>
      </c>
      <c r="G2147">
        <v>5.7299800000000687</v>
      </c>
      <c r="I2147">
        <f t="shared" si="106"/>
        <v>12.856663790241351</v>
      </c>
      <c r="J2147">
        <f t="shared" si="107"/>
        <v>12.988887380105766</v>
      </c>
      <c r="K2147">
        <f t="shared" si="108"/>
        <v>9.6085267380836861</v>
      </c>
      <c r="M2147">
        <v>-0.84356902995749505</v>
      </c>
      <c r="N2147">
        <v>0.10237713980331407</v>
      </c>
      <c r="O2147">
        <v>-1.0751274789219165</v>
      </c>
      <c r="P2147">
        <v>-1.0729362199630494</v>
      </c>
      <c r="Q2147">
        <v>1.2835004074931207</v>
      </c>
      <c r="R2147">
        <v>-0.94769506652145052</v>
      </c>
      <c r="S2147">
        <v>-0.63126226633917382</v>
      </c>
      <c r="T2147" s="18">
        <v>3</v>
      </c>
    </row>
    <row r="2148" spans="1:20" x14ac:dyDescent="0.25">
      <c r="A2148">
        <v>8.4699709999999868</v>
      </c>
      <c r="B2148">
        <v>6.7199709999999868</v>
      </c>
      <c r="C2148">
        <v>17.179932000000008</v>
      </c>
      <c r="D2148">
        <v>8.5656837574487881</v>
      </c>
      <c r="E2148">
        <v>8.5616715319049828</v>
      </c>
      <c r="F2148">
        <v>21.609985000000052</v>
      </c>
      <c r="G2148">
        <v>10.080077999999958</v>
      </c>
      <c r="I2148">
        <f t="shared" si="106"/>
        <v>12.133593253334389</v>
      </c>
      <c r="J2148">
        <f t="shared" si="107"/>
        <v>9.8465126881401375</v>
      </c>
      <c r="K2148">
        <f t="shared" si="108"/>
        <v>8.4622158593986754</v>
      </c>
      <c r="M2148">
        <v>-0.63099187378942589</v>
      </c>
      <c r="N2148">
        <v>-0.84356624355022436</v>
      </c>
      <c r="O2148">
        <v>-1.0785401221750428</v>
      </c>
      <c r="P2148">
        <v>-1.0720094143463985</v>
      </c>
      <c r="Q2148">
        <v>1.5571940088455229</v>
      </c>
      <c r="R2148">
        <v>1.2835005947974465</v>
      </c>
      <c r="S2148">
        <v>-0.31770236335341667</v>
      </c>
      <c r="T2148" s="18">
        <v>4</v>
      </c>
    </row>
    <row r="2149" spans="1:20" x14ac:dyDescent="0.25">
      <c r="A2149">
        <v>6.9499510000000555</v>
      </c>
      <c r="B2149">
        <v>8.4699709999999868</v>
      </c>
      <c r="C2149">
        <v>6.7199709999999868</v>
      </c>
      <c r="D2149">
        <v>8.5648248869241481</v>
      </c>
      <c r="E2149">
        <v>8.5656837574487881</v>
      </c>
      <c r="F2149">
        <v>15.579956000000038</v>
      </c>
      <c r="G2149">
        <v>21.609985000000052</v>
      </c>
      <c r="I2149">
        <f t="shared" si="106"/>
        <v>12.222583795608269</v>
      </c>
      <c r="J2149">
        <f t="shared" si="107"/>
        <v>8.6017011542984374</v>
      </c>
      <c r="K2149">
        <f t="shared" si="108"/>
        <v>8.3194026941605337</v>
      </c>
      <c r="M2149">
        <v>-0.31745118611698825</v>
      </c>
      <c r="N2149">
        <v>-0.63099112896775389</v>
      </c>
      <c r="O2149">
        <v>-1.0809745672901563</v>
      </c>
      <c r="P2149">
        <v>-1.075414977603028</v>
      </c>
      <c r="Q2149">
        <v>-0.73066338478549342</v>
      </c>
      <c r="R2149">
        <v>1.5571946006426893</v>
      </c>
      <c r="S2149">
        <v>-0.83056357630712174</v>
      </c>
      <c r="T2149" s="18">
        <v>5</v>
      </c>
    </row>
    <row r="2150" spans="1:20" x14ac:dyDescent="0.25">
      <c r="A2150">
        <v>15</v>
      </c>
      <c r="B2150">
        <v>6.9499510000000555</v>
      </c>
      <c r="C2150">
        <v>8.4699709999999868</v>
      </c>
      <c r="D2150">
        <v>8.5647807688372062</v>
      </c>
      <c r="E2150">
        <v>8.5648248869241481</v>
      </c>
      <c r="F2150">
        <v>9.3900149999999485</v>
      </c>
      <c r="G2150">
        <v>15.579956000000038</v>
      </c>
      <c r="I2150">
        <f t="shared" si="106"/>
        <v>10.030010665969719</v>
      </c>
      <c r="J2150">
        <f t="shared" si="107"/>
        <v>8.54469439773173</v>
      </c>
      <c r="K2150">
        <f t="shared" si="108"/>
        <v>6.5527993319449411</v>
      </c>
      <c r="M2150">
        <v>-0.83028097034271353</v>
      </c>
      <c r="N2150">
        <v>-0.31745345253210228</v>
      </c>
      <c r="O2150">
        <v>-1.0819693858484252</v>
      </c>
      <c r="P2150">
        <v>-1.077844372127849</v>
      </c>
      <c r="Q2150">
        <v>0.45923552973714715</v>
      </c>
      <c r="R2150">
        <v>-0.73066617422168889</v>
      </c>
      <c r="S2150">
        <v>2.7604050846638719</v>
      </c>
      <c r="T2150" s="18">
        <v>1</v>
      </c>
    </row>
    <row r="2151" spans="1:20" x14ac:dyDescent="0.25">
      <c r="A2151">
        <v>38.649902000000111</v>
      </c>
      <c r="B2151">
        <v>15</v>
      </c>
      <c r="C2151">
        <v>6.9499510000000555</v>
      </c>
      <c r="D2151">
        <v>8.5640300344026006</v>
      </c>
      <c r="E2151">
        <v>8.5647807688372062</v>
      </c>
      <c r="F2151">
        <v>0</v>
      </c>
      <c r="G2151">
        <v>9.3900149999999485</v>
      </c>
      <c r="I2151">
        <f t="shared" si="106"/>
        <v>9.0252427793999459</v>
      </c>
      <c r="J2151">
        <f t="shared" si="107"/>
        <v>10.048428953040702</v>
      </c>
      <c r="K2151">
        <f t="shared" si="108"/>
        <v>6.0168948251560206</v>
      </c>
      <c r="M2151">
        <v>2.7604676319176993</v>
      </c>
      <c r="N2151">
        <v>-0.83027831155362919</v>
      </c>
      <c r="O2151">
        <v>-1.0853130032118696</v>
      </c>
      <c r="P2151">
        <v>-1.0788371267985724</v>
      </c>
      <c r="Q2151">
        <v>-0.21109980966891487</v>
      </c>
      <c r="R2151">
        <v>0.45923449885719658</v>
      </c>
      <c r="S2151">
        <v>0.870135927791724</v>
      </c>
      <c r="T2151" s="18">
        <v>2</v>
      </c>
    </row>
    <row r="2152" spans="1:20" x14ac:dyDescent="0.25">
      <c r="A2152">
        <v>10.409912000000077</v>
      </c>
      <c r="B2152">
        <v>38.649902000000111</v>
      </c>
      <c r="C2152">
        <v>15</v>
      </c>
      <c r="D2152">
        <v>8.5670207267657954</v>
      </c>
      <c r="E2152">
        <v>8.5640300344026006</v>
      </c>
      <c r="F2152">
        <v>0</v>
      </c>
      <c r="G2152">
        <v>0</v>
      </c>
      <c r="I2152">
        <f t="shared" si="106"/>
        <v>13.950684936922601</v>
      </c>
      <c r="J2152">
        <f t="shared" si="107"/>
        <v>16.409177562422649</v>
      </c>
      <c r="K2152">
        <f t="shared" si="108"/>
        <v>11.093585382573032</v>
      </c>
      <c r="M2152">
        <v>0.87031431292457062</v>
      </c>
      <c r="N2152">
        <v>2.7604358052485769</v>
      </c>
      <c r="O2152">
        <v>-1.0722087353277163</v>
      </c>
      <c r="P2152">
        <v>-1.0821738073691958</v>
      </c>
      <c r="Q2152">
        <v>1.658752414451933</v>
      </c>
      <c r="R2152">
        <v>-0.211101831240077</v>
      </c>
      <c r="S2152">
        <v>0.40156396372513758</v>
      </c>
      <c r="T2152" s="18">
        <v>3</v>
      </c>
    </row>
    <row r="2153" spans="1:20" x14ac:dyDescent="0.25">
      <c r="A2153">
        <v>22.18994100000009</v>
      </c>
      <c r="B2153">
        <v>10.409912000000077</v>
      </c>
      <c r="C2153">
        <v>38.649902000000111</v>
      </c>
      <c r="D2153">
        <v>8.5809932679981387</v>
      </c>
      <c r="E2153">
        <v>8.5670207267657954</v>
      </c>
      <c r="F2153">
        <v>4.6800539999999273</v>
      </c>
      <c r="G2153">
        <v>0</v>
      </c>
      <c r="I2153">
        <f t="shared" si="106"/>
        <v>11.836605257568845</v>
      </c>
      <c r="J2153">
        <f t="shared" si="107"/>
        <v>13.978611929382236</v>
      </c>
      <c r="K2153">
        <f t="shared" si="108"/>
        <v>8.9706242880504838</v>
      </c>
      <c r="M2153">
        <v>0.4017710634895954</v>
      </c>
      <c r="N2153">
        <v>0.87030063923982759</v>
      </c>
      <c r="O2153">
        <v>-1.0677692386372872</v>
      </c>
      <c r="P2153">
        <v>-1.0690967260861108</v>
      </c>
      <c r="Q2153">
        <v>-0.292338751171628</v>
      </c>
      <c r="R2153">
        <v>1.658753156342663</v>
      </c>
      <c r="S2153">
        <v>0.78686663739865426</v>
      </c>
      <c r="T2153" s="18">
        <v>4</v>
      </c>
    </row>
    <row r="2154" spans="1:20" x14ac:dyDescent="0.25">
      <c r="A2154">
        <v>7.469970000000103</v>
      </c>
      <c r="B2154">
        <v>22.18994100000009</v>
      </c>
      <c r="C2154">
        <v>10.409912000000077</v>
      </c>
      <c r="D2154">
        <v>8.5818423481894115</v>
      </c>
      <c r="E2154">
        <v>8.5809932679981387</v>
      </c>
      <c r="F2154">
        <v>1.4500729999999749</v>
      </c>
      <c r="G2154">
        <v>4.6800539999999273</v>
      </c>
      <c r="I2154">
        <f t="shared" si="106"/>
        <v>10.542828542264569</v>
      </c>
      <c r="J2154">
        <f t="shared" si="107"/>
        <v>12.143357238997517</v>
      </c>
      <c r="K2154">
        <f t="shared" si="108"/>
        <v>7.6013729345858394</v>
      </c>
      <c r="M2154">
        <v>0.78705012536987262</v>
      </c>
      <c r="N2154">
        <v>0.40176188968229748</v>
      </c>
      <c r="O2154">
        <v>-1.0654777321997486</v>
      </c>
      <c r="P2154">
        <v>-1.0646664397404741</v>
      </c>
      <c r="Q2154">
        <v>-0.89636457712902029</v>
      </c>
      <c r="R2154">
        <v>-0.29234089280613851</v>
      </c>
      <c r="S2154">
        <v>0.89405375734657644</v>
      </c>
      <c r="T2154" s="18">
        <v>5</v>
      </c>
    </row>
    <row r="2155" spans="1:20" x14ac:dyDescent="0.25">
      <c r="A2155">
        <v>28.779907000000094</v>
      </c>
      <c r="B2155">
        <v>7.469970000000103</v>
      </c>
      <c r="C2155">
        <v>22.18994100000009</v>
      </c>
      <c r="D2155">
        <v>8.5881570111368877</v>
      </c>
      <c r="E2155">
        <v>8.5818423481894115</v>
      </c>
      <c r="F2155">
        <v>16.5</v>
      </c>
      <c r="G2155">
        <v>1.4500729999999749</v>
      </c>
      <c r="I2155">
        <f t="shared" si="106"/>
        <v>10.64112083263737</v>
      </c>
      <c r="J2155">
        <f t="shared" si="107"/>
        <v>10.791282907542222</v>
      </c>
      <c r="K2155">
        <f t="shared" si="108"/>
        <v>7.4312270136602017</v>
      </c>
      <c r="M2155">
        <v>0.89423067676717982</v>
      </c>
      <c r="N2155">
        <v>0.7870372513522681</v>
      </c>
      <c r="O2155">
        <v>-1.0614264459624843</v>
      </c>
      <c r="P2155">
        <v>-1.0623796873473363</v>
      </c>
      <c r="Q2155">
        <v>-0.94769195633788306</v>
      </c>
      <c r="R2155">
        <v>-0.89636761145565402</v>
      </c>
      <c r="S2155">
        <v>6.5848674029868062E-2</v>
      </c>
      <c r="T2155" s="18">
        <v>1</v>
      </c>
    </row>
    <row r="2156" spans="1:20" x14ac:dyDescent="0.25">
      <c r="A2156">
        <v>19.099975000000086</v>
      </c>
      <c r="B2156">
        <v>28.779907000000094</v>
      </c>
      <c r="C2156">
        <v>7.469970000000103</v>
      </c>
      <c r="D2156">
        <v>8.5876383715213311</v>
      </c>
      <c r="E2156">
        <v>8.5881570111368877</v>
      </c>
      <c r="F2156">
        <v>0</v>
      </c>
      <c r="G2156">
        <v>16.5</v>
      </c>
      <c r="I2156">
        <f t="shared" si="106"/>
        <v>13.692358561092249</v>
      </c>
      <c r="J2156">
        <f t="shared" si="107"/>
        <v>13.112821697725204</v>
      </c>
      <c r="K2156">
        <f t="shared" si="108"/>
        <v>10.304944160920579</v>
      </c>
      <c r="M2156">
        <v>6.6076346815353806E-2</v>
      </c>
      <c r="N2156">
        <v>0.89421677339028693</v>
      </c>
      <c r="O2156">
        <v>-1.0568890870374068</v>
      </c>
      <c r="P2156">
        <v>-1.0583368060590335</v>
      </c>
      <c r="Q2156">
        <v>0.57469254586395768</v>
      </c>
      <c r="R2156">
        <v>-0.94769506652145052</v>
      </c>
      <c r="S2156">
        <v>-1.2111586138654731E-2</v>
      </c>
      <c r="T2156" s="18">
        <v>2</v>
      </c>
    </row>
    <row r="2157" spans="1:20" x14ac:dyDescent="0.25">
      <c r="A2157">
        <v>20.5</v>
      </c>
      <c r="B2157">
        <v>19.099975000000086</v>
      </c>
      <c r="C2157">
        <v>28.779907000000094</v>
      </c>
      <c r="D2157">
        <v>8.5969996458043543</v>
      </c>
      <c r="E2157">
        <v>8.5876383715213311</v>
      </c>
      <c r="F2157">
        <v>11.709961000000021</v>
      </c>
      <c r="G2157">
        <v>0</v>
      </c>
      <c r="I2157">
        <f t="shared" si="106"/>
        <v>13.368005794363603</v>
      </c>
      <c r="J2157">
        <f t="shared" si="107"/>
        <v>14.32923696864092</v>
      </c>
      <c r="K2157">
        <f t="shared" si="108"/>
        <v>10.25022536681754</v>
      </c>
      <c r="M2157">
        <v>-1.1879135858306479E-2</v>
      </c>
      <c r="N2157">
        <v>6.6070397011572718E-2</v>
      </c>
      <c r="O2157">
        <v>-1.0561397605530989</v>
      </c>
      <c r="P2157">
        <v>-1.053808860507377</v>
      </c>
      <c r="Q2157">
        <v>9.147442953460827E-2</v>
      </c>
      <c r="R2157">
        <v>0.57469168561838135</v>
      </c>
      <c r="S2157">
        <v>-2.8925434379985217E-2</v>
      </c>
      <c r="T2157" s="18">
        <v>3</v>
      </c>
    </row>
    <row r="2158" spans="1:20" x14ac:dyDescent="0.25">
      <c r="A2158">
        <v>0</v>
      </c>
      <c r="B2158">
        <v>20.5</v>
      </c>
      <c r="C2158">
        <v>19.099975000000086</v>
      </c>
      <c r="D2158">
        <v>8.6018666408711741</v>
      </c>
      <c r="E2158">
        <v>8.5969996458043543</v>
      </c>
      <c r="F2158">
        <v>1.8499759999999696</v>
      </c>
      <c r="G2158">
        <v>11.709961000000021</v>
      </c>
      <c r="I2158">
        <f t="shared" si="106"/>
        <v>12.952472504021022</v>
      </c>
      <c r="J2158">
        <f t="shared" si="107"/>
        <v>13.131171779644578</v>
      </c>
      <c r="K2158">
        <f t="shared" si="108"/>
        <v>9.7135929641495409</v>
      </c>
      <c r="M2158">
        <v>-2.8691953727580505E-2</v>
      </c>
      <c r="N2158">
        <v>-1.188433697961561E-2</v>
      </c>
      <c r="O2158">
        <v>-1.0557471443315323</v>
      </c>
      <c r="P2158">
        <v>-1.053061088603636</v>
      </c>
      <c r="Q2158">
        <v>-0.40138806353431139</v>
      </c>
      <c r="R2158">
        <v>9.1472855139093923E-2</v>
      </c>
      <c r="S2158">
        <v>-0.84385245027946176</v>
      </c>
      <c r="T2158" s="18">
        <v>4</v>
      </c>
    </row>
    <row r="2159" spans="1:20" x14ac:dyDescent="0.25">
      <c r="A2159">
        <v>13.270019999999931</v>
      </c>
      <c r="B2159">
        <v>0</v>
      </c>
      <c r="C2159">
        <v>20.5</v>
      </c>
      <c r="D2159">
        <v>8.6073775873089353</v>
      </c>
      <c r="E2159">
        <v>8.6018666408711741</v>
      </c>
      <c r="F2159">
        <v>46.25</v>
      </c>
      <c r="G2159">
        <v>1.8499759999999696</v>
      </c>
      <c r="I2159">
        <f t="shared" si="106"/>
        <v>13.242057756156475</v>
      </c>
      <c r="J2159">
        <f t="shared" si="107"/>
        <v>8.9193419857346292</v>
      </c>
      <c r="K2159">
        <f t="shared" si="108"/>
        <v>9.1604860451213188</v>
      </c>
      <c r="M2159">
        <v>-0.84356902995749505</v>
      </c>
      <c r="N2159">
        <v>-2.8696993379014636E-2</v>
      </c>
      <c r="O2159">
        <v>-1.0554316433897035</v>
      </c>
      <c r="P2159">
        <v>-1.0526692869182712</v>
      </c>
      <c r="Q2159">
        <v>1.4267680082980747</v>
      </c>
      <c r="R2159">
        <v>-0.40139036633322578</v>
      </c>
      <c r="S2159">
        <v>-0.84385245027946176</v>
      </c>
      <c r="T2159" s="18">
        <v>5</v>
      </c>
    </row>
    <row r="2160" spans="1:20" x14ac:dyDescent="0.25">
      <c r="A2160">
        <v>23.150024999999914</v>
      </c>
      <c r="B2160">
        <v>13.270019999999931</v>
      </c>
      <c r="C2160">
        <v>0</v>
      </c>
      <c r="D2160">
        <v>8.603392690277774</v>
      </c>
      <c r="E2160">
        <v>8.6073775873089353</v>
      </c>
      <c r="F2160">
        <v>12.130004999999983</v>
      </c>
      <c r="G2160">
        <v>46.25</v>
      </c>
      <c r="I2160">
        <f t="shared" si="106"/>
        <v>16.559487889484203</v>
      </c>
      <c r="J2160">
        <f t="shared" si="107"/>
        <v>8.6057413805056377</v>
      </c>
      <c r="K2160">
        <f t="shared" si="108"/>
        <v>11.806909351472838</v>
      </c>
      <c r="M2160">
        <v>-0.84356902995749505</v>
      </c>
      <c r="N2160">
        <v>-0.84356624355022436</v>
      </c>
      <c r="O2160">
        <v>-1.0588341984209459</v>
      </c>
      <c r="P2160">
        <v>-1.0523544405264194</v>
      </c>
      <c r="Q2160">
        <v>0.45067435598972322</v>
      </c>
      <c r="R2160">
        <v>1.4267684073381464</v>
      </c>
      <c r="S2160">
        <v>-0.23088657415945038</v>
      </c>
      <c r="T2160" s="18">
        <v>1</v>
      </c>
    </row>
    <row r="2161" spans="1:20" x14ac:dyDescent="0.25">
      <c r="A2161">
        <v>41.190063999999893</v>
      </c>
      <c r="B2161">
        <v>23.150024999999914</v>
      </c>
      <c r="C2161">
        <v>13.270019999999931</v>
      </c>
      <c r="D2161">
        <v>8.60555216612679</v>
      </c>
      <c r="E2161">
        <v>8.603392690277774</v>
      </c>
      <c r="F2161">
        <v>16.420043999999962</v>
      </c>
      <c r="G2161">
        <v>12.130004999999983</v>
      </c>
      <c r="I2161">
        <f t="shared" si="106"/>
        <v>14.945005392831455</v>
      </c>
      <c r="J2161">
        <f t="shared" si="107"/>
        <v>12.800274844091593</v>
      </c>
      <c r="K2161">
        <f t="shared" si="108"/>
        <v>11.23980094407451</v>
      </c>
      <c r="M2161">
        <v>-0.23064071709493983</v>
      </c>
      <c r="N2161">
        <v>-0.84356624355022436</v>
      </c>
      <c r="O2161">
        <v>-1.0622335252216095</v>
      </c>
      <c r="P2161">
        <v>-1.0557499364905651</v>
      </c>
      <c r="Q2161">
        <v>-0.54892304793926494</v>
      </c>
      <c r="R2161">
        <v>0.45067331245718056</v>
      </c>
      <c r="S2161">
        <v>0.85597119138511291</v>
      </c>
      <c r="T2161" s="18">
        <v>2</v>
      </c>
    </row>
    <row r="2162" spans="1:20" x14ac:dyDescent="0.25">
      <c r="A2162">
        <v>26.229980999999952</v>
      </c>
      <c r="B2162">
        <v>41.190063999999893</v>
      </c>
      <c r="C2162">
        <v>23.150024999999914</v>
      </c>
      <c r="D2162">
        <v>8.6122794893616987</v>
      </c>
      <c r="E2162">
        <v>8.60555216612679</v>
      </c>
      <c r="F2162">
        <v>5.4199220000000423</v>
      </c>
      <c r="G2162">
        <v>16.420043999999962</v>
      </c>
      <c r="I2162">
        <f t="shared" si="106"/>
        <v>19.852094824506263</v>
      </c>
      <c r="J2162">
        <f t="shared" si="107"/>
        <v>18.233467015016448</v>
      </c>
      <c r="K2162">
        <f t="shared" si="108"/>
        <v>16.152790144769842</v>
      </c>
      <c r="M2162">
        <v>0.8561504445493805</v>
      </c>
      <c r="N2162">
        <v>-0.23064381723558935</v>
      </c>
      <c r="O2162">
        <v>-1.0628358852101853</v>
      </c>
      <c r="P2162">
        <v>-1.0591422109215392</v>
      </c>
      <c r="Q2162">
        <v>-0.94769195633788306</v>
      </c>
      <c r="R2162">
        <v>-0.54892556878070797</v>
      </c>
      <c r="S2162">
        <v>-0.12371026076663638</v>
      </c>
      <c r="T2162" s="18">
        <v>3</v>
      </c>
    </row>
    <row r="2163" spans="1:20" x14ac:dyDescent="0.25">
      <c r="A2163">
        <v>0</v>
      </c>
      <c r="B2163">
        <v>26.229980999999952</v>
      </c>
      <c r="C2163">
        <v>41.190063999999893</v>
      </c>
      <c r="D2163">
        <v>8.6273408784096119</v>
      </c>
      <c r="E2163">
        <v>8.6122794893616987</v>
      </c>
      <c r="F2163">
        <v>4.2900389999999788</v>
      </c>
      <c r="G2163">
        <v>5.4199220000000423</v>
      </c>
      <c r="I2163">
        <f t="shared" si="106"/>
        <v>16.909208986271295</v>
      </c>
      <c r="J2163">
        <f t="shared" si="107"/>
        <v>17.802835407959357</v>
      </c>
      <c r="K2163">
        <f t="shared" si="108"/>
        <v>13.716119812872936</v>
      </c>
      <c r="M2163">
        <v>-0.12347097159050269</v>
      </c>
      <c r="N2163">
        <v>0.85613690689406896</v>
      </c>
      <c r="O2163">
        <v>-1.0584863995807006</v>
      </c>
      <c r="P2163">
        <v>-1.0597433212317009</v>
      </c>
      <c r="Q2163">
        <v>-7.3169752546023994E-2</v>
      </c>
      <c r="R2163">
        <v>-0.94769506652145052</v>
      </c>
      <c r="S2163">
        <v>5.255971147921773E-2</v>
      </c>
      <c r="T2163" s="18">
        <v>4</v>
      </c>
    </row>
    <row r="2164" spans="1:20" x14ac:dyDescent="0.25">
      <c r="A2164">
        <v>32.549927000000025</v>
      </c>
      <c r="B2164">
        <v>0</v>
      </c>
      <c r="C2164">
        <v>26.229980999999952</v>
      </c>
      <c r="D2164">
        <v>8.6354751853049869</v>
      </c>
      <c r="E2164">
        <v>8.6273408784096119</v>
      </c>
      <c r="F2164">
        <v>53.579956000000038</v>
      </c>
      <c r="G2164">
        <v>4.2900389999999788</v>
      </c>
      <c r="I2164">
        <f t="shared" si="106"/>
        <v>15.736941140289499</v>
      </c>
      <c r="J2164">
        <f t="shared" si="107"/>
        <v>9.8150835390427744</v>
      </c>
      <c r="K2164">
        <f t="shared" si="108"/>
        <v>11.315101581681621</v>
      </c>
      <c r="M2164">
        <v>5.2788198627690151E-2</v>
      </c>
      <c r="N2164">
        <v>-0.12347510098666099</v>
      </c>
      <c r="O2164">
        <v>-1.0586019442430983</v>
      </c>
      <c r="P2164">
        <v>-1.0554028592067171</v>
      </c>
      <c r="Q2164">
        <v>-0.88568938285580712</v>
      </c>
      <c r="R2164">
        <v>-7.3171570269816952E-2</v>
      </c>
      <c r="S2164">
        <v>1.4503282681748186</v>
      </c>
      <c r="T2164" s="18">
        <v>5</v>
      </c>
    </row>
    <row r="2165" spans="1:20" x14ac:dyDescent="0.25">
      <c r="A2165">
        <v>4.4500729999999749</v>
      </c>
      <c r="B2165">
        <v>32.549927000000025</v>
      </c>
      <c r="C2165">
        <v>0</v>
      </c>
      <c r="D2165">
        <v>8.6314865131639671</v>
      </c>
      <c r="E2165">
        <v>8.6354751853049869</v>
      </c>
      <c r="F2165">
        <v>10.540038999999979</v>
      </c>
      <c r="G2165">
        <v>53.579956000000038</v>
      </c>
      <c r="I2165">
        <f t="shared" si="106"/>
        <v>22.222524553305078</v>
      </c>
      <c r="J2165">
        <f t="shared" si="107"/>
        <v>12.779161103169418</v>
      </c>
      <c r="K2165">
        <f t="shared" si="108"/>
        <v>17.091053222544769</v>
      </c>
      <c r="M2165">
        <v>1.4504710984503644</v>
      </c>
      <c r="N2165">
        <v>5.278237644294613E-2</v>
      </c>
      <c r="O2165">
        <v>-1.0579151267957079</v>
      </c>
      <c r="P2165">
        <v>-1.0555181641558649</v>
      </c>
      <c r="Q2165">
        <v>-0.54143214118299154</v>
      </c>
      <c r="R2165">
        <v>-0.88569240140552952</v>
      </c>
      <c r="S2165">
        <v>-0.50547715361605439</v>
      </c>
      <c r="T2165" s="18">
        <v>1</v>
      </c>
    </row>
    <row r="2166" spans="1:20" x14ac:dyDescent="0.25">
      <c r="A2166">
        <v>0</v>
      </c>
      <c r="B2166">
        <v>4.4500729999999749</v>
      </c>
      <c r="C2166">
        <v>32.549927000000025</v>
      </c>
      <c r="D2166">
        <v>8.6425291911357291</v>
      </c>
      <c r="E2166">
        <v>8.6314865131639671</v>
      </c>
      <c r="F2166">
        <v>31</v>
      </c>
      <c r="G2166">
        <v>10.540038999999979</v>
      </c>
      <c r="I2166">
        <f t="shared" si="106"/>
        <v>15.552864479203068</v>
      </c>
      <c r="J2166">
        <f t="shared" si="107"/>
        <v>11.759031927020429</v>
      </c>
      <c r="K2166">
        <f t="shared" si="108"/>
        <v>11.533872773478054</v>
      </c>
      <c r="M2166">
        <v>-0.5052144693234174</v>
      </c>
      <c r="N2166">
        <v>1.4504518529546155</v>
      </c>
      <c r="O2166">
        <v>-1.0508703444294385</v>
      </c>
      <c r="P2166">
        <v>-1.0548327716054708</v>
      </c>
      <c r="Q2166">
        <v>4.1217210407809353E-2</v>
      </c>
      <c r="R2166">
        <v>-0.54143465095359433</v>
      </c>
      <c r="S2166">
        <v>2.0632941442948298</v>
      </c>
      <c r="T2166" s="18">
        <v>2</v>
      </c>
    </row>
    <row r="2167" spans="1:20" x14ac:dyDescent="0.25">
      <c r="A2167">
        <v>7.8599850000000515</v>
      </c>
      <c r="B2167">
        <v>0</v>
      </c>
      <c r="C2167">
        <v>4.4500729999999749</v>
      </c>
      <c r="D2167">
        <v>8.6405945089986105</v>
      </c>
      <c r="E2167">
        <v>8.6425291911357291</v>
      </c>
      <c r="F2167">
        <v>29.390014999999948</v>
      </c>
      <c r="G2167">
        <v>31</v>
      </c>
      <c r="I2167">
        <f t="shared" si="106"/>
        <v>13.836502347331553</v>
      </c>
      <c r="J2167">
        <f t="shared" si="107"/>
        <v>6.4372261153893815</v>
      </c>
      <c r="K2167">
        <f t="shared" si="108"/>
        <v>9.214657441179094</v>
      </c>
      <c r="M2167">
        <v>2.0633994113129197</v>
      </c>
      <c r="N2167">
        <v>-0.50521493246473725</v>
      </c>
      <c r="O2167">
        <v>-1.0527252091630408</v>
      </c>
      <c r="P2167">
        <v>-1.0478026046064617</v>
      </c>
      <c r="Q2167">
        <v>-0.94769195633788306</v>
      </c>
      <c r="R2167">
        <v>4.1215561736954912E-2</v>
      </c>
      <c r="S2167">
        <v>9.6848871788026078E-2</v>
      </c>
      <c r="T2167" s="18">
        <v>3</v>
      </c>
    </row>
    <row r="2168" spans="1:20" x14ac:dyDescent="0.25">
      <c r="A2168">
        <v>16.039917000000059</v>
      </c>
      <c r="B2168">
        <v>7.8599850000000515</v>
      </c>
      <c r="C2168">
        <v>0</v>
      </c>
      <c r="D2168">
        <v>8.6366089949261955</v>
      </c>
      <c r="E2168">
        <v>8.6405945089986105</v>
      </c>
      <c r="F2168">
        <v>8.4000249999999141</v>
      </c>
      <c r="G2168">
        <v>29.390014999999948</v>
      </c>
      <c r="I2168">
        <f t="shared" si="106"/>
        <v>11.455779315696013</v>
      </c>
      <c r="J2168">
        <f t="shared" si="107"/>
        <v>7.4445141112975248</v>
      </c>
      <c r="K2168">
        <f t="shared" si="108"/>
        <v>7.4973547280951989</v>
      </c>
      <c r="M2168">
        <v>9.7074644845558028E-2</v>
      </c>
      <c r="N2168">
        <v>2.0633742792692504</v>
      </c>
      <c r="O2168">
        <v>-1.0429037247302317</v>
      </c>
      <c r="P2168">
        <v>-1.0496536211687666</v>
      </c>
      <c r="Q2168">
        <v>0.10002245346286302</v>
      </c>
      <c r="R2168">
        <v>-0.94769506652145052</v>
      </c>
      <c r="S2168">
        <v>1.5840715229572044</v>
      </c>
      <c r="T2168" s="18">
        <v>4</v>
      </c>
    </row>
    <row r="2169" spans="1:20" x14ac:dyDescent="0.25">
      <c r="A2169">
        <v>14.679932000000008</v>
      </c>
      <c r="B2169">
        <v>16.039917000000059</v>
      </c>
      <c r="C2169">
        <v>7.8599850000000515</v>
      </c>
      <c r="D2169">
        <v>8.6362509386814157</v>
      </c>
      <c r="E2169">
        <v>8.6366089949261955</v>
      </c>
      <c r="F2169">
        <v>0</v>
      </c>
      <c r="G2169">
        <v>8.4000249999999141</v>
      </c>
      <c r="I2169">
        <f t="shared" si="106"/>
        <v>9.2249923326051011</v>
      </c>
      <c r="J2169">
        <f t="shared" si="107"/>
        <v>10.431692540124319</v>
      </c>
      <c r="K2169">
        <f t="shared" si="108"/>
        <v>6.2362796552001081</v>
      </c>
      <c r="M2169">
        <v>1.5842061572914945</v>
      </c>
      <c r="N2169">
        <v>9.7068397334911447E-2</v>
      </c>
      <c r="O2169">
        <v>-1.0420244334351652</v>
      </c>
      <c r="P2169">
        <v>-1.0398525127524989</v>
      </c>
      <c r="Q2169">
        <v>0.60998088747920554</v>
      </c>
      <c r="R2169">
        <v>0.10002089170050657</v>
      </c>
      <c r="S2169">
        <v>0.17923149319171652</v>
      </c>
      <c r="T2169" s="18">
        <v>5</v>
      </c>
    </row>
    <row r="2170" spans="1:20" x14ac:dyDescent="0.25">
      <c r="A2170">
        <v>14.070068999999876</v>
      </c>
      <c r="B2170">
        <v>14.679932000000008</v>
      </c>
      <c r="C2170">
        <v>16.039917000000059</v>
      </c>
      <c r="D2170">
        <v>8.6396627663594412</v>
      </c>
      <c r="E2170">
        <v>8.6362509386814157</v>
      </c>
      <c r="F2170">
        <v>5.2800290000000132</v>
      </c>
      <c r="G2170">
        <v>0</v>
      </c>
      <c r="I2170">
        <f t="shared" si="106"/>
        <v>9.3636182934385008</v>
      </c>
      <c r="J2170">
        <f t="shared" si="107"/>
        <v>11.407695556912765</v>
      </c>
      <c r="K2170">
        <f t="shared" si="108"/>
        <v>6.5149817246597319</v>
      </c>
      <c r="M2170">
        <v>0.17945221774697737</v>
      </c>
      <c r="N2170">
        <v>1.5841856274076436</v>
      </c>
      <c r="O2170">
        <v>-1.0343932038225958</v>
      </c>
      <c r="P2170">
        <v>-1.0389750456678248</v>
      </c>
      <c r="Q2170">
        <v>1.0771600731240267</v>
      </c>
      <c r="R2170">
        <v>0.60998007938640686</v>
      </c>
      <c r="S2170">
        <v>0.17213822985499244</v>
      </c>
      <c r="T2170" s="18">
        <v>1</v>
      </c>
    </row>
    <row r="2171" spans="1:20" x14ac:dyDescent="0.25">
      <c r="A2171">
        <v>3.1099850000000515</v>
      </c>
      <c r="B2171">
        <v>14.070068999999876</v>
      </c>
      <c r="C2171">
        <v>14.679932000000008</v>
      </c>
      <c r="D2171">
        <v>8.6424450184246826</v>
      </c>
      <c r="E2171">
        <v>8.6396627663594412</v>
      </c>
      <c r="F2171">
        <v>7.8499750000000859</v>
      </c>
      <c r="G2171">
        <v>5.2800290000000132</v>
      </c>
      <c r="I2171">
        <f t="shared" si="106"/>
        <v>10.427613296182104</v>
      </c>
      <c r="J2171">
        <f t="shared" si="107"/>
        <v>11.065565010441285</v>
      </c>
      <c r="K2171">
        <f t="shared" si="108"/>
        <v>7.3076970078307202</v>
      </c>
      <c r="M2171">
        <v>0.17235938909363013</v>
      </c>
      <c r="N2171">
        <v>0.17944517908421681</v>
      </c>
      <c r="O2171">
        <v>-1.0331448774212382</v>
      </c>
      <c r="P2171">
        <v>-1.0313596480877636</v>
      </c>
      <c r="Q2171">
        <v>1.4374433094803747</v>
      </c>
      <c r="R2171">
        <v>1.077159955477168</v>
      </c>
      <c r="S2171">
        <v>1.3776987399193696</v>
      </c>
      <c r="T2171" s="18">
        <v>2</v>
      </c>
    </row>
    <row r="2172" spans="1:20" x14ac:dyDescent="0.25">
      <c r="A2172">
        <v>0</v>
      </c>
      <c r="B2172">
        <v>3.1099850000000515</v>
      </c>
      <c r="C2172">
        <v>14.070068999999876</v>
      </c>
      <c r="D2172">
        <v>8.6449439244935498</v>
      </c>
      <c r="E2172">
        <v>8.6424450184246826</v>
      </c>
      <c r="F2172">
        <v>12.59997599999997</v>
      </c>
      <c r="G2172">
        <v>7.8499750000000859</v>
      </c>
      <c r="I2172">
        <f t="shared" si="106"/>
        <v>9.0115175455880099</v>
      </c>
      <c r="J2172">
        <f t="shared" si="107"/>
        <v>8.6029053680193996</v>
      </c>
      <c r="K2172">
        <f t="shared" si="108"/>
        <v>5.7323211432827428</v>
      </c>
      <c r="M2172">
        <v>1.3778460210163639</v>
      </c>
      <c r="N2172">
        <v>0.17235241855021546</v>
      </c>
      <c r="O2172">
        <v>-1.0319299059706799</v>
      </c>
      <c r="P2172">
        <v>-1.0301139115107425</v>
      </c>
      <c r="Q2172">
        <v>-0.94769195633788306</v>
      </c>
      <c r="R2172">
        <v>1.4374437242975155</v>
      </c>
      <c r="S2172">
        <v>-0.84385245027946176</v>
      </c>
      <c r="T2172" s="18">
        <v>3</v>
      </c>
    </row>
    <row r="2173" spans="1:20" x14ac:dyDescent="0.25">
      <c r="A2173">
        <v>8.4099120000000767</v>
      </c>
      <c r="B2173">
        <v>0</v>
      </c>
      <c r="C2173">
        <v>3.1099850000000515</v>
      </c>
      <c r="D2173">
        <v>8.6423967735849008</v>
      </c>
      <c r="E2173">
        <v>8.6449439244935498</v>
      </c>
      <c r="F2173">
        <v>43.770019999999931</v>
      </c>
      <c r="G2173">
        <v>12.59997599999997</v>
      </c>
      <c r="I2173">
        <f t="shared" si="106"/>
        <v>12.224852559978046</v>
      </c>
      <c r="J2173">
        <f t="shared" si="107"/>
        <v>6.2297431390438227</v>
      </c>
      <c r="K2173">
        <f t="shared" si="108"/>
        <v>7.8641764417492279</v>
      </c>
      <c r="M2173">
        <v>-0.84356902995749505</v>
      </c>
      <c r="N2173">
        <v>1.3778274730100109</v>
      </c>
      <c r="O2173">
        <v>-1.02524995125473</v>
      </c>
      <c r="P2173">
        <v>-1.0289014606851001</v>
      </c>
      <c r="Q2173">
        <v>0.65380431702171227</v>
      </c>
      <c r="R2173">
        <v>-0.94769506652145052</v>
      </c>
      <c r="S2173">
        <v>1.9268799874108877</v>
      </c>
      <c r="T2173" s="18">
        <v>4</v>
      </c>
    </row>
    <row r="2174" spans="1:20" x14ac:dyDescent="0.25">
      <c r="A2174">
        <v>7.0098870000001625</v>
      </c>
      <c r="B2174">
        <v>8.4099120000000767</v>
      </c>
      <c r="C2174">
        <v>0</v>
      </c>
      <c r="D2174">
        <v>8.6384214300827917</v>
      </c>
      <c r="E2174">
        <v>8.6423967735849008</v>
      </c>
      <c r="F2174">
        <v>7.9899900000000343</v>
      </c>
      <c r="G2174">
        <v>43.770019999999931</v>
      </c>
      <c r="I2174">
        <f t="shared" si="106"/>
        <v>14.323508916835021</v>
      </c>
      <c r="J2174">
        <f t="shared" si="107"/>
        <v>7.5637896369198572</v>
      </c>
      <c r="K2174">
        <f t="shared" si="108"/>
        <v>9.8262505198997445</v>
      </c>
      <c r="M2174">
        <v>1.9269936140462014</v>
      </c>
      <c r="N2174">
        <v>-0.84356624355022436</v>
      </c>
      <c r="O2174">
        <v>-1.0286442771118556</v>
      </c>
      <c r="P2174">
        <v>-1.0222353644514113</v>
      </c>
      <c r="Q2174">
        <v>-0.94769195633788306</v>
      </c>
      <c r="R2174">
        <v>0.65380357369573106</v>
      </c>
      <c r="S2174">
        <v>0.32006792273251611</v>
      </c>
      <c r="T2174" s="18">
        <v>5</v>
      </c>
    </row>
    <row r="2175" spans="1:20" x14ac:dyDescent="0.25">
      <c r="A2175">
        <v>7.0200199999999313</v>
      </c>
      <c r="B2175">
        <v>7.0098870000001625</v>
      </c>
      <c r="C2175">
        <v>8.4099120000000767</v>
      </c>
      <c r="D2175">
        <v>8.6383163682758557</v>
      </c>
      <c r="E2175">
        <v>8.6384214300827917</v>
      </c>
      <c r="F2175">
        <v>9.9700929999999062</v>
      </c>
      <c r="G2175">
        <v>7.9899900000000343</v>
      </c>
      <c r="I2175">
        <f t="shared" si="106"/>
        <v>8.6517348753783949</v>
      </c>
      <c r="J2175">
        <f t="shared" si="107"/>
        <v>8.5659807733175111</v>
      </c>
      <c r="K2175">
        <f t="shared" si="108"/>
        <v>5.4378735275608863</v>
      </c>
      <c r="M2175">
        <v>0.32028001666857264</v>
      </c>
      <c r="N2175">
        <v>1.9269697920403381</v>
      </c>
      <c r="O2175">
        <v>-1.0194844719654499</v>
      </c>
      <c r="P2175">
        <v>-1.0256226483139905</v>
      </c>
      <c r="Q2175">
        <v>0.61103800465118685</v>
      </c>
      <c r="R2175">
        <v>-0.94769506652145052</v>
      </c>
      <c r="S2175">
        <v>3.0642226124781855</v>
      </c>
      <c r="T2175" s="18">
        <v>1</v>
      </c>
    </row>
    <row r="2176" spans="1:20" x14ac:dyDescent="0.25">
      <c r="A2176">
        <v>4.6699210000001585</v>
      </c>
      <c r="B2176">
        <v>7.0200199999999313</v>
      </c>
      <c r="C2176">
        <v>7.0098870000001625</v>
      </c>
      <c r="D2176">
        <v>8.6375680091911704</v>
      </c>
      <c r="E2176">
        <v>8.6383163682758557</v>
      </c>
      <c r="F2176">
        <v>11.060058000000026</v>
      </c>
      <c r="G2176">
        <v>9.9700929999999062</v>
      </c>
      <c r="I2176">
        <f t="shared" si="106"/>
        <v>8.9849483170122824</v>
      </c>
      <c r="J2176">
        <f t="shared" si="107"/>
        <v>8.350779184170932</v>
      </c>
      <c r="K2176">
        <f t="shared" si="108"/>
        <v>5.6667462672191675</v>
      </c>
      <c r="M2176">
        <v>3.0642665414427062</v>
      </c>
      <c r="N2176">
        <v>0.32027162549921467</v>
      </c>
      <c r="O2176">
        <v>-1.0176084442377236</v>
      </c>
      <c r="P2176">
        <v>-1.0164818464396927</v>
      </c>
      <c r="Q2176">
        <v>-0.63445556577122919</v>
      </c>
      <c r="R2176">
        <v>0.61103719812070578</v>
      </c>
      <c r="S2176">
        <v>1.0508390678278539</v>
      </c>
      <c r="T2176" s="18">
        <v>2</v>
      </c>
    </row>
    <row r="2177" spans="1:20" x14ac:dyDescent="0.25">
      <c r="A2177">
        <v>9.5400389999999788</v>
      </c>
      <c r="B2177">
        <v>4.6699210000001585</v>
      </c>
      <c r="C2177">
        <v>7.0200199999999313</v>
      </c>
      <c r="D2177">
        <v>8.636824992191082</v>
      </c>
      <c r="E2177">
        <v>8.6375680091911704</v>
      </c>
      <c r="F2177">
        <v>13.050048999999944</v>
      </c>
      <c r="G2177">
        <v>11.060058000000026</v>
      </c>
      <c r="I2177">
        <f t="shared" si="106"/>
        <v>8.9559769824550344</v>
      </c>
      <c r="J2177">
        <f t="shared" si="107"/>
        <v>7.8442804902859855</v>
      </c>
      <c r="K2177">
        <f t="shared" si="108"/>
        <v>5.5528470549644595</v>
      </c>
      <c r="M2177">
        <v>1.0510063792633926</v>
      </c>
      <c r="N2177">
        <v>3.0642317970965869</v>
      </c>
      <c r="O2177">
        <v>-1.0033153485615089</v>
      </c>
      <c r="P2177">
        <v>-1.0146097107887981</v>
      </c>
      <c r="Q2177">
        <v>0.80347962159079356</v>
      </c>
      <c r="R2177">
        <v>-0.63445821302151384</v>
      </c>
      <c r="S2177">
        <v>2.5796909609160132</v>
      </c>
      <c r="T2177" s="18">
        <v>3</v>
      </c>
    </row>
    <row r="2178" spans="1:20" x14ac:dyDescent="0.25">
      <c r="A2178">
        <v>15.530029000000013</v>
      </c>
      <c r="B2178">
        <v>9.5400389999999788</v>
      </c>
      <c r="C2178">
        <v>4.6699210000001585</v>
      </c>
      <c r="D2178">
        <v>8.6350036404958619</v>
      </c>
      <c r="E2178">
        <v>8.636824992191082</v>
      </c>
      <c r="F2178">
        <v>0</v>
      </c>
      <c r="G2178">
        <v>13.050048999999944</v>
      </c>
      <c r="I2178">
        <f t="shared" si="106"/>
        <v>8.1205026862887504</v>
      </c>
      <c r="J2178">
        <f t="shared" si="107"/>
        <v>8.5317348020465484</v>
      </c>
      <c r="K2178">
        <f t="shared" si="108"/>
        <v>5.014738608869278</v>
      </c>
      <c r="M2178">
        <v>2.5797645825402431</v>
      </c>
      <c r="N2178">
        <v>1.0509909702166422</v>
      </c>
      <c r="O2178">
        <v>-0.99814310374554993</v>
      </c>
      <c r="P2178">
        <v>-1.0003462680999624</v>
      </c>
      <c r="Q2178">
        <v>3.0528973224513624E-2</v>
      </c>
      <c r="R2178">
        <v>0.80347909947052842</v>
      </c>
      <c r="S2178">
        <v>2.7311672411727437</v>
      </c>
      <c r="T2178" s="18">
        <v>4</v>
      </c>
    </row>
    <row r="2179" spans="1:20" x14ac:dyDescent="0.25">
      <c r="A2179">
        <v>5.2600099999999657</v>
      </c>
      <c r="B2179">
        <v>15.530029000000013</v>
      </c>
      <c r="C2179">
        <v>9.5400389999999788</v>
      </c>
      <c r="D2179">
        <v>8.6354189848554324</v>
      </c>
      <c r="E2179">
        <v>8.6350036404958619</v>
      </c>
      <c r="F2179">
        <v>2.8900149999999485</v>
      </c>
      <c r="G2179">
        <v>0</v>
      </c>
      <c r="I2179">
        <f t="shared" ref="I2179:I2242" si="109">$N$17+$N$18*B2179+$N$19*C2179+$N$20*D2179+$N$21*E2179+$N$22*F2179+$N$23*G2179</f>
        <v>8.173416855471336</v>
      </c>
      <c r="J2179">
        <f t="shared" ref="J2179:J2242" si="110">$N$42+$N$43*B2179+$N$44*C2179+$N$45*D2179+$N$46*E2179</f>
        <v>10.581955788437174</v>
      </c>
      <c r="K2179">
        <f t="shared" ref="K2179:K2242" si="111">$W$66*B2179+$W$67*C2179+$W$68*D2179+$W$69*E2179+$W$70*F2179+$W$71*G2179</f>
        <v>5.4136935576946517</v>
      </c>
      <c r="M2179">
        <v>2.7312315801554181</v>
      </c>
      <c r="N2179">
        <v>2.5797344913386087</v>
      </c>
      <c r="O2179">
        <v>-0.98606332376436545</v>
      </c>
      <c r="P2179">
        <v>-0.99518475381528393</v>
      </c>
      <c r="Q2179">
        <v>2.1184537362505629</v>
      </c>
      <c r="R2179">
        <v>3.0527308757471776E-2</v>
      </c>
      <c r="S2179">
        <v>-0.32833140751423945</v>
      </c>
      <c r="T2179" s="18">
        <v>5</v>
      </c>
    </row>
    <row r="2180" spans="1:20" x14ac:dyDescent="0.25">
      <c r="A2180">
        <v>26.770019000000048</v>
      </c>
      <c r="B2180">
        <v>5.2600099999999657</v>
      </c>
      <c r="C2180">
        <v>15.530029000000013</v>
      </c>
      <c r="D2180">
        <v>8.6385816499999954</v>
      </c>
      <c r="E2180">
        <v>8.6354189848554324</v>
      </c>
      <c r="F2180">
        <v>11.869995000000017</v>
      </c>
      <c r="G2180">
        <v>2.8900149999999485</v>
      </c>
      <c r="I2180">
        <f t="shared" si="109"/>
        <v>8.6621351768669328</v>
      </c>
      <c r="J2180">
        <f t="shared" si="110"/>
        <v>9.2925487512102194</v>
      </c>
      <c r="K2180">
        <f t="shared" si="111"/>
        <v>5.57368640898253</v>
      </c>
      <c r="M2180">
        <v>-0.32807957891769801</v>
      </c>
      <c r="N2180">
        <v>2.7312000342685931</v>
      </c>
      <c r="O2180">
        <v>-0.97331035430223534</v>
      </c>
      <c r="P2180">
        <v>-0.98313003499449714</v>
      </c>
      <c r="Q2180">
        <v>0.65808474353179425</v>
      </c>
      <c r="R2180">
        <v>2.1184551575356689</v>
      </c>
      <c r="S2180">
        <v>1.7975482873085613</v>
      </c>
      <c r="T2180" s="18">
        <v>1</v>
      </c>
    </row>
    <row r="2181" spans="1:20" x14ac:dyDescent="0.25">
      <c r="A2181">
        <v>6.0399170000000595</v>
      </c>
      <c r="B2181">
        <v>26.770019000000048</v>
      </c>
      <c r="C2181">
        <v>5.2600099999999657</v>
      </c>
      <c r="D2181">
        <v>8.6370325570839022</v>
      </c>
      <c r="E2181">
        <v>8.6385816499999954</v>
      </c>
      <c r="F2181">
        <v>0</v>
      </c>
      <c r="G2181">
        <v>11.869995000000017</v>
      </c>
      <c r="I2181">
        <f t="shared" si="109"/>
        <v>11.98120486461475</v>
      </c>
      <c r="J2181">
        <f t="shared" si="110"/>
        <v>12.34743350214055</v>
      </c>
      <c r="K2181">
        <f t="shared" si="111"/>
        <v>8.7875344139453695</v>
      </c>
      <c r="M2181">
        <v>1.7976698395399602</v>
      </c>
      <c r="N2181">
        <v>-0.32808174325799799</v>
      </c>
      <c r="O2181">
        <v>-0.97438928670832281</v>
      </c>
      <c r="P2181">
        <v>-0.97040352331667579</v>
      </c>
      <c r="Q2181">
        <v>0.25397839836019959</v>
      </c>
      <c r="R2181">
        <v>0.65808400653187205</v>
      </c>
      <c r="S2181">
        <v>-9.6256650387685258E-2</v>
      </c>
      <c r="T2181" s="18">
        <v>2</v>
      </c>
    </row>
    <row r="2182" spans="1:20" x14ac:dyDescent="0.25">
      <c r="A2182">
        <v>7.3699950000000172</v>
      </c>
      <c r="B2182">
        <v>6.0399170000000595</v>
      </c>
      <c r="C2182">
        <v>26.770019000000048</v>
      </c>
      <c r="D2182">
        <v>8.6453428166819393</v>
      </c>
      <c r="E2182">
        <v>8.6370325570839022</v>
      </c>
      <c r="F2182">
        <v>3.440063999999893</v>
      </c>
      <c r="G2182">
        <v>0</v>
      </c>
      <c r="I2182">
        <f t="shared" si="109"/>
        <v>8.7703019175418966</v>
      </c>
      <c r="J2182">
        <f t="shared" si="110"/>
        <v>11.206600513897149</v>
      </c>
      <c r="K2182">
        <f t="shared" si="111"/>
        <v>6.0081637686204621</v>
      </c>
      <c r="M2182">
        <v>-9.6019043600531012E-2</v>
      </c>
      <c r="N2182">
        <v>1.7976472595563366</v>
      </c>
      <c r="O2182">
        <v>-0.96586900581596646</v>
      </c>
      <c r="P2182">
        <v>-0.97148021732950363</v>
      </c>
      <c r="Q2182">
        <v>1.5400849180789309</v>
      </c>
      <c r="R2182">
        <v>0.25397706412993432</v>
      </c>
      <c r="S2182">
        <v>-0.33452710672816571</v>
      </c>
      <c r="T2182" s="18">
        <v>3</v>
      </c>
    </row>
    <row r="2183" spans="1:20" x14ac:dyDescent="0.25">
      <c r="A2183">
        <v>0</v>
      </c>
      <c r="B2183">
        <v>7.3699950000000172</v>
      </c>
      <c r="C2183">
        <v>6.0399170000000595</v>
      </c>
      <c r="D2183">
        <v>8.6441493096655915</v>
      </c>
      <c r="E2183">
        <v>8.6453428166819393</v>
      </c>
      <c r="F2183">
        <v>6</v>
      </c>
      <c r="G2183">
        <v>3.440063999999893</v>
      </c>
      <c r="I2183">
        <f t="shared" si="109"/>
        <v>6.8727699116990069</v>
      </c>
      <c r="J2183">
        <f t="shared" si="110"/>
        <v>8.2775019998455832</v>
      </c>
      <c r="K2183">
        <f t="shared" si="111"/>
        <v>3.958814314564699</v>
      </c>
      <c r="M2183">
        <v>-0.33427489845201441</v>
      </c>
      <c r="N2183">
        <v>-9.6023436644307195E-2</v>
      </c>
      <c r="O2183">
        <v>-0.96590310918434574</v>
      </c>
      <c r="P2183">
        <v>-0.96297761292847484</v>
      </c>
      <c r="Q2183">
        <v>1.3432925368004113E-2</v>
      </c>
      <c r="R2183">
        <v>1.5400854845905054</v>
      </c>
      <c r="S2183">
        <v>-2.2729646587748641E-2</v>
      </c>
      <c r="T2183" s="18">
        <v>4</v>
      </c>
    </row>
    <row r="2184" spans="1:20" x14ac:dyDescent="0.25">
      <c r="A2184">
        <v>6.1199950000000172</v>
      </c>
      <c r="B2184">
        <v>0</v>
      </c>
      <c r="C2184">
        <v>7.3699950000000172</v>
      </c>
      <c r="D2184">
        <v>8.6435659056776508</v>
      </c>
      <c r="E2184">
        <v>8.6441493096655915</v>
      </c>
      <c r="F2184">
        <v>28.469970000000103</v>
      </c>
      <c r="G2184">
        <v>6</v>
      </c>
      <c r="I2184">
        <f t="shared" si="109"/>
        <v>9.2852034240954708</v>
      </c>
      <c r="J2184">
        <f t="shared" si="110"/>
        <v>6.8909543782659082</v>
      </c>
      <c r="K2184">
        <f t="shared" si="111"/>
        <v>5.6330356308040042</v>
      </c>
      <c r="M2184">
        <v>-2.249654562038195E-2</v>
      </c>
      <c r="N2184">
        <v>-0.33427700329262328</v>
      </c>
      <c r="O2184">
        <v>-0.96701194552814518</v>
      </c>
      <c r="P2184">
        <v>-0.96301164554473895</v>
      </c>
      <c r="Q2184">
        <v>1.5796406432941783</v>
      </c>
      <c r="R2184">
        <v>1.3431235634646486E-2</v>
      </c>
      <c r="S2184">
        <v>0.74170161465557483</v>
      </c>
      <c r="T2184" s="18">
        <v>5</v>
      </c>
    </row>
    <row r="2185" spans="1:20" x14ac:dyDescent="0.25">
      <c r="A2185">
        <v>0</v>
      </c>
      <c r="B2185">
        <v>6.1199950000000172</v>
      </c>
      <c r="C2185">
        <v>0</v>
      </c>
      <c r="D2185">
        <v>8.6396100402745937</v>
      </c>
      <c r="E2185">
        <v>8.6435659056776508</v>
      </c>
      <c r="F2185">
        <v>5.2299809999999525</v>
      </c>
      <c r="G2185">
        <v>28.469970000000103</v>
      </c>
      <c r="I2185">
        <f t="shared" si="109"/>
        <v>10.391476662218937</v>
      </c>
      <c r="J2185">
        <f t="shared" si="110"/>
        <v>7.0691759583381906</v>
      </c>
      <c r="K2185">
        <f t="shared" si="111"/>
        <v>6.5786476534520855</v>
      </c>
      <c r="M2185">
        <v>0.74188787039159609</v>
      </c>
      <c r="N2185">
        <v>-2.2501644772357898E-2</v>
      </c>
      <c r="O2185">
        <v>-0.96671397860530606</v>
      </c>
      <c r="P2185">
        <v>-0.96411818145545847</v>
      </c>
      <c r="Q2185">
        <v>2.6487317412796889</v>
      </c>
      <c r="R2185">
        <v>1.5796412682653131</v>
      </c>
      <c r="S2185">
        <v>-0.60735524333942958</v>
      </c>
      <c r="T2185" s="18">
        <v>1</v>
      </c>
    </row>
    <row r="2186" spans="1:20" x14ac:dyDescent="0.25">
      <c r="A2186">
        <v>8.4699709999999868</v>
      </c>
      <c r="B2186">
        <v>0</v>
      </c>
      <c r="C2186">
        <v>6.1199950000000172</v>
      </c>
      <c r="D2186">
        <v>8.6384574258920352</v>
      </c>
      <c r="E2186">
        <v>8.6396100402745937</v>
      </c>
      <c r="F2186">
        <v>26.90002400000003</v>
      </c>
      <c r="G2186">
        <v>5.2299809999999525</v>
      </c>
      <c r="I2186">
        <f t="shared" si="109"/>
        <v>8.699151254818803</v>
      </c>
      <c r="J2186">
        <f t="shared" si="110"/>
        <v>6.6957904196768085</v>
      </c>
      <c r="K2186">
        <f t="shared" si="111"/>
        <v>5.1292609045957764</v>
      </c>
      <c r="M2186">
        <v>-0.60708631583968675</v>
      </c>
      <c r="N2186">
        <v>0.74187543011113921</v>
      </c>
      <c r="O2186">
        <v>-0.96297140911424295</v>
      </c>
      <c r="P2186">
        <v>-0.96382083270586905</v>
      </c>
      <c r="Q2186">
        <v>0.91466925411760458</v>
      </c>
      <c r="R2186">
        <v>2.6487339462647261</v>
      </c>
      <c r="S2186">
        <v>0.54594706922345437</v>
      </c>
      <c r="T2186" s="18">
        <v>2</v>
      </c>
    </row>
    <row r="2187" spans="1:20" x14ac:dyDescent="0.25">
      <c r="A2187">
        <v>16.590087999999923</v>
      </c>
      <c r="B2187">
        <v>8.4699709999999868</v>
      </c>
      <c r="C2187">
        <v>0</v>
      </c>
      <c r="D2187">
        <v>8.6345075139460405</v>
      </c>
      <c r="E2187">
        <v>8.6384574258920352</v>
      </c>
      <c r="F2187">
        <v>2.5100090000000819</v>
      </c>
      <c r="G2187">
        <v>26.90002400000003</v>
      </c>
      <c r="I2187">
        <f t="shared" si="109"/>
        <v>10.21691647213504</v>
      </c>
      <c r="J2187">
        <f t="shared" si="110"/>
        <v>7.5758144461046104</v>
      </c>
      <c r="K2187">
        <f t="shared" si="111"/>
        <v>6.5303202449699533</v>
      </c>
      <c r="M2187">
        <v>0.54614532102430535</v>
      </c>
      <c r="N2187">
        <v>-0.60708580060638495</v>
      </c>
      <c r="O2187">
        <v>-0.9653089744802934</v>
      </c>
      <c r="P2187">
        <v>-0.9600860276885349</v>
      </c>
      <c r="Q2187">
        <v>-0.94769195633788306</v>
      </c>
      <c r="R2187">
        <v>0.91466889632493098</v>
      </c>
      <c r="S2187">
        <v>3.0217067015698253</v>
      </c>
      <c r="T2187" s="18">
        <v>3</v>
      </c>
    </row>
    <row r="2188" spans="1:20" x14ac:dyDescent="0.25">
      <c r="A2188">
        <v>6.160033999999996</v>
      </c>
      <c r="B2188">
        <v>16.590087999999923</v>
      </c>
      <c r="C2188">
        <v>8.4699709999999868</v>
      </c>
      <c r="D2188">
        <v>8.6344323144424084</v>
      </c>
      <c r="E2188">
        <v>8.6345075139460405</v>
      </c>
      <c r="F2188">
        <v>0</v>
      </c>
      <c r="G2188">
        <v>2.5100090000000819</v>
      </c>
      <c r="I2188">
        <f t="shared" si="109"/>
        <v>8.3007226582207156</v>
      </c>
      <c r="J2188">
        <f t="shared" si="110"/>
        <v>10.644793748019374</v>
      </c>
      <c r="K2188">
        <f t="shared" si="111"/>
        <v>5.5301196275823692</v>
      </c>
      <c r="M2188">
        <v>3.0217532359585131</v>
      </c>
      <c r="N2188">
        <v>0.54613476065031175</v>
      </c>
      <c r="O2188">
        <v>-0.96245190342149145</v>
      </c>
      <c r="P2188">
        <v>-0.96241874345461997</v>
      </c>
      <c r="Q2188">
        <v>-0.94769195633788306</v>
      </c>
      <c r="R2188">
        <v>-0.94769506652145052</v>
      </c>
      <c r="S2188">
        <v>0.49722456396774956</v>
      </c>
      <c r="T2188" s="18">
        <v>4</v>
      </c>
    </row>
    <row r="2189" spans="1:20" x14ac:dyDescent="0.25">
      <c r="A2189">
        <v>9.4300539999999273</v>
      </c>
      <c r="B2189">
        <v>6.160033999999996</v>
      </c>
      <c r="C2189">
        <v>16.590087999999923</v>
      </c>
      <c r="D2189">
        <v>8.6380666934673318</v>
      </c>
      <c r="E2189">
        <v>8.6344323144424084</v>
      </c>
      <c r="F2189">
        <v>9.4699709999999868</v>
      </c>
      <c r="G2189">
        <v>0</v>
      </c>
      <c r="I2189">
        <f t="shared" si="109"/>
        <v>8.1100364801679738</v>
      </c>
      <c r="J2189">
        <f t="shared" si="110"/>
        <v>9.6514109767384539</v>
      </c>
      <c r="K2189">
        <f t="shared" si="111"/>
        <v>5.1952497917957254</v>
      </c>
      <c r="M2189">
        <v>0.49742580154004412</v>
      </c>
      <c r="N2189">
        <v>3.0217188999090983</v>
      </c>
      <c r="O2189">
        <v>-0.9484562557118088</v>
      </c>
      <c r="P2189">
        <v>-0.95956759978159678</v>
      </c>
      <c r="Q2189">
        <v>0.38653156925260623</v>
      </c>
      <c r="R2189">
        <v>-0.94769506652145052</v>
      </c>
      <c r="S2189">
        <v>-0.20077295681236135</v>
      </c>
      <c r="T2189" s="18">
        <v>5</v>
      </c>
    </row>
    <row r="2190" spans="1:20" x14ac:dyDescent="0.25">
      <c r="A2190">
        <v>7.9000249999999141</v>
      </c>
      <c r="B2190">
        <v>9.4300539999999273</v>
      </c>
      <c r="C2190">
        <v>6.160033999999996</v>
      </c>
      <c r="D2190">
        <v>8.6369351716894922</v>
      </c>
      <c r="E2190">
        <v>8.6380666934673318</v>
      </c>
      <c r="F2190">
        <v>17.199951000000056</v>
      </c>
      <c r="G2190">
        <v>9.4699709999999868</v>
      </c>
      <c r="I2190">
        <f t="shared" si="109"/>
        <v>10.245577928063831</v>
      </c>
      <c r="J2190">
        <f t="shared" si="110"/>
        <v>8.7396142086380202</v>
      </c>
      <c r="K2190">
        <f t="shared" si="111"/>
        <v>6.7417763208758172</v>
      </c>
      <c r="M2190">
        <v>-0.20052894514513214</v>
      </c>
      <c r="N2190">
        <v>0.49741570906707594</v>
      </c>
      <c r="O2190">
        <v>-0.94582889995435893</v>
      </c>
      <c r="P2190">
        <v>-0.94560098796268954</v>
      </c>
      <c r="Q2190">
        <v>1.5272562538224208</v>
      </c>
      <c r="R2190">
        <v>0.38653043092318906</v>
      </c>
      <c r="S2190">
        <v>0.55745179866192762</v>
      </c>
      <c r="T2190" s="18">
        <v>1</v>
      </c>
    </row>
    <row r="2191" spans="1:20" x14ac:dyDescent="0.25">
      <c r="A2191">
        <v>3.5599369999999908</v>
      </c>
      <c r="B2191">
        <v>7.9000249999999141</v>
      </c>
      <c r="C2191">
        <v>9.4300539999999273</v>
      </c>
      <c r="D2191">
        <v>8.6372971611136418</v>
      </c>
      <c r="E2191">
        <v>8.6369351716894922</v>
      </c>
      <c r="F2191">
        <v>11.229980000000069</v>
      </c>
      <c r="G2191">
        <v>17.199951000000056</v>
      </c>
      <c r="I2191">
        <f t="shared" si="109"/>
        <v>11.005004300091453</v>
      </c>
      <c r="J2191">
        <f t="shared" si="110"/>
        <v>8.9163836362356044</v>
      </c>
      <c r="K2191">
        <f t="shared" si="111"/>
        <v>7.3919127514200458</v>
      </c>
      <c r="M2191">
        <v>0.55764934543965949</v>
      </c>
      <c r="N2191">
        <v>-0.20053233447847324</v>
      </c>
      <c r="O2191">
        <v>-0.94634214648731929</v>
      </c>
      <c r="P2191">
        <v>-0.94297908301511879</v>
      </c>
      <c r="Q2191">
        <v>-0.48371010112008417</v>
      </c>
      <c r="R2191">
        <v>1.5272568013744625</v>
      </c>
      <c r="S2191">
        <v>0.18366474956030271</v>
      </c>
      <c r="T2191" s="18">
        <v>2</v>
      </c>
    </row>
    <row r="2192" spans="1:20" x14ac:dyDescent="0.25">
      <c r="A2192">
        <v>8.910033999999996</v>
      </c>
      <c r="B2192">
        <v>3.5599369999999908</v>
      </c>
      <c r="C2192">
        <v>7.9000249999999141</v>
      </c>
      <c r="D2192">
        <v>8.6369608143248122</v>
      </c>
      <c r="E2192">
        <v>8.6372971611136418</v>
      </c>
      <c r="F2192">
        <v>4.9400630000000092</v>
      </c>
      <c r="G2192">
        <v>11.229980000000069</v>
      </c>
      <c r="I2192">
        <f t="shared" si="109"/>
        <v>7.6379830536662752</v>
      </c>
      <c r="J2192">
        <f t="shared" si="110"/>
        <v>7.7409587157413258</v>
      </c>
      <c r="K2192">
        <f t="shared" si="111"/>
        <v>4.4838173738877742</v>
      </c>
      <c r="M2192">
        <v>0.18388520244048859</v>
      </c>
      <c r="N2192">
        <v>0.55763867458130811</v>
      </c>
      <c r="O2192">
        <v>-0.94344758517275595</v>
      </c>
      <c r="P2192">
        <v>-0.94349126474775113</v>
      </c>
      <c r="Q2192">
        <v>6.5804165020592303E-2</v>
      </c>
      <c r="R2192">
        <v>-0.48371252558305888</v>
      </c>
      <c r="S2192">
        <v>-0.7384385797319879</v>
      </c>
      <c r="T2192" s="18">
        <v>3</v>
      </c>
    </row>
    <row r="2193" spans="1:20" x14ac:dyDescent="0.25">
      <c r="A2193">
        <v>6.9699709999999868</v>
      </c>
      <c r="B2193">
        <v>8.910033999999996</v>
      </c>
      <c r="C2193">
        <v>3.5599369999999908</v>
      </c>
      <c r="D2193">
        <v>8.6346457099863159</v>
      </c>
      <c r="E2193">
        <v>8.6369608143248122</v>
      </c>
      <c r="F2193">
        <v>1.3900149999999485</v>
      </c>
      <c r="G2193">
        <v>4.9400630000000092</v>
      </c>
      <c r="I2193">
        <f t="shared" si="109"/>
        <v>6.4302494705551005</v>
      </c>
      <c r="J2193">
        <f t="shared" si="110"/>
        <v>8.2232721466126879</v>
      </c>
      <c r="K2193">
        <f t="shared" si="111"/>
        <v>3.5986700979077999</v>
      </c>
      <c r="M2193">
        <v>-0.73816161929386304</v>
      </c>
      <c r="N2193">
        <v>0.18387812120345584</v>
      </c>
      <c r="O2193">
        <v>-0.94223467702551233</v>
      </c>
      <c r="P2193">
        <v>-0.94060270859764428</v>
      </c>
      <c r="Q2193">
        <v>1.356191325067579</v>
      </c>
      <c r="R2193">
        <v>6.5802552686893945E-2</v>
      </c>
      <c r="S2193">
        <v>-0.63658219169713937</v>
      </c>
      <c r="T2193" s="18">
        <v>4</v>
      </c>
    </row>
    <row r="2194" spans="1:20" x14ac:dyDescent="0.25">
      <c r="A2194">
        <v>2.9000249999999141</v>
      </c>
      <c r="B2194">
        <v>6.9699709999999868</v>
      </c>
      <c r="C2194">
        <v>8.910033999999996</v>
      </c>
      <c r="D2194">
        <v>8.63477122880583</v>
      </c>
      <c r="E2194">
        <v>8.6346457099863159</v>
      </c>
      <c r="F2194">
        <v>13.349975000000086</v>
      </c>
      <c r="G2194">
        <v>1.3900149999999485</v>
      </c>
      <c r="I2194">
        <f t="shared" si="109"/>
        <v>7.9482436607291209</v>
      </c>
      <c r="J2194">
        <f t="shared" si="110"/>
        <v>8.6340971675144509</v>
      </c>
      <c r="K2194">
        <f t="shared" si="111"/>
        <v>4.8803595103606945</v>
      </c>
      <c r="M2194">
        <v>-0.63631147313621583</v>
      </c>
      <c r="N2194">
        <v>-0.73815984521668221</v>
      </c>
      <c r="O2194">
        <v>-0.94516280031633793</v>
      </c>
      <c r="P2194">
        <v>-0.93939231679471102</v>
      </c>
      <c r="Q2194">
        <v>0.77461202664975526</v>
      </c>
      <c r="R2194">
        <v>1.3561916198020953</v>
      </c>
      <c r="S2194">
        <v>0.92947640491821248</v>
      </c>
      <c r="T2194" s="18">
        <v>5</v>
      </c>
    </row>
    <row r="2195" spans="1:20" x14ac:dyDescent="0.25">
      <c r="A2195">
        <v>2.910033999999996</v>
      </c>
      <c r="B2195">
        <v>2.9000249999999141</v>
      </c>
      <c r="C2195">
        <v>6.9699709999999868</v>
      </c>
      <c r="D2195">
        <v>8.6340127776765332</v>
      </c>
      <c r="E2195">
        <v>8.63477122880583</v>
      </c>
      <c r="F2195">
        <v>24.099975000000086</v>
      </c>
      <c r="G2195">
        <v>13.349975000000086</v>
      </c>
      <c r="I2195">
        <f t="shared" si="109"/>
        <v>10.66228388851269</v>
      </c>
      <c r="J2195">
        <f t="shared" si="110"/>
        <v>7.4533348097942538</v>
      </c>
      <c r="K2195">
        <f t="shared" si="111"/>
        <v>6.8453951754358098</v>
      </c>
      <c r="M2195">
        <v>0.92965115359802519</v>
      </c>
      <c r="N2195">
        <v>-0.63631067722524692</v>
      </c>
      <c r="O2195">
        <v>-0.94763110607555023</v>
      </c>
      <c r="P2195">
        <v>-0.94231436529215717</v>
      </c>
      <c r="Q2195">
        <v>-0.85894906516881397</v>
      </c>
      <c r="R2195">
        <v>0.77461146186595908</v>
      </c>
      <c r="S2195">
        <v>-1.2100691005236201E-2</v>
      </c>
      <c r="T2195" s="18">
        <v>1</v>
      </c>
    </row>
    <row r="2196" spans="1:20" x14ac:dyDescent="0.25">
      <c r="A2196">
        <v>10.969970999999987</v>
      </c>
      <c r="B2196">
        <v>2.910033999999996</v>
      </c>
      <c r="C2196">
        <v>2.9000249999999141</v>
      </c>
      <c r="D2196">
        <v>8.6314016721311422</v>
      </c>
      <c r="E2196">
        <v>8.6340127776765332</v>
      </c>
      <c r="F2196">
        <v>13.559936999999991</v>
      </c>
      <c r="G2196">
        <v>24.099975000000086</v>
      </c>
      <c r="I2196">
        <f t="shared" si="109"/>
        <v>10.51666783552967</v>
      </c>
      <c r="J2196">
        <f t="shared" si="110"/>
        <v>6.8234137143364171</v>
      </c>
      <c r="K2196">
        <f t="shared" si="111"/>
        <v>6.6290797032748481</v>
      </c>
      <c r="M2196">
        <v>-1.1868241392554319E-2</v>
      </c>
      <c r="N2196">
        <v>0.92963691004377424</v>
      </c>
      <c r="O2196">
        <v>-0.94307265383140937</v>
      </c>
      <c r="P2196">
        <v>-0.94477755021252641</v>
      </c>
      <c r="Q2196">
        <v>-0.68255952873290471</v>
      </c>
      <c r="R2196">
        <v>-0.85895204419891669</v>
      </c>
      <c r="S2196">
        <v>0.11367352658446478</v>
      </c>
      <c r="T2196" s="18">
        <v>2</v>
      </c>
    </row>
    <row r="2197" spans="1:20" x14ac:dyDescent="0.25">
      <c r="A2197">
        <v>8.5</v>
      </c>
      <c r="B2197">
        <v>10.969970999999987</v>
      </c>
      <c r="C2197">
        <v>2.910033999999996</v>
      </c>
      <c r="D2197">
        <v>8.6287974993172458</v>
      </c>
      <c r="E2197">
        <v>8.6314016721311422</v>
      </c>
      <c r="F2197">
        <v>0</v>
      </c>
      <c r="G2197">
        <v>13.559936999999991</v>
      </c>
      <c r="I2197">
        <f t="shared" si="109"/>
        <v>8.2737129208971112</v>
      </c>
      <c r="J2197">
        <f t="shared" si="110"/>
        <v>8.5662160590190837</v>
      </c>
      <c r="K2197">
        <f t="shared" si="111"/>
        <v>5.1440918107008589</v>
      </c>
      <c r="M2197">
        <v>0.11389826860770207</v>
      </c>
      <c r="N2197">
        <v>-1.1873442618493622E-2</v>
      </c>
      <c r="O2197">
        <v>-0.94273986709314794</v>
      </c>
      <c r="P2197">
        <v>-0.9402285551027898</v>
      </c>
      <c r="Q2197">
        <v>0.27321465947175005</v>
      </c>
      <c r="R2197">
        <v>-0.6825622470762237</v>
      </c>
      <c r="S2197">
        <v>0.20491185417021937</v>
      </c>
      <c r="T2197" s="18">
        <v>3</v>
      </c>
    </row>
    <row r="2198" spans="1:20" x14ac:dyDescent="0.25">
      <c r="A2198">
        <v>26.329956000000038</v>
      </c>
      <c r="B2198">
        <v>8.5</v>
      </c>
      <c r="C2198">
        <v>10.969970999999987</v>
      </c>
      <c r="D2198">
        <v>8.629862637397629</v>
      </c>
      <c r="E2198">
        <v>8.6287974993172458</v>
      </c>
      <c r="F2198">
        <v>15.969970000000103</v>
      </c>
      <c r="G2198">
        <v>0</v>
      </c>
      <c r="I2198">
        <f t="shared" si="109"/>
        <v>8.7543494789444516</v>
      </c>
      <c r="J2198">
        <f t="shared" si="110"/>
        <v>9.2831840125862772</v>
      </c>
      <c r="K2198">
        <f t="shared" si="111"/>
        <v>5.6407496145841032</v>
      </c>
      <c r="M2198">
        <v>0.20513100500327383</v>
      </c>
      <c r="N2198">
        <v>0.11389185952340096</v>
      </c>
      <c r="O2198">
        <v>-0.94184376455462704</v>
      </c>
      <c r="P2198">
        <v>-0.93989645877626093</v>
      </c>
      <c r="Q2198">
        <v>0.69014966889985485</v>
      </c>
      <c r="R2198">
        <v>0.27321335367083011</v>
      </c>
      <c r="S2198">
        <v>1.1819332993538307</v>
      </c>
      <c r="T2198" s="18">
        <v>4</v>
      </c>
    </row>
    <row r="2199" spans="1:20" x14ac:dyDescent="0.25">
      <c r="A2199">
        <v>4.9000240000000304</v>
      </c>
      <c r="B2199">
        <v>26.329956000000038</v>
      </c>
      <c r="C2199">
        <v>8.5</v>
      </c>
      <c r="D2199">
        <v>8.6298035820827597</v>
      </c>
      <c r="E2199">
        <v>8.629862637397629</v>
      </c>
      <c r="F2199">
        <v>2.0500489999999445</v>
      </c>
      <c r="G2199">
        <v>15.969970000000103</v>
      </c>
      <c r="I2199">
        <f t="shared" si="109"/>
        <v>13.499091856734433</v>
      </c>
      <c r="J2199">
        <f t="shared" si="110"/>
        <v>12.753275496570595</v>
      </c>
      <c r="K2199">
        <f t="shared" si="111"/>
        <v>10.079695733532986</v>
      </c>
      <c r="M2199">
        <v>1.1820925771833211</v>
      </c>
      <c r="N2199">
        <v>0.20512371972209389</v>
      </c>
      <c r="O2199">
        <v>-0.94053982564650151</v>
      </c>
      <c r="P2199">
        <v>-0.93900221532536299</v>
      </c>
      <c r="Q2199">
        <v>-0.33510495663306678</v>
      </c>
      <c r="R2199">
        <v>0.6901489792888108</v>
      </c>
      <c r="S2199">
        <v>0.67791707460539197</v>
      </c>
      <c r="T2199" s="18">
        <v>5</v>
      </c>
    </row>
    <row r="2200" spans="1:20" x14ac:dyDescent="0.25">
      <c r="A2200">
        <v>10.790038999999979</v>
      </c>
      <c r="B2200">
        <v>4.9000240000000304</v>
      </c>
      <c r="C2200">
        <v>26.329956000000038</v>
      </c>
      <c r="D2200">
        <v>8.6378491059090869</v>
      </c>
      <c r="E2200">
        <v>8.6298035820827597</v>
      </c>
      <c r="F2200">
        <v>8.0599369999999908</v>
      </c>
      <c r="G2200">
        <v>2.0500489999999445</v>
      </c>
      <c r="I2200">
        <f t="shared" si="109"/>
        <v>9.5371294804620099</v>
      </c>
      <c r="J2200">
        <f t="shared" si="110"/>
        <v>10.890221092548131</v>
      </c>
      <c r="K2200">
        <f t="shared" si="111"/>
        <v>6.5654451072897331</v>
      </c>
      <c r="M2200">
        <v>0.6781072391317603</v>
      </c>
      <c r="N2200">
        <v>1.1820759091880615</v>
      </c>
      <c r="O2200">
        <v>-0.93486289961922386</v>
      </c>
      <c r="P2200">
        <v>-0.93770098161734672</v>
      </c>
      <c r="Q2200">
        <v>0.12996010157687843</v>
      </c>
      <c r="R2200">
        <v>-0.3351071614719191</v>
      </c>
      <c r="S2200">
        <v>-0.24860870450037659</v>
      </c>
      <c r="T2200" s="18">
        <v>1</v>
      </c>
    </row>
    <row r="2201" spans="1:20" x14ac:dyDescent="0.25">
      <c r="A2201">
        <v>3.2000729999999749</v>
      </c>
      <c r="B2201">
        <v>10.790038999999979</v>
      </c>
      <c r="C2201">
        <v>4.9000240000000304</v>
      </c>
      <c r="D2201">
        <v>8.6361508664243463</v>
      </c>
      <c r="E2201">
        <v>8.6378491059090869</v>
      </c>
      <c r="F2201">
        <v>0</v>
      </c>
      <c r="G2201">
        <v>8.0599369999999908</v>
      </c>
      <c r="I2201">
        <f t="shared" si="109"/>
        <v>7.4744530224352994</v>
      </c>
      <c r="J2201">
        <f t="shared" si="110"/>
        <v>8.8378427991211659</v>
      </c>
      <c r="K2201">
        <f t="shared" si="111"/>
        <v>4.5482066599553477</v>
      </c>
      <c r="M2201">
        <v>-0.24836176140323257</v>
      </c>
      <c r="N2201">
        <v>0.67809541139886309</v>
      </c>
      <c r="O2201">
        <v>-0.93144672909058479</v>
      </c>
      <c r="P2201">
        <v>-0.9320358331517431</v>
      </c>
      <c r="Q2201">
        <v>1.3626120717417887</v>
      </c>
      <c r="R2201">
        <v>0.12995858405948885</v>
      </c>
      <c r="S2201">
        <v>-9.3596643419547348E-2</v>
      </c>
      <c r="T2201" s="18">
        <v>2</v>
      </c>
    </row>
    <row r="2202" spans="1:20" x14ac:dyDescent="0.25">
      <c r="A2202">
        <v>8.1400140000000647</v>
      </c>
      <c r="B2202">
        <v>3.2000729999999749</v>
      </c>
      <c r="C2202">
        <v>10.790038999999979</v>
      </c>
      <c r="D2202">
        <v>8.637129017257033</v>
      </c>
      <c r="E2202">
        <v>8.6361508664243463</v>
      </c>
      <c r="F2202">
        <v>14.66003499999988</v>
      </c>
      <c r="G2202">
        <v>0</v>
      </c>
      <c r="I2202">
        <f t="shared" si="109"/>
        <v>7.2981670606971907</v>
      </c>
      <c r="J2202">
        <f t="shared" si="110"/>
        <v>8.11161760847836</v>
      </c>
      <c r="K2202">
        <f t="shared" si="111"/>
        <v>4.264994926638856</v>
      </c>
      <c r="M2202">
        <v>-9.3359199640694987E-2</v>
      </c>
      <c r="N2202">
        <v>-0.24836469135142347</v>
      </c>
      <c r="O2202">
        <v>-0.93217800606944801</v>
      </c>
      <c r="P2202">
        <v>-0.92862674993741745</v>
      </c>
      <c r="Q2202">
        <v>0.71794710375882931</v>
      </c>
      <c r="R2202">
        <v>1.3626123759655515</v>
      </c>
      <c r="S2202">
        <v>-0.22823746232473102</v>
      </c>
      <c r="T2202" s="18">
        <v>3</v>
      </c>
    </row>
    <row r="2203" spans="1:20" x14ac:dyDescent="0.25">
      <c r="A2203">
        <v>0</v>
      </c>
      <c r="B2203">
        <v>8.1400140000000647</v>
      </c>
      <c r="C2203">
        <v>3.2000729999999749</v>
      </c>
      <c r="D2203">
        <v>8.6346609936450243</v>
      </c>
      <c r="E2203">
        <v>8.637129017257033</v>
      </c>
      <c r="F2203">
        <v>1.9000249999999141</v>
      </c>
      <c r="G2203">
        <v>14.66003499999988</v>
      </c>
      <c r="I2203">
        <f t="shared" si="109"/>
        <v>8.166541469563521</v>
      </c>
      <c r="J2203">
        <f t="shared" si="110"/>
        <v>8.0010222329819456</v>
      </c>
      <c r="K2203">
        <f t="shared" si="111"/>
        <v>4.9564473052829854</v>
      </c>
      <c r="M2203">
        <v>-0.22799176760085596</v>
      </c>
      <c r="N2203">
        <v>-9.3363618229544892E-2</v>
      </c>
      <c r="O2203">
        <v>-0.93221556998671673</v>
      </c>
      <c r="P2203">
        <v>-0.92935650978188822</v>
      </c>
      <c r="Q2203">
        <v>5.6186087919360403E-2</v>
      </c>
      <c r="R2203">
        <v>0.71794645522972256</v>
      </c>
      <c r="S2203">
        <v>0.48482235898478881</v>
      </c>
      <c r="T2203" s="18">
        <v>4</v>
      </c>
    </row>
    <row r="2204" spans="1:20" x14ac:dyDescent="0.25">
      <c r="A2204">
        <v>1.4899900000000343</v>
      </c>
      <c r="B2204">
        <v>0</v>
      </c>
      <c r="C2204">
        <v>8.1400140000000647</v>
      </c>
      <c r="D2204">
        <v>8.6344365621597046</v>
      </c>
      <c r="E2204">
        <v>8.6346609936450243</v>
      </c>
      <c r="F2204">
        <v>14.539917000000059</v>
      </c>
      <c r="G2204">
        <v>1.9000249999999141</v>
      </c>
      <c r="I2204">
        <f t="shared" si="109"/>
        <v>6.4900121280811733</v>
      </c>
      <c r="J2204">
        <f t="shared" si="110"/>
        <v>7.0082297781696319</v>
      </c>
      <c r="K2204">
        <f t="shared" si="111"/>
        <v>3.4214720535207852</v>
      </c>
      <c r="M2204">
        <v>0.48502435657854132</v>
      </c>
      <c r="N2204">
        <v>-0.22799489318194902</v>
      </c>
      <c r="O2204">
        <v>-0.93285477554042595</v>
      </c>
      <c r="P2204">
        <v>-0.92939399576765835</v>
      </c>
      <c r="Q2204">
        <v>-0.94769195633788306</v>
      </c>
      <c r="R2204">
        <v>5.6184461371068389E-2</v>
      </c>
      <c r="S2204">
        <v>2.5796909609160132</v>
      </c>
      <c r="T2204" s="18">
        <v>5</v>
      </c>
    </row>
    <row r="2205" spans="1:20" x14ac:dyDescent="0.25">
      <c r="A2205">
        <v>9.5400389999999788</v>
      </c>
      <c r="B2205">
        <v>1.4899900000000343</v>
      </c>
      <c r="C2205">
        <v>0</v>
      </c>
      <c r="D2205">
        <v>8.6305207179138268</v>
      </c>
      <c r="E2205">
        <v>8.6344365621597046</v>
      </c>
      <c r="F2205">
        <v>16.040038999999979</v>
      </c>
      <c r="G2205">
        <v>14.539917000000059</v>
      </c>
      <c r="I2205">
        <f t="shared" si="109"/>
        <v>8.244148412664039</v>
      </c>
      <c r="J2205">
        <f t="shared" si="110"/>
        <v>6.066356158142467</v>
      </c>
      <c r="K2205">
        <f t="shared" si="111"/>
        <v>4.664236475059111</v>
      </c>
      <c r="M2205">
        <v>2.5797645825402431</v>
      </c>
      <c r="N2205">
        <v>0.48501438320873491</v>
      </c>
      <c r="O2205">
        <v>-0.93030837953157086</v>
      </c>
      <c r="P2205">
        <v>-0.93003187520177488</v>
      </c>
      <c r="Q2205">
        <v>-0.94769195633788306</v>
      </c>
      <c r="R2205">
        <v>-0.94769506652145052</v>
      </c>
      <c r="S2205">
        <v>7.8240072457720578E-2</v>
      </c>
      <c r="T2205" s="18">
        <v>1</v>
      </c>
    </row>
    <row r="2206" spans="1:20" x14ac:dyDescent="0.25">
      <c r="A2206">
        <v>3.6500240000000304</v>
      </c>
      <c r="B2206">
        <v>9.5400389999999788</v>
      </c>
      <c r="C2206">
        <v>1.4899900000000343</v>
      </c>
      <c r="D2206">
        <v>8.6272838499546634</v>
      </c>
      <c r="E2206">
        <v>8.6305207179138268</v>
      </c>
      <c r="F2206">
        <v>1.9299310000001242</v>
      </c>
      <c r="G2206">
        <v>16.040038999999979</v>
      </c>
      <c r="I2206">
        <f t="shared" si="109"/>
        <v>8.4946338280014579</v>
      </c>
      <c r="J2206">
        <f t="shared" si="110"/>
        <v>8.0364922028579979</v>
      </c>
      <c r="K2206">
        <f t="shared" si="111"/>
        <v>5.2268328477910941</v>
      </c>
      <c r="M2206">
        <v>7.8466985883986623E-2</v>
      </c>
      <c r="N2206">
        <v>2.5797344913386087</v>
      </c>
      <c r="O2206">
        <v>-0.9184115948052427</v>
      </c>
      <c r="P2206">
        <v>-0.92749076204069625</v>
      </c>
      <c r="Q2206">
        <v>-0.44735159942277247</v>
      </c>
      <c r="R2206">
        <v>-0.94769506652145052</v>
      </c>
      <c r="S2206">
        <v>1.1216952581045445</v>
      </c>
      <c r="T2206" s="18">
        <v>2</v>
      </c>
    </row>
    <row r="2207" spans="1:20" x14ac:dyDescent="0.25">
      <c r="A2207">
        <v>15.40002400000003</v>
      </c>
      <c r="B2207">
        <v>3.6500240000000304</v>
      </c>
      <c r="C2207">
        <v>9.5400389999999788</v>
      </c>
      <c r="D2207">
        <v>8.6276974227458023</v>
      </c>
      <c r="E2207">
        <v>8.6272838499546634</v>
      </c>
      <c r="F2207">
        <v>14.959961000000021</v>
      </c>
      <c r="G2207">
        <v>1.9299310000001242</v>
      </c>
      <c r="I2207">
        <f t="shared" si="109"/>
        <v>7.6262687068460018</v>
      </c>
      <c r="J2207">
        <f t="shared" si="110"/>
        <v>8.0126554742655198</v>
      </c>
      <c r="K2207">
        <f t="shared" si="111"/>
        <v>4.5120455792660081</v>
      </c>
      <c r="M2207">
        <v>1.1218582273908355</v>
      </c>
      <c r="N2207">
        <v>7.8460917080823214E-2</v>
      </c>
      <c r="O2207">
        <v>-0.91768865371077812</v>
      </c>
      <c r="P2207">
        <v>-0.91561865882601068</v>
      </c>
      <c r="Q2207">
        <v>-0.79266595826756936</v>
      </c>
      <c r="R2207">
        <v>-0.44735397015137579</v>
      </c>
      <c r="S2207">
        <v>-0.18217505261547437</v>
      </c>
      <c r="T2207" s="18">
        <v>3</v>
      </c>
    </row>
    <row r="2208" spans="1:20" x14ac:dyDescent="0.25">
      <c r="A2208">
        <v>25.25</v>
      </c>
      <c r="B2208">
        <v>15.40002400000003</v>
      </c>
      <c r="C2208">
        <v>3.6500240000000304</v>
      </c>
      <c r="D2208">
        <v>8.6254430416666601</v>
      </c>
      <c r="E2208">
        <v>8.6276974227458023</v>
      </c>
      <c r="F2208">
        <v>0</v>
      </c>
      <c r="G2208">
        <v>14.959961000000021</v>
      </c>
      <c r="I2208">
        <f t="shared" si="109"/>
        <v>9.69052559208634</v>
      </c>
      <c r="J2208">
        <f t="shared" si="110"/>
        <v>9.6376160105650435</v>
      </c>
      <c r="K2208">
        <f t="shared" si="111"/>
        <v>6.4719508011180569</v>
      </c>
      <c r="M2208">
        <v>-0.18193218064931288</v>
      </c>
      <c r="N2208">
        <v>1.1218421378847387</v>
      </c>
      <c r="O2208">
        <v>-0.9123120951838618</v>
      </c>
      <c r="P2208">
        <v>-0.91489721757200293</v>
      </c>
      <c r="Q2208">
        <v>0.81630817893821694</v>
      </c>
      <c r="R2208">
        <v>-0.7926688393376099</v>
      </c>
      <c r="S2208">
        <v>1.7054233793117377</v>
      </c>
      <c r="T2208" s="18">
        <v>4</v>
      </c>
    </row>
    <row r="2209" spans="1:20" x14ac:dyDescent="0.25">
      <c r="A2209">
        <v>0.59997599999996964</v>
      </c>
      <c r="B2209">
        <v>25.25</v>
      </c>
      <c r="C2209">
        <v>15.40002400000003</v>
      </c>
      <c r="D2209">
        <v>8.6285098506111293</v>
      </c>
      <c r="E2209">
        <v>8.6254430416666601</v>
      </c>
      <c r="F2209">
        <v>5.059936000000107</v>
      </c>
      <c r="G2209">
        <v>0</v>
      </c>
      <c r="I2209">
        <f t="shared" si="109"/>
        <v>11.680492158785333</v>
      </c>
      <c r="J2209">
        <f t="shared" si="110"/>
        <v>13.590129169502681</v>
      </c>
      <c r="K2209">
        <f t="shared" si="111"/>
        <v>8.7616638588771352</v>
      </c>
      <c r="M2209">
        <v>1.7055505770639918</v>
      </c>
      <c r="N2209">
        <v>-0.18193574858550698</v>
      </c>
      <c r="O2209">
        <v>-0.91275368585475125</v>
      </c>
      <c r="P2209">
        <v>-0.90953181345318357</v>
      </c>
      <c r="Q2209">
        <v>-0.94769195633788306</v>
      </c>
      <c r="R2209">
        <v>0.81630767577732677</v>
      </c>
      <c r="S2209">
        <v>0.84799125905900952</v>
      </c>
      <c r="T2209" s="18">
        <v>5</v>
      </c>
    </row>
    <row r="2210" spans="1:20" x14ac:dyDescent="0.25">
      <c r="A2210">
        <v>18.479980000000069</v>
      </c>
      <c r="B2210">
        <v>0.59997599999996964</v>
      </c>
      <c r="C2210">
        <v>25.25</v>
      </c>
      <c r="D2210">
        <v>8.6360308868778208</v>
      </c>
      <c r="E2210">
        <v>8.6285098506111293</v>
      </c>
      <c r="F2210">
        <v>8.2399900000000343</v>
      </c>
      <c r="G2210">
        <v>5.059936000000107</v>
      </c>
      <c r="I2210">
        <f t="shared" si="109"/>
        <v>8.9830772506814931</v>
      </c>
      <c r="J2210">
        <f t="shared" si="110"/>
        <v>9.7929438082094276</v>
      </c>
      <c r="K2210">
        <f t="shared" si="111"/>
        <v>5.9276484064448436</v>
      </c>
      <c r="M2210">
        <v>0.84817100124275457</v>
      </c>
      <c r="N2210">
        <v>1.7055288817914211</v>
      </c>
      <c r="O2210">
        <v>-0.90478311965227387</v>
      </c>
      <c r="P2210">
        <v>-0.90997248798365904</v>
      </c>
      <c r="Q2210">
        <v>0.30420942475774676</v>
      </c>
      <c r="R2210">
        <v>-0.94769506652145052</v>
      </c>
      <c r="S2210">
        <v>0.97200312238168074</v>
      </c>
      <c r="T2210" s="18">
        <v>1</v>
      </c>
    </row>
    <row r="2211" spans="1:20" x14ac:dyDescent="0.25">
      <c r="A2211">
        <v>2.9000249999999141</v>
      </c>
      <c r="B2211">
        <v>18.479980000000069</v>
      </c>
      <c r="C2211">
        <v>0.59997599999996964</v>
      </c>
      <c r="D2211">
        <v>8.6323963075531367</v>
      </c>
      <c r="E2211">
        <v>8.6360308868778208</v>
      </c>
      <c r="F2211">
        <v>0</v>
      </c>
      <c r="G2211">
        <v>8.2399900000000343</v>
      </c>
      <c r="I2211">
        <f t="shared" si="109"/>
        <v>8.6159142456118207</v>
      </c>
      <c r="J2211">
        <f t="shared" si="110"/>
        <v>9.8316836560154535</v>
      </c>
      <c r="K2211">
        <f t="shared" si="111"/>
        <v>5.6389675171975817</v>
      </c>
      <c r="M2211">
        <v>0.97217526497508788</v>
      </c>
      <c r="N2211">
        <v>0.84815754022181344</v>
      </c>
      <c r="O2211">
        <v>-0.90063916390283383</v>
      </c>
      <c r="P2211">
        <v>-0.90201845781398793</v>
      </c>
      <c r="Q2211">
        <v>-0.74991268880712636</v>
      </c>
      <c r="R2211">
        <v>0.30420816476411128</v>
      </c>
      <c r="S2211">
        <v>-0.84385245027946176</v>
      </c>
      <c r="T2211" s="18">
        <v>2</v>
      </c>
    </row>
    <row r="2212" spans="1:20" x14ac:dyDescent="0.25">
      <c r="A2212">
        <v>8.3800049999999828</v>
      </c>
      <c r="B2212">
        <v>2.9000249999999141</v>
      </c>
      <c r="C2212">
        <v>18.479980000000069</v>
      </c>
      <c r="D2212">
        <v>8.6368481989150023</v>
      </c>
      <c r="E2212">
        <v>8.6323963075531367</v>
      </c>
      <c r="F2212">
        <v>11.430053000000044</v>
      </c>
      <c r="G2212">
        <v>0</v>
      </c>
      <c r="I2212">
        <f t="shared" si="109"/>
        <v>7.9490634337663026</v>
      </c>
      <c r="J2212">
        <f t="shared" si="110"/>
        <v>9.2398285340372368</v>
      </c>
      <c r="K2212">
        <f t="shared" si="111"/>
        <v>4.9925169049195484</v>
      </c>
      <c r="M2212">
        <v>-0.84356902995749505</v>
      </c>
      <c r="N2212">
        <v>0.97216061302035328</v>
      </c>
      <c r="O2212">
        <v>-0.89594692200365755</v>
      </c>
      <c r="P2212">
        <v>-0.8978830992691228</v>
      </c>
      <c r="Q2212">
        <v>3.9968538773905791</v>
      </c>
      <c r="R2212">
        <v>-0.74991550669194329</v>
      </c>
      <c r="S2212">
        <v>0.33158363588271816</v>
      </c>
      <c r="T2212" s="18">
        <v>3</v>
      </c>
    </row>
    <row r="2213" spans="1:20" x14ac:dyDescent="0.25">
      <c r="A2213">
        <v>1.910033999999996</v>
      </c>
      <c r="B2213">
        <v>8.3800049999999828</v>
      </c>
      <c r="C2213">
        <v>2.9000249999999141</v>
      </c>
      <c r="D2213">
        <v>8.6342558703117867</v>
      </c>
      <c r="E2213">
        <v>8.6368481989150023</v>
      </c>
      <c r="F2213">
        <v>4.7099610000000212</v>
      </c>
      <c r="G2213">
        <v>11.430053000000044</v>
      </c>
      <c r="I2213">
        <f t="shared" si="109"/>
        <v>7.9724157035274565</v>
      </c>
      <c r="J2213">
        <f t="shared" si="110"/>
        <v>8.0062299521118874</v>
      </c>
      <c r="K2213">
        <f t="shared" si="111"/>
        <v>4.7978329511605171</v>
      </c>
      <c r="M2213">
        <v>0.33179502412256107</v>
      </c>
      <c r="N2213">
        <v>-0.84356624355022436</v>
      </c>
      <c r="O2213">
        <v>-0.89933982393523837</v>
      </c>
      <c r="P2213">
        <v>-0.89320059206934033</v>
      </c>
      <c r="Q2213">
        <v>0.34911595038331322</v>
      </c>
      <c r="R2213">
        <v>3.9968580747705769</v>
      </c>
      <c r="S2213">
        <v>1.2067378864763729</v>
      </c>
      <c r="T2213" s="18">
        <v>4</v>
      </c>
    </row>
    <row r="2214" spans="1:20" x14ac:dyDescent="0.25">
      <c r="A2214">
        <v>0.28002900000001318</v>
      </c>
      <c r="B2214">
        <v>1.910033999999996</v>
      </c>
      <c r="C2214">
        <v>8.3800049999999828</v>
      </c>
      <c r="D2214">
        <v>8.6341410325203167</v>
      </c>
      <c r="E2214">
        <v>8.6342558703117867</v>
      </c>
      <c r="F2214">
        <v>15.819946000000073</v>
      </c>
      <c r="G2214">
        <v>4.7099610000000212</v>
      </c>
      <c r="I2214">
        <f t="shared" si="109"/>
        <v>7.7129826791225184</v>
      </c>
      <c r="J2214">
        <f t="shared" si="110"/>
        <v>7.4581811401872544</v>
      </c>
      <c r="K2214">
        <f t="shared" si="111"/>
        <v>4.4828455169462096</v>
      </c>
      <c r="M2214">
        <v>1.2068956442520911</v>
      </c>
      <c r="N2214">
        <v>0.33178652236336459</v>
      </c>
      <c r="O2214">
        <v>-0.89750115916622841</v>
      </c>
      <c r="P2214">
        <v>-0.89658645496050371</v>
      </c>
      <c r="Q2214">
        <v>0.80776015500996212</v>
      </c>
      <c r="R2214">
        <v>0.34911475675720705</v>
      </c>
      <c r="S2214">
        <v>2.8046942449726804</v>
      </c>
      <c r="T2214" s="18">
        <v>5</v>
      </c>
    </row>
    <row r="2215" spans="1:20" x14ac:dyDescent="0.25">
      <c r="A2215">
        <v>21.829956000000038</v>
      </c>
      <c r="B2215">
        <v>0.28002900000001318</v>
      </c>
      <c r="C2215">
        <v>1.910033999999996</v>
      </c>
      <c r="D2215">
        <v>8.6311053182844173</v>
      </c>
      <c r="E2215">
        <v>8.6341410325203167</v>
      </c>
      <c r="F2215">
        <v>6.0999759999999696</v>
      </c>
      <c r="G2215">
        <v>15.819946000000073</v>
      </c>
      <c r="I2215">
        <f t="shared" si="109"/>
        <v>7.0035241456557298</v>
      </c>
      <c r="J2215">
        <f t="shared" si="110"/>
        <v>6.1013429782296029</v>
      </c>
      <c r="K2215">
        <f t="shared" si="111"/>
        <v>3.6840724280671617</v>
      </c>
      <c r="M2215">
        <v>2.8047540781355673</v>
      </c>
      <c r="N2215">
        <v>1.2068787380488064</v>
      </c>
      <c r="O2215">
        <v>-0.89177324503956446</v>
      </c>
      <c r="P2215">
        <v>-0.89475160475374294</v>
      </c>
      <c r="Q2215">
        <v>-0.368252978084187</v>
      </c>
      <c r="R2215">
        <v>0.80775963921591409</v>
      </c>
      <c r="S2215">
        <v>1.4795552165325283</v>
      </c>
      <c r="T2215" s="18">
        <v>1</v>
      </c>
    </row>
    <row r="2216" spans="1:20" x14ac:dyDescent="0.25">
      <c r="A2216">
        <v>16.300048999999944</v>
      </c>
      <c r="B2216">
        <v>21.829956000000038</v>
      </c>
      <c r="C2216">
        <v>0.28002900000001318</v>
      </c>
      <c r="D2216">
        <v>8.6273367820397038</v>
      </c>
      <c r="E2216">
        <v>8.6311053182844173</v>
      </c>
      <c r="F2216">
        <v>0</v>
      </c>
      <c r="G2216">
        <v>6.0999759999999696</v>
      </c>
      <c r="I2216">
        <f t="shared" si="109"/>
        <v>8.9251440845056518</v>
      </c>
      <c r="J2216">
        <f t="shared" si="110"/>
        <v>10.504803727396311</v>
      </c>
      <c r="K2216">
        <f t="shared" si="111"/>
        <v>6.0057663288316849</v>
      </c>
      <c r="M2216">
        <v>1.4796962557468936</v>
      </c>
      <c r="N2216">
        <v>2.8047218261405424</v>
      </c>
      <c r="O2216">
        <v>-0.87894937140033458</v>
      </c>
      <c r="P2216">
        <v>-0.88903557397055832</v>
      </c>
      <c r="Q2216">
        <v>-0.48904775171123416</v>
      </c>
      <c r="R2216">
        <v>-0.36825523191262943</v>
      </c>
      <c r="S2216">
        <v>-0.84385245027946176</v>
      </c>
      <c r="T2216" s="18">
        <v>2</v>
      </c>
    </row>
    <row r="2217" spans="1:20" x14ac:dyDescent="0.25">
      <c r="A2217">
        <v>4.5200199999999313</v>
      </c>
      <c r="B2217">
        <v>16.300048999999944</v>
      </c>
      <c r="C2217">
        <v>21.829956000000038</v>
      </c>
      <c r="D2217">
        <v>8.6332919553450544</v>
      </c>
      <c r="E2217">
        <v>8.6273367820397038</v>
      </c>
      <c r="F2217">
        <v>6.6999510000000555</v>
      </c>
      <c r="G2217">
        <v>0</v>
      </c>
      <c r="I2217">
        <f t="shared" si="109"/>
        <v>10.866575905814283</v>
      </c>
      <c r="J2217">
        <f t="shared" si="110"/>
        <v>12.654693335586519</v>
      </c>
      <c r="K2217">
        <f t="shared" si="111"/>
        <v>7.9435300231863364</v>
      </c>
      <c r="M2217">
        <v>-0.84356902995749505</v>
      </c>
      <c r="N2217">
        <v>1.4796767295734774</v>
      </c>
      <c r="O2217">
        <v>-0.87202349468091889</v>
      </c>
      <c r="P2217">
        <v>-0.8762383052160776</v>
      </c>
      <c r="Q2217">
        <v>4.7804928698492413</v>
      </c>
      <c r="R2217">
        <v>-0.48905018406274348</v>
      </c>
      <c r="S2217">
        <v>2.0393654196065589</v>
      </c>
      <c r="T2217" s="18">
        <v>3</v>
      </c>
    </row>
    <row r="2218" spans="1:20" x14ac:dyDescent="0.25">
      <c r="A2218">
        <v>0</v>
      </c>
      <c r="B2218">
        <v>4.5200199999999313</v>
      </c>
      <c r="C2218">
        <v>16.300048999999944</v>
      </c>
      <c r="D2218">
        <v>8.6367485635707784</v>
      </c>
      <c r="E2218">
        <v>8.6332919553450544</v>
      </c>
      <c r="F2218">
        <v>11.920043999999962</v>
      </c>
      <c r="G2218">
        <v>6.6999510000000555</v>
      </c>
      <c r="I2218">
        <f t="shared" si="109"/>
        <v>9.3616028476213593</v>
      </c>
      <c r="J2218">
        <f t="shared" si="110"/>
        <v>9.2516926550813867</v>
      </c>
      <c r="K2218">
        <f t="shared" si="111"/>
        <v>6.1299092973648186</v>
      </c>
      <c r="M2218">
        <v>2.0394721530045583</v>
      </c>
      <c r="N2218">
        <v>-0.84356624355022436</v>
      </c>
      <c r="O2218">
        <v>-0.87541961089317766</v>
      </c>
      <c r="P2218">
        <v>-0.869326797177849</v>
      </c>
      <c r="Q2218">
        <v>0.17913411771153101</v>
      </c>
      <c r="R2218">
        <v>4.7804982253723614</v>
      </c>
      <c r="S2218">
        <v>-0.44967245731366456</v>
      </c>
      <c r="T2218" s="18">
        <v>4</v>
      </c>
    </row>
    <row r="2219" spans="1:20" x14ac:dyDescent="0.25">
      <c r="A2219">
        <v>40.16003499999988</v>
      </c>
      <c r="B2219">
        <v>0</v>
      </c>
      <c r="C2219">
        <v>4.5200199999999313</v>
      </c>
      <c r="D2219">
        <v>8.6348933456511876</v>
      </c>
      <c r="E2219">
        <v>8.6367485635707784</v>
      </c>
      <c r="F2219">
        <v>26.570068999999876</v>
      </c>
      <c r="G2219">
        <v>11.920043999999962</v>
      </c>
      <c r="I2219">
        <f t="shared" si="109"/>
        <v>9.7002905589637294</v>
      </c>
      <c r="J2219">
        <f t="shared" si="110"/>
        <v>6.4466807431635829</v>
      </c>
      <c r="K2219">
        <f t="shared" si="111"/>
        <v>5.8916317346160216</v>
      </c>
      <c r="M2219">
        <v>-0.44941319279732533</v>
      </c>
      <c r="N2219">
        <v>2.0394472507576693</v>
      </c>
      <c r="O2219">
        <v>-0.866017429826206</v>
      </c>
      <c r="P2219">
        <v>-0.87271586768122422</v>
      </c>
      <c r="Q2219">
        <v>2.3664901159990319</v>
      </c>
      <c r="R2219">
        <v>0.17913267286861159</v>
      </c>
      <c r="S2219">
        <v>-0.84385245027946176</v>
      </c>
      <c r="T2219" s="18">
        <v>5</v>
      </c>
    </row>
    <row r="2220" spans="1:20" x14ac:dyDescent="0.25">
      <c r="A2220">
        <v>10.209961000000021</v>
      </c>
      <c r="B2220">
        <v>40.16003499999988</v>
      </c>
      <c r="C2220">
        <v>0</v>
      </c>
      <c r="D2220">
        <v>8.6310037540540474</v>
      </c>
      <c r="E2220">
        <v>8.6348933456511876</v>
      </c>
      <c r="F2220">
        <v>0</v>
      </c>
      <c r="G2220">
        <v>26.570068999999876</v>
      </c>
      <c r="I2220">
        <f t="shared" si="109"/>
        <v>17.123182866945221</v>
      </c>
      <c r="J2220">
        <f t="shared" si="110"/>
        <v>14.423641409599966</v>
      </c>
      <c r="K2220">
        <f t="shared" si="111"/>
        <v>13.286514549361399</v>
      </c>
      <c r="M2220">
        <v>-0.84356902995749505</v>
      </c>
      <c r="N2220">
        <v>-0.44941419185268505</v>
      </c>
      <c r="O2220">
        <v>-0.86766469616927422</v>
      </c>
      <c r="P2220">
        <v>-0.86333319272845122</v>
      </c>
      <c r="Q2220">
        <v>2.1943680700722088</v>
      </c>
      <c r="R2220">
        <v>2.3664919038580705</v>
      </c>
      <c r="S2220">
        <v>-0.14762817889979918</v>
      </c>
      <c r="T2220" s="18">
        <v>1</v>
      </c>
    </row>
    <row r="2221" spans="1:20" x14ac:dyDescent="0.25">
      <c r="A2221">
        <v>7.4199210000001585</v>
      </c>
      <c r="B2221">
        <v>10.209961000000021</v>
      </c>
      <c r="C2221">
        <v>40.16003499999988</v>
      </c>
      <c r="D2221">
        <v>8.6451996258442083</v>
      </c>
      <c r="E2221">
        <v>8.6310037540540474</v>
      </c>
      <c r="F2221">
        <v>9.8000489999999445</v>
      </c>
      <c r="G2221">
        <v>0</v>
      </c>
      <c r="I2221">
        <f t="shared" si="109"/>
        <v>12.813286631285182</v>
      </c>
      <c r="J2221">
        <f t="shared" si="110"/>
        <v>14.185393390913553</v>
      </c>
      <c r="K2221">
        <f t="shared" si="111"/>
        <v>9.7796194870758022</v>
      </c>
      <c r="M2221">
        <v>-0.14738742400599397</v>
      </c>
      <c r="N2221">
        <v>-0.84356624355022436</v>
      </c>
      <c r="O2221">
        <v>-0.8710581234746464</v>
      </c>
      <c r="P2221">
        <v>-0.86497704159155664</v>
      </c>
      <c r="Q2221">
        <v>-4.9652851106218192E-2</v>
      </c>
      <c r="R2221">
        <v>2.1943696035514044</v>
      </c>
      <c r="S2221">
        <v>0.57693646042650426</v>
      </c>
      <c r="T2221" s="18">
        <v>2</v>
      </c>
    </row>
    <row r="2222" spans="1:20" x14ac:dyDescent="0.25">
      <c r="A2222">
        <v>21.619995000000017</v>
      </c>
      <c r="B2222">
        <v>7.4199210000001585</v>
      </c>
      <c r="C2222">
        <v>10.209961000000021</v>
      </c>
      <c r="D2222">
        <v>8.6459038388838838</v>
      </c>
      <c r="E2222">
        <v>8.6451996258442083</v>
      </c>
      <c r="F2222">
        <v>7.8599859999999353</v>
      </c>
      <c r="G2222">
        <v>9.8000489999999445</v>
      </c>
      <c r="I2222">
        <f t="shared" si="109"/>
        <v>9.0633743274515055</v>
      </c>
      <c r="J2222">
        <f t="shared" si="110"/>
        <v>8.9357012824562556</v>
      </c>
      <c r="K2222">
        <f t="shared" si="111"/>
        <v>5.8359040582028392</v>
      </c>
      <c r="M2222">
        <v>0.57713281316163956</v>
      </c>
      <c r="N2222">
        <v>-0.14739132370915187</v>
      </c>
      <c r="O2222">
        <v>-0.87136298699182846</v>
      </c>
      <c r="P2222">
        <v>-0.86836342876655148</v>
      </c>
      <c r="Q2222">
        <v>-0.94769195633788306</v>
      </c>
      <c r="R2222">
        <v>-4.9654634074290827E-2</v>
      </c>
      <c r="S2222">
        <v>0.45647127306135021</v>
      </c>
      <c r="T2222" s="18">
        <v>3</v>
      </c>
    </row>
    <row r="2223" spans="1:20" x14ac:dyDescent="0.25">
      <c r="A2223">
        <v>4.4899900000000343</v>
      </c>
      <c r="B2223">
        <v>21.619995000000017</v>
      </c>
      <c r="C2223">
        <v>7.4199210000001585</v>
      </c>
      <c r="D2223">
        <v>8.645352339631124</v>
      </c>
      <c r="E2223">
        <v>8.6459038388838838</v>
      </c>
      <c r="F2223">
        <v>0</v>
      </c>
      <c r="G2223">
        <v>7.8599859999999353</v>
      </c>
      <c r="I2223">
        <f t="shared" si="109"/>
        <v>10.346070608059547</v>
      </c>
      <c r="J2223">
        <f t="shared" si="110"/>
        <v>11.571533452439411</v>
      </c>
      <c r="K2223">
        <f t="shared" si="111"/>
        <v>7.3361283631756811</v>
      </c>
      <c r="M2223">
        <v>0.45667500804242095</v>
      </c>
      <c r="N2223">
        <v>0.57712195518456</v>
      </c>
      <c r="O2223">
        <v>-0.86845801940333844</v>
      </c>
      <c r="P2223">
        <v>-0.86866765980255289</v>
      </c>
      <c r="Q2223">
        <v>-0.38320881268565554</v>
      </c>
      <c r="R2223">
        <v>-0.94769506652145052</v>
      </c>
      <c r="S2223">
        <v>0.40245063271451692</v>
      </c>
      <c r="T2223" s="18">
        <v>4</v>
      </c>
    </row>
    <row r="2224" spans="1:20" x14ac:dyDescent="0.25">
      <c r="A2224">
        <v>0.100097999999889</v>
      </c>
      <c r="B2224">
        <v>4.4899900000000343</v>
      </c>
      <c r="C2224">
        <v>21.619995000000017</v>
      </c>
      <c r="D2224">
        <v>8.6511862616906434</v>
      </c>
      <c r="E2224">
        <v>8.645352339631124</v>
      </c>
      <c r="F2224">
        <v>17.25</v>
      </c>
      <c r="G2224">
        <v>0</v>
      </c>
      <c r="I2224">
        <f t="shared" si="109"/>
        <v>9.6984289316858465</v>
      </c>
      <c r="J2224">
        <f t="shared" si="110"/>
        <v>10.07409043053922</v>
      </c>
      <c r="K2224">
        <f t="shared" si="111"/>
        <v>6.538760372047288</v>
      </c>
      <c r="M2224">
        <v>0.40265767814287412</v>
      </c>
      <c r="N2224">
        <v>0.45666530693903656</v>
      </c>
      <c r="O2224">
        <v>-0.8660890978647181</v>
      </c>
      <c r="P2224">
        <v>-0.86576871896776197</v>
      </c>
      <c r="Q2224">
        <v>-0.10845820107035856</v>
      </c>
      <c r="R2224">
        <v>-0.38321108861738423</v>
      </c>
      <c r="S2224">
        <v>-0.56837520183347856</v>
      </c>
      <c r="T2224" s="18">
        <v>5</v>
      </c>
    </row>
    <row r="2225" spans="1:20" x14ac:dyDescent="0.25">
      <c r="A2225">
        <v>6.780029999999897</v>
      </c>
      <c r="B2225">
        <v>0.100097999999889</v>
      </c>
      <c r="C2225">
        <v>4.4899900000000343</v>
      </c>
      <c r="D2225">
        <v>8.6493160611235904</v>
      </c>
      <c r="E2225">
        <v>8.6511862616906434</v>
      </c>
      <c r="F2225">
        <v>18.219970000000103</v>
      </c>
      <c r="G2225">
        <v>17.25</v>
      </c>
      <c r="I2225">
        <f t="shared" si="109"/>
        <v>9.4903519613526441</v>
      </c>
      <c r="J2225">
        <f t="shared" si="110"/>
        <v>6.4671128582776047</v>
      </c>
      <c r="K2225">
        <f t="shared" si="111"/>
        <v>5.7341183271788889</v>
      </c>
      <c r="M2225">
        <v>-0.56810866307573882</v>
      </c>
      <c r="N2225">
        <v>0.40264849582055157</v>
      </c>
      <c r="O2225">
        <v>-0.86396142852681612</v>
      </c>
      <c r="P2225">
        <v>-0.86340471208178771</v>
      </c>
      <c r="Q2225">
        <v>0.39936012660002962</v>
      </c>
      <c r="R2225">
        <v>-0.10846007094708716</v>
      </c>
      <c r="S2225">
        <v>-0.84385245027946176</v>
      </c>
      <c r="T2225" s="18">
        <v>1</v>
      </c>
    </row>
    <row r="2226" spans="1:20" x14ac:dyDescent="0.25">
      <c r="A2226">
        <v>10.169922000000042</v>
      </c>
      <c r="B2226">
        <v>6.780029999999897</v>
      </c>
      <c r="C2226">
        <v>0.100097999999889</v>
      </c>
      <c r="D2226">
        <v>8.6454754420485109</v>
      </c>
      <c r="E2226">
        <v>8.6493160611235904</v>
      </c>
      <c r="F2226">
        <v>5.8499750000000859</v>
      </c>
      <c r="G2226">
        <v>18.219970000000103</v>
      </c>
      <c r="I2226">
        <f t="shared" si="109"/>
        <v>8.6577866173311904</v>
      </c>
      <c r="J2226">
        <f t="shared" si="110"/>
        <v>7.2287108739057029</v>
      </c>
      <c r="K2226">
        <f t="shared" si="111"/>
        <v>5.2099412446356572</v>
      </c>
      <c r="M2226">
        <v>-0.84356902995749505</v>
      </c>
      <c r="N2226">
        <v>-0.56810852218282226</v>
      </c>
      <c r="O2226">
        <v>-0.86613017546567106</v>
      </c>
      <c r="P2226">
        <v>-0.86128145688575208</v>
      </c>
      <c r="Q2226">
        <v>3.7317214497856006</v>
      </c>
      <c r="R2226">
        <v>0.39935900722998735</v>
      </c>
      <c r="S2226">
        <v>-9.8916568777512842E-2</v>
      </c>
      <c r="T2226" s="18">
        <v>2</v>
      </c>
    </row>
    <row r="2227" spans="1:20" x14ac:dyDescent="0.25">
      <c r="A2227">
        <v>16.189941999999974</v>
      </c>
      <c r="B2227">
        <v>10.169922000000042</v>
      </c>
      <c r="C2227">
        <v>6.780029999999897</v>
      </c>
      <c r="D2227">
        <v>8.6446377925460194</v>
      </c>
      <c r="E2227">
        <v>8.6454754420485109</v>
      </c>
      <c r="F2227">
        <v>5.8800049999999828</v>
      </c>
      <c r="G2227">
        <v>5.8499750000000859</v>
      </c>
      <c r="I2227">
        <f t="shared" si="109"/>
        <v>8.0903927767704023</v>
      </c>
      <c r="J2227">
        <f t="shared" si="110"/>
        <v>8.9975433621971934</v>
      </c>
      <c r="K2227">
        <f t="shared" si="111"/>
        <v>5.0647406082035245</v>
      </c>
      <c r="M2227">
        <v>-9.8678798987484884E-2</v>
      </c>
      <c r="N2227">
        <v>-0.84356624355022436</v>
      </c>
      <c r="O2227">
        <v>-0.86951494313759059</v>
      </c>
      <c r="P2227">
        <v>-0.86344570446162339</v>
      </c>
      <c r="Q2227">
        <v>-9.3489323558807499E-2</v>
      </c>
      <c r="R2227">
        <v>3.7317252553253502</v>
      </c>
      <c r="S2227">
        <v>-0.22292843210018407</v>
      </c>
      <c r="T2227" s="18">
        <v>3</v>
      </c>
    </row>
    <row r="2228" spans="1:20" x14ac:dyDescent="0.25">
      <c r="A2228">
        <v>6.3900149999999485</v>
      </c>
      <c r="B2228">
        <v>16.189941999999974</v>
      </c>
      <c r="C2228">
        <v>10.169922000000042</v>
      </c>
      <c r="D2228">
        <v>8.6453223904847327</v>
      </c>
      <c r="E2228">
        <v>8.6446377925460194</v>
      </c>
      <c r="F2228">
        <v>0</v>
      </c>
      <c r="G2228">
        <v>5.8800049999999828</v>
      </c>
      <c r="I2228">
        <f t="shared" si="109"/>
        <v>9.1335866937140242</v>
      </c>
      <c r="J2228">
        <f t="shared" si="110"/>
        <v>10.824685969304891</v>
      </c>
      <c r="K2228">
        <f t="shared" si="111"/>
        <v>6.2311449020791327</v>
      </c>
      <c r="M2228">
        <v>-0.22268306271981822</v>
      </c>
      <c r="N2228">
        <v>-9.8683166487038024E-2</v>
      </c>
      <c r="O2228">
        <v>-0.86960439699421499</v>
      </c>
      <c r="P2228">
        <v>-0.86682344996876282</v>
      </c>
      <c r="Q2228">
        <v>0.11820170431151888</v>
      </c>
      <c r="R2228">
        <v>-9.3491171312973687E-2</v>
      </c>
      <c r="S2228">
        <v>-0.22203086797738622</v>
      </c>
      <c r="T2228" s="18">
        <v>4</v>
      </c>
    </row>
    <row r="2229" spans="1:20" x14ac:dyDescent="0.25">
      <c r="A2229">
        <v>26.56005899999991</v>
      </c>
      <c r="B2229">
        <v>6.3900149999999485</v>
      </c>
      <c r="C2229">
        <v>16.189941999999974</v>
      </c>
      <c r="D2229">
        <v>8.6487071458052878</v>
      </c>
      <c r="E2229">
        <v>8.6453223904847327</v>
      </c>
      <c r="F2229">
        <v>10.770019000000048</v>
      </c>
      <c r="G2229">
        <v>0</v>
      </c>
      <c r="I2229">
        <f t="shared" si="109"/>
        <v>8.299094682678577</v>
      </c>
      <c r="J2229">
        <f t="shared" si="110"/>
        <v>9.6416249419659081</v>
      </c>
      <c r="K2229">
        <f t="shared" si="111"/>
        <v>5.3427427692292966</v>
      </c>
      <c r="M2229">
        <v>-0.22178555360078739</v>
      </c>
      <c r="N2229">
        <v>-0.22268623928557787</v>
      </c>
      <c r="O2229">
        <v>-0.87024158007927077</v>
      </c>
      <c r="P2229">
        <v>-0.86691271824109251</v>
      </c>
      <c r="Q2229">
        <v>0.2347288805203932</v>
      </c>
      <c r="R2229">
        <v>0.11820016941634812</v>
      </c>
      <c r="S2229">
        <v>-0.43019869068250649</v>
      </c>
      <c r="T2229" s="18">
        <v>5</v>
      </c>
    </row>
    <row r="2230" spans="1:20" x14ac:dyDescent="0.25">
      <c r="A2230">
        <v>4.4599610000000212</v>
      </c>
      <c r="B2230">
        <v>26.56005899999991</v>
      </c>
      <c r="C2230">
        <v>6.3900149999999485</v>
      </c>
      <c r="D2230">
        <v>8.6476942793721925</v>
      </c>
      <c r="E2230">
        <v>8.6487071458052878</v>
      </c>
      <c r="F2230">
        <v>0</v>
      </c>
      <c r="G2230">
        <v>10.770019000000048</v>
      </c>
      <c r="I2230">
        <f t="shared" si="109"/>
        <v>11.897315788352312</v>
      </c>
      <c r="J2230">
        <f t="shared" si="110"/>
        <v>12.479921799439829</v>
      </c>
      <c r="K2230">
        <f t="shared" si="111"/>
        <v>8.7423346437958447</v>
      </c>
      <c r="M2230">
        <v>-0.42994061954109741</v>
      </c>
      <c r="N2230">
        <v>-0.22178873878620178</v>
      </c>
      <c r="O2230">
        <v>-0.87087421469820403</v>
      </c>
      <c r="P2230">
        <v>-0.86754857940244412</v>
      </c>
      <c r="Q2230">
        <v>0.44747702556270091</v>
      </c>
      <c r="R2230">
        <v>0.23472751784119048</v>
      </c>
      <c r="S2230">
        <v>1.1881829671038166E-3</v>
      </c>
      <c r="T2230" s="18">
        <v>1</v>
      </c>
    </row>
    <row r="2231" spans="1:20" x14ac:dyDescent="0.25">
      <c r="A2231">
        <v>12.809936000000107</v>
      </c>
      <c r="B2231">
        <v>4.4599610000000212</v>
      </c>
      <c r="C2231">
        <v>26.56005899999991</v>
      </c>
      <c r="D2231">
        <v>8.6557231295383179</v>
      </c>
      <c r="E2231">
        <v>8.6476942793721925</v>
      </c>
      <c r="F2231">
        <v>4.0100090000000819</v>
      </c>
      <c r="G2231">
        <v>0</v>
      </c>
      <c r="I2231">
        <f t="shared" si="109"/>
        <v>8.458471369154422</v>
      </c>
      <c r="J2231">
        <f t="shared" si="110"/>
        <v>10.835181645943132</v>
      </c>
      <c r="K2231">
        <f t="shared" si="111"/>
        <v>5.6903642851561047</v>
      </c>
      <c r="M2231">
        <v>1.4198182222271906E-3</v>
      </c>
      <c r="N2231">
        <v>-0.42994180561055523</v>
      </c>
      <c r="O2231">
        <v>-0.87242498693559845</v>
      </c>
      <c r="P2231">
        <v>-0.86817990153409019</v>
      </c>
      <c r="Q2231">
        <v>-0.94769195633788306</v>
      </c>
      <c r="R2231">
        <v>0.4474759773048112</v>
      </c>
      <c r="S2231">
        <v>0.53177143768342472</v>
      </c>
      <c r="T2231" s="18">
        <v>2</v>
      </c>
    </row>
    <row r="2232" spans="1:20" x14ac:dyDescent="0.25">
      <c r="A2232">
        <v>0</v>
      </c>
      <c r="B2232">
        <v>12.809936000000107</v>
      </c>
      <c r="C2232">
        <v>4.4599610000000212</v>
      </c>
      <c r="D2232">
        <v>8.6538433077956931</v>
      </c>
      <c r="E2232">
        <v>8.6557231295383179</v>
      </c>
      <c r="F2232">
        <v>8.7900399999998626</v>
      </c>
      <c r="G2232">
        <v>4.0100090000000819</v>
      </c>
      <c r="I2232">
        <f t="shared" si="109"/>
        <v>8.4220580260327491</v>
      </c>
      <c r="J2232">
        <f t="shared" si="110"/>
        <v>9.2103263995212608</v>
      </c>
      <c r="K2232">
        <f t="shared" si="111"/>
        <v>5.3634129844980603</v>
      </c>
      <c r="M2232">
        <v>0.53197055818336303</v>
      </c>
      <c r="N2232">
        <v>1.4144893781014726E-3</v>
      </c>
      <c r="O2232">
        <v>-0.8720713460086591</v>
      </c>
      <c r="P2232">
        <v>-0.86972745648177885</v>
      </c>
      <c r="Q2232">
        <v>-0.63872305628031534</v>
      </c>
      <c r="R2232">
        <v>-0.94769506652145052</v>
      </c>
      <c r="S2232">
        <v>-0.37792959804759479</v>
      </c>
      <c r="T2232" s="18">
        <v>3</v>
      </c>
    </row>
    <row r="2233" spans="1:20" x14ac:dyDescent="0.25">
      <c r="A2233">
        <v>33.140014999999948</v>
      </c>
      <c r="B2233">
        <v>0</v>
      </c>
      <c r="C2233">
        <v>12.809936000000107</v>
      </c>
      <c r="D2233">
        <v>8.6557045226153111</v>
      </c>
      <c r="E2233">
        <v>8.6538433077956931</v>
      </c>
      <c r="F2233">
        <v>21.089966000000004</v>
      </c>
      <c r="G2233">
        <v>8.7900399999998626</v>
      </c>
      <c r="I2233">
        <f t="shared" si="109"/>
        <v>9.5658414185683966</v>
      </c>
      <c r="J2233">
        <f t="shared" si="110"/>
        <v>7.7379000692307285</v>
      </c>
      <c r="K2233">
        <f t="shared" si="111"/>
        <v>6.0158938125444337</v>
      </c>
      <c r="M2233">
        <v>-0.37767473001660362</v>
      </c>
      <c r="N2233">
        <v>0.53196013394343111</v>
      </c>
      <c r="O2233">
        <v>-0.86937852544290306</v>
      </c>
      <c r="P2233">
        <v>-0.86937454923144675</v>
      </c>
      <c r="Q2233">
        <v>0.32131851552433882</v>
      </c>
      <c r="R2233">
        <v>-0.63872570983754084</v>
      </c>
      <c r="S2233">
        <v>1.5273908756422332</v>
      </c>
      <c r="T2233" s="18">
        <v>4</v>
      </c>
    </row>
    <row r="2234" spans="1:20" x14ac:dyDescent="0.25">
      <c r="A2234">
        <v>11.59997599999997</v>
      </c>
      <c r="B2234">
        <v>33.140014999999948</v>
      </c>
      <c r="C2234">
        <v>0</v>
      </c>
      <c r="D2234">
        <v>8.6518299905998166</v>
      </c>
      <c r="E2234">
        <v>8.6557045226153111</v>
      </c>
      <c r="F2234">
        <v>0</v>
      </c>
      <c r="G2234">
        <v>21.089966000000004</v>
      </c>
      <c r="I2234">
        <f t="shared" si="109"/>
        <v>14.428890196210089</v>
      </c>
      <c r="J2234">
        <f t="shared" si="110"/>
        <v>12.911491201789243</v>
      </c>
      <c r="K2234">
        <f t="shared" si="111"/>
        <v>10.85190460326567</v>
      </c>
      <c r="M2234">
        <v>1.5275289834321117</v>
      </c>
      <c r="N2234">
        <v>-0.37767641804633445</v>
      </c>
      <c r="O2234">
        <v>-0.87069748558318039</v>
      </c>
      <c r="P2234">
        <v>-0.86668731529129361</v>
      </c>
      <c r="Q2234">
        <v>-0.94769195633788306</v>
      </c>
      <c r="R2234">
        <v>0.32131728081629524</v>
      </c>
      <c r="S2234">
        <v>-0.30884674574966287</v>
      </c>
      <c r="T2234" s="18">
        <v>5</v>
      </c>
    </row>
    <row r="2235" spans="1:20" x14ac:dyDescent="0.25">
      <c r="A2235">
        <v>3.2000739999998586</v>
      </c>
      <c r="B2235">
        <v>11.59997599999997</v>
      </c>
      <c r="C2235">
        <v>33.140014999999948</v>
      </c>
      <c r="D2235">
        <v>8.6627866729306451</v>
      </c>
      <c r="E2235">
        <v>8.6518299905998166</v>
      </c>
      <c r="F2235">
        <v>5.8499750000000859</v>
      </c>
      <c r="G2235">
        <v>0</v>
      </c>
      <c r="I2235">
        <f t="shared" si="109"/>
        <v>11.431823089185386</v>
      </c>
      <c r="J2235">
        <f t="shared" si="110"/>
        <v>13.400874991359164</v>
      </c>
      <c r="K2235">
        <f t="shared" si="111"/>
        <v>8.5305872162010683</v>
      </c>
      <c r="M2235">
        <v>-0.30859611119571795</v>
      </c>
      <c r="N2235">
        <v>1.5275089978743963</v>
      </c>
      <c r="O2235">
        <v>-0.86362179564147534</v>
      </c>
      <c r="P2235">
        <v>-0.86800353906785521</v>
      </c>
      <c r="Q2235">
        <v>-0.5799178132252617</v>
      </c>
      <c r="R2235">
        <v>-0.94769506652145052</v>
      </c>
      <c r="S2235">
        <v>-0.1910306702192282</v>
      </c>
      <c r="T2235" s="18">
        <v>1</v>
      </c>
    </row>
    <row r="2236" spans="1:20" x14ac:dyDescent="0.25">
      <c r="A2236">
        <v>16.009887000000163</v>
      </c>
      <c r="B2236">
        <v>3.2000739999998586</v>
      </c>
      <c r="C2236">
        <v>11.59997599999997</v>
      </c>
      <c r="D2236">
        <v>8.6641002638640394</v>
      </c>
      <c r="E2236">
        <v>8.6627866729306451</v>
      </c>
      <c r="F2236">
        <v>12.25</v>
      </c>
      <c r="G2236">
        <v>5.8499750000000859</v>
      </c>
      <c r="I2236">
        <f t="shared" si="109"/>
        <v>8.2025754042343983</v>
      </c>
      <c r="J2236">
        <f t="shared" si="110"/>
        <v>8.2437685447934896</v>
      </c>
      <c r="K2236">
        <f t="shared" si="111"/>
        <v>5.015756108607806</v>
      </c>
      <c r="M2236">
        <v>-0.19078725557058318</v>
      </c>
      <c r="N2236">
        <v>-0.30859846265474616</v>
      </c>
      <c r="O2236">
        <v>-0.86463799561589272</v>
      </c>
      <c r="P2236">
        <v>-0.86094252861541498</v>
      </c>
      <c r="Q2236">
        <v>-0.30623736169202853</v>
      </c>
      <c r="R2236">
        <v>-0.57992037987398926</v>
      </c>
      <c r="S2236">
        <v>-0.84385245027946176</v>
      </c>
      <c r="T2236" s="18">
        <v>2</v>
      </c>
    </row>
    <row r="2237" spans="1:20" x14ac:dyDescent="0.25">
      <c r="A2237">
        <v>24.309936000000107</v>
      </c>
      <c r="B2237">
        <v>16.009887000000163</v>
      </c>
      <c r="C2237">
        <v>3.2000739999998586</v>
      </c>
      <c r="D2237">
        <v>8.6616576951273991</v>
      </c>
      <c r="E2237">
        <v>8.6641002638640394</v>
      </c>
      <c r="F2237">
        <v>8.6201179999998203</v>
      </c>
      <c r="G2237">
        <v>12.25</v>
      </c>
      <c r="I2237">
        <f t="shared" si="109"/>
        <v>10.546802686154212</v>
      </c>
      <c r="J2237">
        <f t="shared" si="110"/>
        <v>9.7082777291351334</v>
      </c>
      <c r="K2237">
        <f t="shared" si="111"/>
        <v>7.1589730736711656</v>
      </c>
      <c r="M2237">
        <v>-0.84356902995749505</v>
      </c>
      <c r="N2237">
        <v>-0.19079073846286307</v>
      </c>
      <c r="O2237">
        <v>-0.86513472928356261</v>
      </c>
      <c r="P2237">
        <v>-0.86195662034360632</v>
      </c>
      <c r="Q2237">
        <v>2.0960068879837341</v>
      </c>
      <c r="R2237">
        <v>-0.30623952386734971</v>
      </c>
      <c r="S2237">
        <v>-0.30175357099124911</v>
      </c>
      <c r="T2237" s="18">
        <v>3</v>
      </c>
    </row>
    <row r="2238" spans="1:20" x14ac:dyDescent="0.25">
      <c r="A2238">
        <v>10.949951000000056</v>
      </c>
      <c r="B2238">
        <v>24.309936000000107</v>
      </c>
      <c r="C2238">
        <v>16.009887000000163</v>
      </c>
      <c r="D2238">
        <v>8.6649410862377092</v>
      </c>
      <c r="E2238">
        <v>8.6616576951273991</v>
      </c>
      <c r="F2238">
        <v>6.350097999999889</v>
      </c>
      <c r="G2238">
        <v>8.6201179999998203</v>
      </c>
      <c r="I2238">
        <f t="shared" si="109"/>
        <v>13.438363725425122</v>
      </c>
      <c r="J2238">
        <f t="shared" si="110"/>
        <v>13.490361963488429</v>
      </c>
      <c r="K2238">
        <f t="shared" si="111"/>
        <v>10.153311405293488</v>
      </c>
      <c r="M2238">
        <v>-0.30150337111525288</v>
      </c>
      <c r="N2238">
        <v>-0.84356624355022436</v>
      </c>
      <c r="O2238">
        <v>-0.86850291251694334</v>
      </c>
      <c r="P2238">
        <v>-0.86245232346915224</v>
      </c>
      <c r="Q2238">
        <v>-0.38855939927780131</v>
      </c>
      <c r="R2238">
        <v>2.0960082760945555</v>
      </c>
      <c r="S2238">
        <v>-0.84385245027946176</v>
      </c>
      <c r="T2238" s="18">
        <v>4</v>
      </c>
    </row>
    <row r="2239" spans="1:20" x14ac:dyDescent="0.25">
      <c r="A2239">
        <v>22.219970000000103</v>
      </c>
      <c r="B2239">
        <v>10.949951000000056</v>
      </c>
      <c r="C2239">
        <v>24.309936000000107</v>
      </c>
      <c r="D2239">
        <v>8.6719285783832039</v>
      </c>
      <c r="E2239">
        <v>8.6649410862377092</v>
      </c>
      <c r="F2239">
        <v>8.5200190000000475</v>
      </c>
      <c r="G2239">
        <v>6.350097999999889</v>
      </c>
      <c r="I2239">
        <f t="shared" si="109"/>
        <v>11.534266859310446</v>
      </c>
      <c r="J2239">
        <f t="shared" si="110"/>
        <v>11.892553784910316</v>
      </c>
      <c r="K2239">
        <f t="shared" si="111"/>
        <v>8.3421249823820052</v>
      </c>
      <c r="M2239">
        <v>-0.84356902995749505</v>
      </c>
      <c r="N2239">
        <v>-0.30150579069277633</v>
      </c>
      <c r="O2239">
        <v>-0.8694842948548982</v>
      </c>
      <c r="P2239">
        <v>-0.86581351894444525</v>
      </c>
      <c r="Q2239">
        <v>1.9281653754760797</v>
      </c>
      <c r="R2239">
        <v>-0.38856168311718281</v>
      </c>
      <c r="S2239">
        <v>-9.3596643419547348E-2</v>
      </c>
      <c r="T2239" s="18">
        <v>5</v>
      </c>
    </row>
    <row r="2240" spans="1:20" x14ac:dyDescent="0.25">
      <c r="A2240">
        <v>9</v>
      </c>
      <c r="B2240">
        <v>22.219970000000103</v>
      </c>
      <c r="C2240">
        <v>10.949951000000056</v>
      </c>
      <c r="D2240">
        <v>8.6729455526785681</v>
      </c>
      <c r="E2240">
        <v>8.6719285783832039</v>
      </c>
      <c r="F2240">
        <v>11.049927000000025</v>
      </c>
      <c r="G2240">
        <v>8.5200190000000475</v>
      </c>
      <c r="I2240">
        <f t="shared" si="109"/>
        <v>12.851910449457472</v>
      </c>
      <c r="J2240">
        <f t="shared" si="110"/>
        <v>12.255526875750196</v>
      </c>
      <c r="K2240">
        <f t="shared" si="111"/>
        <v>9.4574916940033376</v>
      </c>
      <c r="M2240">
        <v>-9.3359199640694987E-2</v>
      </c>
      <c r="N2240">
        <v>-0.84356624355022436</v>
      </c>
      <c r="O2240">
        <v>-0.87284740907499991</v>
      </c>
      <c r="P2240">
        <v>-0.86679286527013655</v>
      </c>
      <c r="Q2240">
        <v>-0.67934915539579988</v>
      </c>
      <c r="R2240">
        <v>1.9281665155332754</v>
      </c>
      <c r="S2240">
        <v>0.62566968365900699</v>
      </c>
      <c r="T2240" s="18">
        <v>1</v>
      </c>
    </row>
    <row r="2241" spans="1:20" x14ac:dyDescent="0.25">
      <c r="A2241">
        <v>28.81005899999991</v>
      </c>
      <c r="B2241">
        <v>9</v>
      </c>
      <c r="C2241">
        <v>22.219970000000103</v>
      </c>
      <c r="D2241">
        <v>8.67899063275323</v>
      </c>
      <c r="E2241">
        <v>8.6729455526785681</v>
      </c>
      <c r="F2241">
        <v>22.330077999999958</v>
      </c>
      <c r="G2241">
        <v>11.049927000000025</v>
      </c>
      <c r="I2241">
        <f t="shared" si="109"/>
        <v>13.767569146743844</v>
      </c>
      <c r="J2241">
        <f t="shared" si="110"/>
        <v>11.148565561542238</v>
      </c>
      <c r="K2241">
        <f t="shared" si="111"/>
        <v>9.9919976468970457</v>
      </c>
      <c r="M2241">
        <v>0.62586304996588871</v>
      </c>
      <c r="N2241">
        <v>-9.3363618229544892E-2</v>
      </c>
      <c r="O2241">
        <v>-0.87291143696308127</v>
      </c>
      <c r="P2241">
        <v>-0.87014900224851388</v>
      </c>
      <c r="Q2241">
        <v>-0.94769195633788306</v>
      </c>
      <c r="R2241">
        <v>-0.67935186899449562</v>
      </c>
      <c r="S2241">
        <v>-0.29820698361204223</v>
      </c>
      <c r="T2241" s="18">
        <v>2</v>
      </c>
    </row>
    <row r="2242" spans="1:20" x14ac:dyDescent="0.25">
      <c r="A2242">
        <v>8.4899900000000343</v>
      </c>
      <c r="B2242">
        <v>28.81005899999991</v>
      </c>
      <c r="C2242">
        <v>9</v>
      </c>
      <c r="D2242">
        <v>8.6791338126672564</v>
      </c>
      <c r="E2242">
        <v>8.67899063275323</v>
      </c>
      <c r="F2242">
        <v>3.9799800000000687</v>
      </c>
      <c r="G2242">
        <v>22.330077999999958</v>
      </c>
      <c r="I2242">
        <f t="shared" si="109"/>
        <v>15.691386134924709</v>
      </c>
      <c r="J2242">
        <f t="shared" si="110"/>
        <v>13.37868242250758</v>
      </c>
      <c r="K2242">
        <f t="shared" si="111"/>
        <v>11.945191955505988</v>
      </c>
      <c r="M2242">
        <v>-0.29795700107502032</v>
      </c>
      <c r="N2242">
        <v>0.62585172398485478</v>
      </c>
      <c r="O2242">
        <v>-0.869816980188582</v>
      </c>
      <c r="P2242">
        <v>-0.87021289730195961</v>
      </c>
      <c r="Q2242">
        <v>6.4734111847615156E-2</v>
      </c>
      <c r="R2242">
        <v>-0.94769506652145052</v>
      </c>
      <c r="S2242">
        <v>-8.5541036260293208E-3</v>
      </c>
      <c r="T2242" s="18">
        <v>3</v>
      </c>
    </row>
    <row r="2243" spans="1:20" x14ac:dyDescent="0.25">
      <c r="A2243">
        <v>23.310058000000026</v>
      </c>
      <c r="B2243">
        <v>8.4899900000000343</v>
      </c>
      <c r="C2243">
        <v>28.81005899999991</v>
      </c>
      <c r="D2243">
        <v>8.6881088127507748</v>
      </c>
      <c r="E2243">
        <v>8.6791338126672564</v>
      </c>
      <c r="F2243">
        <v>12.40002400000003</v>
      </c>
      <c r="G2243">
        <v>3.9799800000000687</v>
      </c>
      <c r="I2243">
        <f t="shared" ref="I2243:I2306" si="112">$N$17+$N$18*B2243+$N$19*C2243+$N$20*D2243+$N$21*E2243+$N$22*F2243+$N$23*G2243</f>
        <v>11.801850006529937</v>
      </c>
      <c r="J2243">
        <f t="shared" ref="J2243:J2306" si="113">$N$42+$N$43*B2243+$N$44*C2243+$N$45*D2243+$N$46*E2243</f>
        <v>12.063038206900096</v>
      </c>
      <c r="K2243">
        <f t="shared" ref="K2243:K2306" si="114">$W$66*B2243+$W$67*C2243+$W$68*D2243+$W$69*E2243+$W$70*F2243+$W$71*G2243</f>
        <v>8.5826124017620025</v>
      </c>
      <c r="M2243">
        <v>-8.3218713523217688E-3</v>
      </c>
      <c r="N2243">
        <v>-0.29795945471179142</v>
      </c>
      <c r="O2243">
        <v>-0.87078040343280549</v>
      </c>
      <c r="P2243">
        <v>-0.8671248604024655</v>
      </c>
      <c r="Q2243">
        <v>0.89113930976771627</v>
      </c>
      <c r="R2243">
        <v>6.4732497932481037E-2</v>
      </c>
      <c r="S2243">
        <v>-0.14408150294228195</v>
      </c>
      <c r="T2243" s="18">
        <v>4</v>
      </c>
    </row>
    <row r="2244" spans="1:20" x14ac:dyDescent="0.25">
      <c r="A2244">
        <v>16.599975000000086</v>
      </c>
      <c r="B2244">
        <v>23.310058000000026</v>
      </c>
      <c r="C2244">
        <v>8.4899900000000343</v>
      </c>
      <c r="D2244">
        <v>8.688020524509799</v>
      </c>
      <c r="E2244">
        <v>8.6881088127507748</v>
      </c>
      <c r="F2244">
        <v>8.6099859999999353</v>
      </c>
      <c r="G2244">
        <v>12.40002400000003</v>
      </c>
      <c r="I2244">
        <f t="shared" si="112"/>
        <v>13.104393519677185</v>
      </c>
      <c r="J2244">
        <f t="shared" si="113"/>
        <v>12.113049596667615</v>
      </c>
      <c r="K2244">
        <f t="shared" si="114"/>
        <v>9.6358416993865994</v>
      </c>
      <c r="M2244">
        <v>-0.14384096539287927</v>
      </c>
      <c r="N2244">
        <v>-8.3271066375086994E-3</v>
      </c>
      <c r="O2244">
        <v>-0.87047219104819307</v>
      </c>
      <c r="P2244">
        <v>-0.86808628489302853</v>
      </c>
      <c r="Q2244">
        <v>0.25289508845896652</v>
      </c>
      <c r="R2244">
        <v>0.89113891720004612</v>
      </c>
      <c r="S2244">
        <v>-0.528519209314946</v>
      </c>
      <c r="T2244" s="18">
        <v>5</v>
      </c>
    </row>
    <row r="2245" spans="1:20" x14ac:dyDescent="0.25">
      <c r="A2245">
        <v>26.390014999999948</v>
      </c>
      <c r="B2245">
        <v>16.599975000000086</v>
      </c>
      <c r="C2245">
        <v>23.310058000000026</v>
      </c>
      <c r="D2245">
        <v>8.6945336815144714</v>
      </c>
      <c r="E2245">
        <v>8.688020524509799</v>
      </c>
      <c r="F2245">
        <v>11.890014999999948</v>
      </c>
      <c r="G2245">
        <v>8.6099859999999353</v>
      </c>
      <c r="I2245">
        <f t="shared" si="112"/>
        <v>13.642558197226023</v>
      </c>
      <c r="J2245">
        <f t="shared" si="113"/>
        <v>12.963909475777491</v>
      </c>
      <c r="K2245">
        <f t="shared" si="114"/>
        <v>10.218770638016803</v>
      </c>
      <c r="M2245">
        <v>-0.52825511297850003</v>
      </c>
      <c r="N2245">
        <v>-0.14384489915613544</v>
      </c>
      <c r="O2245">
        <v>-0.87075857025964498</v>
      </c>
      <c r="P2245">
        <v>-0.86777871193728151</v>
      </c>
      <c r="Q2245">
        <v>-0.41955427147288471</v>
      </c>
      <c r="R2245">
        <v>0.25289375262767333</v>
      </c>
      <c r="S2245">
        <v>-5.4616601913596276E-2</v>
      </c>
      <c r="T2245" s="18">
        <v>1</v>
      </c>
    </row>
    <row r="2246" spans="1:20" x14ac:dyDescent="0.25">
      <c r="A2246">
        <v>3.2600090000000819</v>
      </c>
      <c r="B2246">
        <v>26.390014999999948</v>
      </c>
      <c r="C2246">
        <v>16.599975000000086</v>
      </c>
      <c r="D2246">
        <v>8.69805346838824</v>
      </c>
      <c r="E2246">
        <v>8.6945336815144714</v>
      </c>
      <c r="F2246">
        <v>7.5200199999999313</v>
      </c>
      <c r="G2246">
        <v>11.890014999999948</v>
      </c>
      <c r="I2246">
        <f t="shared" si="112"/>
        <v>14.832568168880851</v>
      </c>
      <c r="J2246">
        <f t="shared" si="113"/>
        <v>14.039411208589378</v>
      </c>
      <c r="K2246">
        <f t="shared" si="114"/>
        <v>11.366055503301952</v>
      </c>
      <c r="M2246">
        <v>-5.438154687674699E-2</v>
      </c>
      <c r="N2246">
        <v>-0.52825535483806452</v>
      </c>
      <c r="O2246">
        <v>-0.87272974339673504</v>
      </c>
      <c r="P2246">
        <v>-0.86806449701578026</v>
      </c>
      <c r="Q2246">
        <v>-0.79908670494177902</v>
      </c>
      <c r="R2246">
        <v>-0.41955660111970866</v>
      </c>
      <c r="S2246">
        <v>-0.22646412434597241</v>
      </c>
      <c r="T2246" s="18">
        <v>2</v>
      </c>
    </row>
    <row r="2247" spans="1:20" x14ac:dyDescent="0.25">
      <c r="A2247">
        <v>4.8200689999998758</v>
      </c>
      <c r="B2247">
        <v>3.2600090000000819</v>
      </c>
      <c r="C2247">
        <v>26.390014999999948</v>
      </c>
      <c r="D2247">
        <v>8.7059270605251395</v>
      </c>
      <c r="E2247">
        <v>8.69805346838824</v>
      </c>
      <c r="F2247">
        <v>30.869995999999901</v>
      </c>
      <c r="G2247">
        <v>7.5200199999999313</v>
      </c>
      <c r="I2247">
        <f t="shared" si="112"/>
        <v>13.705375312538845</v>
      </c>
      <c r="J2247">
        <f t="shared" si="113"/>
        <v>10.561557791262054</v>
      </c>
      <c r="K2247">
        <f t="shared" si="114"/>
        <v>9.8281299556484942</v>
      </c>
      <c r="M2247">
        <v>-0.22621853829429861</v>
      </c>
      <c r="N2247">
        <v>-5.4386339805982217E-2</v>
      </c>
      <c r="O2247">
        <v>-0.87262287161514351</v>
      </c>
      <c r="P2247">
        <v>-0.87003158068383724</v>
      </c>
      <c r="Q2247">
        <v>0.47954184402167477</v>
      </c>
      <c r="R2247">
        <v>-0.79908959550106606</v>
      </c>
      <c r="S2247">
        <v>-0.58697310603036545</v>
      </c>
      <c r="T2247" s="18">
        <v>3</v>
      </c>
    </row>
    <row r="2248" spans="1:20" x14ac:dyDescent="0.25">
      <c r="A2248">
        <v>6.4099120000000767</v>
      </c>
      <c r="B2248">
        <v>4.8200689999998758</v>
      </c>
      <c r="C2248">
        <v>3.2600090000000819</v>
      </c>
      <c r="D2248">
        <v>8.7035044991103163</v>
      </c>
      <c r="E2248">
        <v>8.7059270605251395</v>
      </c>
      <c r="F2248">
        <v>16</v>
      </c>
      <c r="G2248">
        <v>30.869995999999901</v>
      </c>
      <c r="I2248">
        <f t="shared" si="112"/>
        <v>12.714560278011046</v>
      </c>
      <c r="J2248">
        <f t="shared" si="113"/>
        <v>7.3093236422078318</v>
      </c>
      <c r="K2248">
        <f t="shared" si="114"/>
        <v>8.4713968705962834</v>
      </c>
      <c r="M2248">
        <v>-0.58670542757155808</v>
      </c>
      <c r="N2248">
        <v>-0.22622168090544081</v>
      </c>
      <c r="O2248">
        <v>-0.87326864747371091</v>
      </c>
      <c r="P2248">
        <v>-0.86992493062241483</v>
      </c>
      <c r="Q2248">
        <v>1.6288146594288309</v>
      </c>
      <c r="R2248">
        <v>0.47954084315250528</v>
      </c>
      <c r="S2248">
        <v>-0.58608652561929653</v>
      </c>
      <c r="T2248" s="18">
        <v>4</v>
      </c>
    </row>
    <row r="2249" spans="1:20" x14ac:dyDescent="0.25">
      <c r="A2249">
        <v>6.1199950000000172</v>
      </c>
      <c r="B2249">
        <v>6.4099120000000767</v>
      </c>
      <c r="C2249">
        <v>4.8200689999998758</v>
      </c>
      <c r="D2249">
        <v>8.7017777603379241</v>
      </c>
      <c r="E2249">
        <v>8.7035044991103163</v>
      </c>
      <c r="F2249">
        <v>4.0100090000000819</v>
      </c>
      <c r="G2249">
        <v>16</v>
      </c>
      <c r="I2249">
        <f t="shared" si="112"/>
        <v>8.6095057751756272</v>
      </c>
      <c r="J2249">
        <f t="shared" si="113"/>
        <v>7.8945539277634467</v>
      </c>
      <c r="K2249">
        <f t="shared" si="114"/>
        <v>5.284572728765708</v>
      </c>
      <c r="M2249">
        <v>-0.58581890149116156</v>
      </c>
      <c r="N2249">
        <v>-0.58670510807578857</v>
      </c>
      <c r="O2249">
        <v>-0.87549184796778656</v>
      </c>
      <c r="P2249">
        <v>-0.87056936673039087</v>
      </c>
      <c r="Q2249">
        <v>0.5019886922885034</v>
      </c>
      <c r="R2249">
        <v>1.6288153570744359</v>
      </c>
      <c r="S2249">
        <v>0.12784915812449441</v>
      </c>
      <c r="T2249" s="18">
        <v>5</v>
      </c>
    </row>
    <row r="2250" spans="1:20" x14ac:dyDescent="0.25">
      <c r="A2250">
        <v>8.25</v>
      </c>
      <c r="B2250">
        <v>6.1199950000000172</v>
      </c>
      <c r="C2250">
        <v>6.4099120000000767</v>
      </c>
      <c r="D2250">
        <v>8.7007591533333297</v>
      </c>
      <c r="E2250">
        <v>8.7017777603379241</v>
      </c>
      <c r="F2250">
        <v>5.9200439999999617</v>
      </c>
      <c r="G2250">
        <v>4.0100090000000819</v>
      </c>
      <c r="I2250">
        <f t="shared" si="112"/>
        <v>6.7462662108419966</v>
      </c>
      <c r="J2250">
        <f t="shared" si="113"/>
        <v>8.0783308661493969</v>
      </c>
      <c r="K2250">
        <f t="shared" si="114"/>
        <v>3.8157488168321017</v>
      </c>
      <c r="M2250">
        <v>0.1280730314486444</v>
      </c>
      <c r="N2250">
        <v>-0.58581859050956586</v>
      </c>
      <c r="O2250">
        <v>-0.87770914565486491</v>
      </c>
      <c r="P2250">
        <v>-0.87278795489011407</v>
      </c>
      <c r="Q2250">
        <v>-0.94769195633788306</v>
      </c>
      <c r="R2250">
        <v>0.50198772459361851</v>
      </c>
      <c r="S2250">
        <v>-9.0936725029719778E-2</v>
      </c>
      <c r="T2250" s="18">
        <v>1</v>
      </c>
    </row>
    <row r="2251" spans="1:20" x14ac:dyDescent="0.25">
      <c r="A2251">
        <v>2.809936000000107</v>
      </c>
      <c r="B2251">
        <v>8.25</v>
      </c>
      <c r="C2251">
        <v>6.1199950000000172</v>
      </c>
      <c r="D2251">
        <v>8.6996126565970648</v>
      </c>
      <c r="E2251">
        <v>8.7007591533333297</v>
      </c>
      <c r="F2251">
        <v>20.340087999999923</v>
      </c>
      <c r="G2251">
        <v>5.9200439999999617</v>
      </c>
      <c r="I2251">
        <f t="shared" si="112"/>
        <v>9.7578025063179314</v>
      </c>
      <c r="J2251">
        <f t="shared" si="113"/>
        <v>8.4933988603140769</v>
      </c>
      <c r="K2251">
        <f t="shared" si="114"/>
        <v>6.2951742500063128</v>
      </c>
      <c r="M2251">
        <v>-9.0699444253741116E-2</v>
      </c>
      <c r="N2251">
        <v>0.12806648623028166</v>
      </c>
      <c r="O2251">
        <v>-0.87680224416605035</v>
      </c>
      <c r="P2251">
        <v>-0.87500065248902248</v>
      </c>
      <c r="Q2251">
        <v>0.75964314913820419</v>
      </c>
      <c r="R2251">
        <v>-0.94769506652145052</v>
      </c>
      <c r="S2251">
        <v>1.4884108341362823</v>
      </c>
      <c r="T2251" s="18">
        <v>2</v>
      </c>
    </row>
    <row r="2252" spans="1:20" x14ac:dyDescent="0.25">
      <c r="A2252">
        <v>31.739990999999918</v>
      </c>
      <c r="B2252">
        <v>2.809936000000107</v>
      </c>
      <c r="C2252">
        <v>8.25</v>
      </c>
      <c r="D2252">
        <v>8.6994130062166928</v>
      </c>
      <c r="E2252">
        <v>8.6996126565970648</v>
      </c>
      <c r="F2252">
        <v>12.300048999999944</v>
      </c>
      <c r="G2252">
        <v>20.340087999999923</v>
      </c>
      <c r="I2252">
        <f t="shared" si="112"/>
        <v>10.419622401724038</v>
      </c>
      <c r="J2252">
        <f t="shared" si="113"/>
        <v>7.6481584218670235</v>
      </c>
      <c r="K2252">
        <f t="shared" si="114"/>
        <v>6.690391427510618</v>
      </c>
      <c r="M2252">
        <v>1.4885513306681637</v>
      </c>
      <c r="N2252">
        <v>-9.0703888386814063E-2</v>
      </c>
      <c r="O2252">
        <v>-0.87685252624117649</v>
      </c>
      <c r="P2252">
        <v>-0.8740956324917345</v>
      </c>
      <c r="Q2252">
        <v>-0.72852306462136573</v>
      </c>
      <c r="R2252">
        <v>0.75964256223184556</v>
      </c>
      <c r="S2252">
        <v>-0.40981655337344242</v>
      </c>
      <c r="T2252" s="18">
        <v>3</v>
      </c>
    </row>
    <row r="2253" spans="1:20" x14ac:dyDescent="0.25">
      <c r="A2253">
        <v>1.7600099999999657</v>
      </c>
      <c r="B2253">
        <v>31.739990999999918</v>
      </c>
      <c r="C2253">
        <v>2.809936000000107</v>
      </c>
      <c r="D2253">
        <v>8.6967989462938267</v>
      </c>
      <c r="E2253">
        <v>8.6994130062166928</v>
      </c>
      <c r="F2253">
        <v>0</v>
      </c>
      <c r="G2253">
        <v>12.300048999999944</v>
      </c>
      <c r="I2253">
        <f t="shared" si="112"/>
        <v>12.838803572025805</v>
      </c>
      <c r="J2253">
        <f t="shared" si="113"/>
        <v>13.0556835531149</v>
      </c>
      <c r="K2253">
        <f t="shared" si="114"/>
        <v>9.5931989953871586</v>
      </c>
      <c r="M2253">
        <v>-0.40955973127296869</v>
      </c>
      <c r="N2253">
        <v>1.4885317194508336</v>
      </c>
      <c r="O2253">
        <v>-0.8700022430048816</v>
      </c>
      <c r="P2253">
        <v>-0.8741458102497992</v>
      </c>
      <c r="Q2253">
        <v>-8.6011352803529895E-2</v>
      </c>
      <c r="R2253">
        <v>-0.72852585089437372</v>
      </c>
      <c r="S2253">
        <v>0.1119110837391247</v>
      </c>
      <c r="T2253" s="18">
        <v>4</v>
      </c>
    </row>
    <row r="2254" spans="1:20" x14ac:dyDescent="0.25">
      <c r="A2254">
        <v>23.390014999999948</v>
      </c>
      <c r="B2254">
        <v>1.7600099999999657</v>
      </c>
      <c r="C2254">
        <v>31.739990999999918</v>
      </c>
      <c r="D2254">
        <v>8.7070221903283009</v>
      </c>
      <c r="E2254">
        <v>8.6967989462938267</v>
      </c>
      <c r="F2254">
        <v>9.719970000000103</v>
      </c>
      <c r="G2254">
        <v>0</v>
      </c>
      <c r="I2254">
        <f t="shared" si="112"/>
        <v>9.5213037116971684</v>
      </c>
      <c r="J2254">
        <f t="shared" si="113"/>
        <v>11.067760094972048</v>
      </c>
      <c r="K2254">
        <f t="shared" si="114"/>
        <v>6.5756201475503353</v>
      </c>
      <c r="M2254">
        <v>0.11213593376689689</v>
      </c>
      <c r="N2254">
        <v>-0.40956111307995879</v>
      </c>
      <c r="O2254">
        <v>-0.8714481925446077</v>
      </c>
      <c r="P2254">
        <v>-0.86730973886564255</v>
      </c>
      <c r="Q2254">
        <v>-0.94769195633788306</v>
      </c>
      <c r="R2254">
        <v>-8.6013189505973947E-2</v>
      </c>
      <c r="S2254">
        <v>-0.56039535808568541</v>
      </c>
      <c r="T2254" s="18">
        <v>5</v>
      </c>
    </row>
    <row r="2255" spans="1:20" x14ac:dyDescent="0.25">
      <c r="A2255">
        <v>0</v>
      </c>
      <c r="B2255">
        <v>23.390014999999948</v>
      </c>
      <c r="C2255">
        <v>1.7600099999999657</v>
      </c>
      <c r="D2255">
        <v>8.7039414753880244</v>
      </c>
      <c r="E2255">
        <v>8.7070221903283009</v>
      </c>
      <c r="F2255">
        <v>2.3299560000000383</v>
      </c>
      <c r="G2255">
        <v>9.719970000000103</v>
      </c>
      <c r="I2255">
        <f t="shared" si="112"/>
        <v>10.588183997996621</v>
      </c>
      <c r="J2255">
        <f t="shared" si="113"/>
        <v>11.089933857595961</v>
      </c>
      <c r="K2255">
        <f t="shared" si="114"/>
        <v>7.4350089594457707</v>
      </c>
      <c r="M2255">
        <v>-0.56012930834199504</v>
      </c>
      <c r="N2255">
        <v>0.11212954160801475</v>
      </c>
      <c r="O2255">
        <v>-0.87061535550424063</v>
      </c>
      <c r="P2255">
        <v>-0.86875268858472632</v>
      </c>
      <c r="Q2255">
        <v>0.61959917839861078</v>
      </c>
      <c r="R2255">
        <v>-0.94769506652145052</v>
      </c>
      <c r="S2255">
        <v>-0.12282368035556741</v>
      </c>
      <c r="T2255" s="18">
        <v>1</v>
      </c>
    </row>
    <row r="2256" spans="1:20" x14ac:dyDescent="0.25">
      <c r="A2256">
        <v>0</v>
      </c>
      <c r="B2256">
        <v>0</v>
      </c>
      <c r="C2256">
        <v>23.390014999999948</v>
      </c>
      <c r="D2256">
        <v>8.7104512597517711</v>
      </c>
      <c r="E2256">
        <v>8.7039414753880244</v>
      </c>
      <c r="F2256">
        <v>26.819946000000073</v>
      </c>
      <c r="G2256">
        <v>2.3299560000000383</v>
      </c>
      <c r="I2256">
        <f t="shared" si="112"/>
        <v>10.850238125835828</v>
      </c>
      <c r="J2256">
        <f t="shared" si="113"/>
        <v>9.3926491263235441</v>
      </c>
      <c r="K2256">
        <f t="shared" si="114"/>
        <v>7.3293698483999421</v>
      </c>
      <c r="M2256">
        <v>-0.12258444551010615</v>
      </c>
      <c r="N2256">
        <v>-0.56012924408259834</v>
      </c>
      <c r="O2256">
        <v>-0.87271673027374896</v>
      </c>
      <c r="P2256">
        <v>-0.86792157937902892</v>
      </c>
      <c r="Q2256">
        <v>-0.74456199530589395</v>
      </c>
      <c r="R2256">
        <v>0.6195983845207218</v>
      </c>
      <c r="S2256">
        <v>-0.84385245027946176</v>
      </c>
      <c r="T2256" s="18">
        <v>2</v>
      </c>
    </row>
    <row r="2257" spans="1:20" x14ac:dyDescent="0.25">
      <c r="A2257">
        <v>15.40002400000003</v>
      </c>
      <c r="B2257">
        <v>0</v>
      </c>
      <c r="C2257">
        <v>0</v>
      </c>
      <c r="D2257">
        <v>8.7065919548072639</v>
      </c>
      <c r="E2257">
        <v>8.7104512597517711</v>
      </c>
      <c r="F2257">
        <v>19.809936000000107</v>
      </c>
      <c r="G2257">
        <v>26.819946000000073</v>
      </c>
      <c r="I2257">
        <f t="shared" si="112"/>
        <v>10.872730725778954</v>
      </c>
      <c r="J2257">
        <f t="shared" si="113"/>
        <v>5.7625474792003235</v>
      </c>
      <c r="K2257">
        <f t="shared" si="114"/>
        <v>6.7132038510539616</v>
      </c>
      <c r="M2257">
        <v>-0.84356902995749505</v>
      </c>
      <c r="N2257">
        <v>-0.12258858342043838</v>
      </c>
      <c r="O2257">
        <v>-0.87290782028538394</v>
      </c>
      <c r="P2257">
        <v>-0.87001859455835973</v>
      </c>
      <c r="Q2257">
        <v>0.60675747123201818</v>
      </c>
      <c r="R2257">
        <v>-0.74456480528290003</v>
      </c>
      <c r="S2257">
        <v>-0.71187163834241607</v>
      </c>
      <c r="T2257" s="18">
        <v>3</v>
      </c>
    </row>
    <row r="2258" spans="1:20" x14ac:dyDescent="0.25">
      <c r="A2258">
        <v>14.880004999999983</v>
      </c>
      <c r="B2258">
        <v>15.40002400000003</v>
      </c>
      <c r="C2258">
        <v>0</v>
      </c>
      <c r="D2258">
        <v>8.702736068201947</v>
      </c>
      <c r="E2258">
        <v>8.7065919548072639</v>
      </c>
      <c r="F2258">
        <v>3.5600589999999102</v>
      </c>
      <c r="G2258">
        <v>19.809936000000107</v>
      </c>
      <c r="I2258">
        <f t="shared" si="112"/>
        <v>10.610212240498488</v>
      </c>
      <c r="J2258">
        <f t="shared" si="113"/>
        <v>9.0898008930156955</v>
      </c>
      <c r="K2258">
        <f t="shared" si="114"/>
        <v>7.1017246168214694</v>
      </c>
      <c r="M2258">
        <v>-0.71159630595717005</v>
      </c>
      <c r="N2258">
        <v>-0.84356624355022436</v>
      </c>
      <c r="O2258">
        <v>-0.87624192789261024</v>
      </c>
      <c r="P2258">
        <v>-0.87020928812755616</v>
      </c>
      <c r="Q2258">
        <v>0.76713416280356439</v>
      </c>
      <c r="R2258">
        <v>0.60675665837532011</v>
      </c>
      <c r="S2258">
        <v>1.1881829671038166E-3</v>
      </c>
      <c r="T2258" s="18">
        <v>4</v>
      </c>
    </row>
    <row r="2259" spans="1:20" x14ac:dyDescent="0.25">
      <c r="A2259">
        <v>5.8200689999998758</v>
      </c>
      <c r="B2259">
        <v>14.880004999999983</v>
      </c>
      <c r="C2259">
        <v>15.40002400000003</v>
      </c>
      <c r="D2259">
        <v>8.7057007817618377</v>
      </c>
      <c r="E2259">
        <v>8.702736068201947</v>
      </c>
      <c r="F2259">
        <v>1.0999759999999696</v>
      </c>
      <c r="G2259">
        <v>3.5600589999999102</v>
      </c>
      <c r="I2259">
        <f t="shared" si="112"/>
        <v>9.3752915290195133</v>
      </c>
      <c r="J2259">
        <f t="shared" si="113"/>
        <v>11.367587460133743</v>
      </c>
      <c r="K2259">
        <f t="shared" si="114"/>
        <v>6.5140070269792671</v>
      </c>
      <c r="M2259">
        <v>1.4198182222271906E-3</v>
      </c>
      <c r="N2259">
        <v>-0.7115947870125825</v>
      </c>
      <c r="O2259">
        <v>-0.87899792772523755</v>
      </c>
      <c r="P2259">
        <v>-0.87353647867125495</v>
      </c>
      <c r="Q2259">
        <v>-0.74136477178795834</v>
      </c>
      <c r="R2259">
        <v>0.767133586968204</v>
      </c>
      <c r="S2259">
        <v>-0.52053945414546332</v>
      </c>
      <c r="T2259" s="18">
        <v>5</v>
      </c>
    </row>
    <row r="2260" spans="1:20" x14ac:dyDescent="0.25">
      <c r="A2260">
        <v>0.1999510000000555</v>
      </c>
      <c r="B2260">
        <v>5.8200689999998758</v>
      </c>
      <c r="C2260">
        <v>14.880004999999983</v>
      </c>
      <c r="D2260">
        <v>8.7084327747787569</v>
      </c>
      <c r="E2260">
        <v>8.7057007817618377</v>
      </c>
      <c r="F2260">
        <v>7.219970000000103</v>
      </c>
      <c r="G2260">
        <v>1.0999759999999696</v>
      </c>
      <c r="I2260">
        <f t="shared" si="112"/>
        <v>7.6421673582744667</v>
      </c>
      <c r="J2260">
        <f t="shared" si="113"/>
        <v>9.3295677733645057</v>
      </c>
      <c r="K2260">
        <f t="shared" si="114"/>
        <v>4.7560405660769067</v>
      </c>
      <c r="M2260">
        <v>-0.52027584681763839</v>
      </c>
      <c r="N2260">
        <v>1.4144893781014726E-3</v>
      </c>
      <c r="O2260">
        <v>-0.87864579518305852</v>
      </c>
      <c r="P2260">
        <v>-0.87628676080422474</v>
      </c>
      <c r="Q2260">
        <v>0.65166399685758469</v>
      </c>
      <c r="R2260">
        <v>-0.74136757703977541</v>
      </c>
      <c r="S2260">
        <v>0.52025581311153302</v>
      </c>
      <c r="T2260" s="18">
        <v>1</v>
      </c>
    </row>
    <row r="2261" spans="1:20" x14ac:dyDescent="0.25">
      <c r="A2261">
        <v>7.9899900000000343</v>
      </c>
      <c r="B2261">
        <v>0.1999510000000555</v>
      </c>
      <c r="C2261">
        <v>5.8200689999998758</v>
      </c>
      <c r="D2261">
        <v>8.7071553029632884</v>
      </c>
      <c r="E2261">
        <v>8.7084327747787569</v>
      </c>
      <c r="F2261">
        <v>30.010009999999966</v>
      </c>
      <c r="G2261">
        <v>7.219970000000103</v>
      </c>
      <c r="I2261">
        <f t="shared" si="112"/>
        <v>9.5662665933642224</v>
      </c>
      <c r="J2261">
        <f t="shared" si="113"/>
        <v>6.7089312262323961</v>
      </c>
      <c r="K2261">
        <f t="shared" si="114"/>
        <v>5.8174909505426058</v>
      </c>
      <c r="M2261">
        <v>0.52045563930225669</v>
      </c>
      <c r="N2261">
        <v>-0.52027616530987209</v>
      </c>
      <c r="O2261">
        <v>-0.88056526608986685</v>
      </c>
      <c r="P2261">
        <v>-0.87593535880930185</v>
      </c>
      <c r="Q2261">
        <v>-0.94769195633788306</v>
      </c>
      <c r="R2261">
        <v>0.65166325036841588</v>
      </c>
      <c r="S2261">
        <v>1.3927501453153601</v>
      </c>
      <c r="T2261" s="18">
        <v>2</v>
      </c>
    </row>
    <row r="2262" spans="1:20" x14ac:dyDescent="0.25">
      <c r="A2262">
        <v>22.219970999999987</v>
      </c>
      <c r="B2262">
        <v>7.9899900000000343</v>
      </c>
      <c r="C2262">
        <v>0.1999510000000555</v>
      </c>
      <c r="D2262">
        <v>8.7033943815207753</v>
      </c>
      <c r="E2262">
        <v>8.7071553029632884</v>
      </c>
      <c r="F2262">
        <v>7.6800539999999273</v>
      </c>
      <c r="G2262">
        <v>30.010009999999966</v>
      </c>
      <c r="I2262">
        <f t="shared" si="112"/>
        <v>11.536273505382969</v>
      </c>
      <c r="J2262">
        <f t="shared" si="113"/>
        <v>7.5195574907497233</v>
      </c>
      <c r="K2262">
        <f t="shared" si="114"/>
        <v>7.5682206568464174</v>
      </c>
      <c r="M2262">
        <v>1.3928965040448327</v>
      </c>
      <c r="N2262">
        <v>0.52044532565131274</v>
      </c>
      <c r="O2262">
        <v>-0.87795406135606557</v>
      </c>
      <c r="P2262">
        <v>-0.87785084751044506</v>
      </c>
      <c r="Q2262">
        <v>-0.40673875703554385</v>
      </c>
      <c r="R2262">
        <v>-0.94769506652145052</v>
      </c>
      <c r="S2262">
        <v>-0.7907075837885893</v>
      </c>
      <c r="T2262" s="18">
        <v>3</v>
      </c>
    </row>
    <row r="2263" spans="1:20" x14ac:dyDescent="0.25">
      <c r="A2263">
        <v>4.1800539999999273</v>
      </c>
      <c r="B2263">
        <v>22.219970999999987</v>
      </c>
      <c r="C2263">
        <v>7.9899900000000343</v>
      </c>
      <c r="D2263">
        <v>8.7030791343349492</v>
      </c>
      <c r="E2263">
        <v>8.7033943815207753</v>
      </c>
      <c r="F2263">
        <v>0</v>
      </c>
      <c r="G2263">
        <v>7.6800539999999273</v>
      </c>
      <c r="I2263">
        <f t="shared" si="112"/>
        <v>10.546442034590019</v>
      </c>
      <c r="J2263">
        <f t="shared" si="113"/>
        <v>11.803499215611215</v>
      </c>
      <c r="K2263">
        <f t="shared" si="114"/>
        <v>7.5312009543610294</v>
      </c>
      <c r="M2263">
        <v>-0.79042742024547474</v>
      </c>
      <c r="N2263">
        <v>1.3928778114940237</v>
      </c>
      <c r="O2263">
        <v>-0.871550347965933</v>
      </c>
      <c r="P2263">
        <v>-0.87524506007900915</v>
      </c>
      <c r="Q2263">
        <v>-6.6762048781896899E-2</v>
      </c>
      <c r="R2263">
        <v>-0.40674106774226904</v>
      </c>
      <c r="S2263">
        <v>0.79307314316768873</v>
      </c>
      <c r="T2263" s="18">
        <v>4</v>
      </c>
    </row>
    <row r="2264" spans="1:20" x14ac:dyDescent="0.25">
      <c r="A2264">
        <v>3.0100099999999657</v>
      </c>
      <c r="B2264">
        <v>4.1800539999999273</v>
      </c>
      <c r="C2264">
        <v>22.219970999999987</v>
      </c>
      <c r="D2264">
        <v>8.7090494929328575</v>
      </c>
      <c r="E2264">
        <v>8.7030791343349492</v>
      </c>
      <c r="F2264">
        <v>31.559936999999991</v>
      </c>
      <c r="G2264">
        <v>0</v>
      </c>
      <c r="I2264">
        <f t="shared" si="112"/>
        <v>11.901729093832484</v>
      </c>
      <c r="J2264">
        <f t="shared" si="113"/>
        <v>10.114156838096889</v>
      </c>
      <c r="K2264">
        <f t="shared" si="114"/>
        <v>8.2957184602514982</v>
      </c>
      <c r="M2264">
        <v>0.79325625079705908</v>
      </c>
      <c r="N2264">
        <v>-0.79042514420887144</v>
      </c>
      <c r="O2264">
        <v>-0.87464497528372109</v>
      </c>
      <c r="P2264">
        <v>-0.86885463207061875</v>
      </c>
      <c r="Q2264">
        <v>-0.94769195633788306</v>
      </c>
      <c r="R2264">
        <v>-6.6763857035719479E-2</v>
      </c>
      <c r="S2264">
        <v>-0.58697310603036545</v>
      </c>
      <c r="T2264" s="18">
        <v>5</v>
      </c>
    </row>
    <row r="2265" spans="1:20" x14ac:dyDescent="0.25">
      <c r="A2265">
        <v>19.15002400000003</v>
      </c>
      <c r="B2265">
        <v>3.0100099999999657</v>
      </c>
      <c r="C2265">
        <v>4.1800539999999273</v>
      </c>
      <c r="D2265">
        <v>8.7070499364238358</v>
      </c>
      <c r="E2265">
        <v>8.7090494929328575</v>
      </c>
      <c r="F2265">
        <v>18.729980000000069</v>
      </c>
      <c r="G2265">
        <v>31.559936999999991</v>
      </c>
      <c r="I2265">
        <f t="shared" si="112"/>
        <v>12.989164184346969</v>
      </c>
      <c r="J2265">
        <f t="shared" si="113"/>
        <v>7.0617359117484337</v>
      </c>
      <c r="K2265">
        <f t="shared" si="114"/>
        <v>8.6459884887882446</v>
      </c>
      <c r="M2265">
        <v>-0.58670542757155808</v>
      </c>
      <c r="N2265">
        <v>0.79324331717598384</v>
      </c>
      <c r="O2265">
        <v>-0.87085445555818131</v>
      </c>
      <c r="P2265">
        <v>-0.87194283915958626</v>
      </c>
      <c r="Q2265">
        <v>0.2742847126447272</v>
      </c>
      <c r="R2265">
        <v>-0.94769506652145052</v>
      </c>
      <c r="S2265">
        <v>-0.10156568061223221</v>
      </c>
      <c r="T2265" s="18">
        <v>1</v>
      </c>
    </row>
    <row r="2266" spans="1:20" x14ac:dyDescent="0.25">
      <c r="A2266">
        <v>13.780029999999897</v>
      </c>
      <c r="B2266">
        <v>19.15002400000003</v>
      </c>
      <c r="C2266">
        <v>3.0100099999999657</v>
      </c>
      <c r="D2266">
        <v>8.7045357969991137</v>
      </c>
      <c r="E2266">
        <v>8.7070499364238358</v>
      </c>
      <c r="F2266">
        <v>0</v>
      </c>
      <c r="G2266">
        <v>18.729980000000069</v>
      </c>
      <c r="I2266">
        <f t="shared" si="112"/>
        <v>11.203215868967913</v>
      </c>
      <c r="J2266">
        <f t="shared" si="113"/>
        <v>10.367690564921768</v>
      </c>
      <c r="K2266">
        <f t="shared" si="114"/>
        <v>7.8070302109203933</v>
      </c>
      <c r="M2266">
        <v>-0.10132774848156875</v>
      </c>
      <c r="N2266">
        <v>-0.58670510807578857</v>
      </c>
      <c r="O2266">
        <v>-0.87306166860694101</v>
      </c>
      <c r="P2266">
        <v>-0.86816018338711354</v>
      </c>
      <c r="Q2266">
        <v>-0.44415426899575017</v>
      </c>
      <c r="R2266">
        <v>0.27428340842524301</v>
      </c>
      <c r="S2266">
        <v>-0.67466484623691325</v>
      </c>
      <c r="T2266" s="18">
        <v>2</v>
      </c>
    </row>
    <row r="2267" spans="1:20" x14ac:dyDescent="0.25">
      <c r="A2267">
        <v>5.2700190000000475</v>
      </c>
      <c r="B2267">
        <v>13.780029999999897</v>
      </c>
      <c r="C2267">
        <v>19.15002400000003</v>
      </c>
      <c r="D2267">
        <v>8.7091434230260205</v>
      </c>
      <c r="E2267">
        <v>8.7045357969991137</v>
      </c>
      <c r="F2267">
        <v>5.3900140000000647</v>
      </c>
      <c r="G2267">
        <v>0</v>
      </c>
      <c r="I2267">
        <f t="shared" si="112"/>
        <v>9.6692410492171312</v>
      </c>
      <c r="J2267">
        <f t="shared" si="113"/>
        <v>11.712551173458339</v>
      </c>
      <c r="K2267">
        <f t="shared" si="114"/>
        <v>6.8069056465230666</v>
      </c>
      <c r="M2267">
        <v>-0.6743917939268973</v>
      </c>
      <c r="N2267">
        <v>-0.10133209054067835</v>
      </c>
      <c r="O2267">
        <v>-0.87315944613078911</v>
      </c>
      <c r="P2267">
        <v>-0.87036281726966869</v>
      </c>
      <c r="Q2267">
        <v>0.74360421845367608</v>
      </c>
      <c r="R2267">
        <v>-0.44415663499900637</v>
      </c>
      <c r="S2267">
        <v>-0.81904795173523004</v>
      </c>
      <c r="T2267" s="18">
        <v>3</v>
      </c>
    </row>
    <row r="2268" spans="1:20" x14ac:dyDescent="0.25">
      <c r="A2268">
        <v>3.1099859999999353</v>
      </c>
      <c r="B2268">
        <v>5.2700190000000475</v>
      </c>
      <c r="C2268">
        <v>13.780029999999897</v>
      </c>
      <c r="D2268">
        <v>8.7113792636684249</v>
      </c>
      <c r="E2268">
        <v>8.7091434230260205</v>
      </c>
      <c r="F2268">
        <v>18</v>
      </c>
      <c r="G2268">
        <v>5.3900140000000647</v>
      </c>
      <c r="I2268">
        <f t="shared" si="112"/>
        <v>9.8155081323333562</v>
      </c>
      <c r="J2268">
        <f t="shared" si="113"/>
        <v>9.0407342566251057</v>
      </c>
      <c r="K2268">
        <f t="shared" si="114"/>
        <v>6.4414583216332746</v>
      </c>
      <c r="M2268">
        <v>-0.81876605146160719</v>
      </c>
      <c r="N2268">
        <v>-0.67439063229349649</v>
      </c>
      <c r="O2268">
        <v>-0.87574417557653561</v>
      </c>
      <c r="P2268">
        <v>-0.87046039194063274</v>
      </c>
      <c r="Q2268">
        <v>-0.29554901759964614</v>
      </c>
      <c r="R2268">
        <v>0.74360360784331925</v>
      </c>
      <c r="S2268">
        <v>1.0898083913570071</v>
      </c>
      <c r="T2268" s="18">
        <v>4</v>
      </c>
    </row>
    <row r="2269" spans="1:20" x14ac:dyDescent="0.25">
      <c r="A2269">
        <v>23.630004999999983</v>
      </c>
      <c r="B2269">
        <v>3.1099859999999353</v>
      </c>
      <c r="C2269">
        <v>5.2700190000000475</v>
      </c>
      <c r="D2269">
        <v>8.7098625777875665</v>
      </c>
      <c r="E2269">
        <v>8.7113792636684249</v>
      </c>
      <c r="F2269">
        <v>8.2000729999999749</v>
      </c>
      <c r="G2269">
        <v>18</v>
      </c>
      <c r="I2269">
        <f t="shared" si="112"/>
        <v>8.9420410219166762</v>
      </c>
      <c r="J2269">
        <f t="shared" si="113"/>
        <v>7.2531348899100045</v>
      </c>
      <c r="K2269">
        <f t="shared" si="114"/>
        <v>5.4346493187269296</v>
      </c>
      <c r="M2269">
        <v>1.0899733147073527</v>
      </c>
      <c r="N2269">
        <v>-0.81876350326151082</v>
      </c>
      <c r="O2269">
        <v>-0.87895285921476618</v>
      </c>
      <c r="P2269">
        <v>-0.87303975901063025</v>
      </c>
      <c r="Q2269">
        <v>-0.94769195633788306</v>
      </c>
      <c r="R2269">
        <v>-0.29555116397862191</v>
      </c>
      <c r="S2269">
        <v>0.59997851612539588</v>
      </c>
      <c r="T2269" s="18">
        <v>5</v>
      </c>
    </row>
    <row r="2270" spans="1:20" x14ac:dyDescent="0.25">
      <c r="A2270">
        <v>13.540038999999979</v>
      </c>
      <c r="B2270">
        <v>23.630004999999983</v>
      </c>
      <c r="C2270">
        <v>3.1099859999999353</v>
      </c>
      <c r="D2270">
        <v>8.7073956718061609</v>
      </c>
      <c r="E2270">
        <v>8.7098625777875665</v>
      </c>
      <c r="F2270">
        <v>2.0799560000000383</v>
      </c>
      <c r="G2270">
        <v>8.2000729999999749</v>
      </c>
      <c r="I2270">
        <f t="shared" si="112"/>
        <v>10.52272372481435</v>
      </c>
      <c r="J2270">
        <f t="shared" si="113"/>
        <v>11.352078728430797</v>
      </c>
      <c r="K2270">
        <f t="shared" si="114"/>
        <v>7.4284937021167288</v>
      </c>
      <c r="M2270">
        <v>0.60017345681672218</v>
      </c>
      <c r="N2270">
        <v>1.089957531423146</v>
      </c>
      <c r="O2270">
        <v>-0.87388238465730084</v>
      </c>
      <c r="P2270">
        <v>-0.8762417857945598</v>
      </c>
      <c r="Q2270">
        <v>-0.23140623086252918</v>
      </c>
      <c r="R2270">
        <v>-0.94769506652145052</v>
      </c>
      <c r="S2270">
        <v>-0.443476669521428</v>
      </c>
      <c r="T2270" s="18">
        <v>1</v>
      </c>
    </row>
    <row r="2271" spans="1:20" x14ac:dyDescent="0.25">
      <c r="A2271">
        <v>6.179932000000008</v>
      </c>
      <c r="B2271">
        <v>13.540038999999979</v>
      </c>
      <c r="C2271">
        <v>23.630004999999983</v>
      </c>
      <c r="D2271">
        <v>8.7139666138265017</v>
      </c>
      <c r="E2271">
        <v>8.7073956718061609</v>
      </c>
      <c r="F2271">
        <v>0</v>
      </c>
      <c r="G2271">
        <v>2.0799560000000383</v>
      </c>
      <c r="I2271">
        <f t="shared" si="112"/>
        <v>9.9061661254270881</v>
      </c>
      <c r="J2271">
        <f t="shared" si="113"/>
        <v>12.356966886185116</v>
      </c>
      <c r="K2271">
        <f t="shared" si="114"/>
        <v>7.117426278169531</v>
      </c>
      <c r="M2271">
        <v>-0.44321778469012679</v>
      </c>
      <c r="N2271">
        <v>0.60016237755788726</v>
      </c>
      <c r="O2271">
        <v>-0.87093928910575558</v>
      </c>
      <c r="P2271">
        <v>-0.87118183063201504</v>
      </c>
      <c r="Q2271">
        <v>0.32666920902557128</v>
      </c>
      <c r="R2271">
        <v>-0.23140828244463035</v>
      </c>
      <c r="S2271">
        <v>-0.84385245027946176</v>
      </c>
      <c r="T2271" s="18">
        <v>2</v>
      </c>
    </row>
    <row r="2272" spans="1:20" x14ac:dyDescent="0.25">
      <c r="A2272">
        <v>5.8499750000000859</v>
      </c>
      <c r="B2272">
        <v>6.179932000000008</v>
      </c>
      <c r="C2272">
        <v>13.540038999999979</v>
      </c>
      <c r="D2272">
        <v>8.7160907654049229</v>
      </c>
      <c r="E2272">
        <v>8.7139666138265017</v>
      </c>
      <c r="F2272">
        <v>8.6700439999999617</v>
      </c>
      <c r="G2272">
        <v>0</v>
      </c>
      <c r="I2272">
        <f t="shared" si="112"/>
        <v>7.5214125580714004</v>
      </c>
      <c r="J2272">
        <f t="shared" si="113"/>
        <v>9.2012765128125285</v>
      </c>
      <c r="K2272">
        <f t="shared" si="114"/>
        <v>4.6333572305988344</v>
      </c>
      <c r="M2272">
        <v>-0.84356902995749505</v>
      </c>
      <c r="N2272">
        <v>-0.44321884324602834</v>
      </c>
      <c r="O2272">
        <v>-0.87251889641145508</v>
      </c>
      <c r="P2272">
        <v>-0.86824484093585774</v>
      </c>
      <c r="Q2272">
        <v>1.8928901836800012</v>
      </c>
      <c r="R2272">
        <v>0.32666798222533849</v>
      </c>
      <c r="S2272">
        <v>2.7134560059652362</v>
      </c>
      <c r="T2272" s="18">
        <v>3</v>
      </c>
    </row>
    <row r="2273" spans="1:20" x14ac:dyDescent="0.25">
      <c r="A2273">
        <v>0</v>
      </c>
      <c r="B2273">
        <v>5.8499750000000859</v>
      </c>
      <c r="C2273">
        <v>6.179932000000008</v>
      </c>
      <c r="D2273">
        <v>8.7149749894412611</v>
      </c>
      <c r="E2273">
        <v>8.7160907654049229</v>
      </c>
      <c r="F2273">
        <v>10.330077999999958</v>
      </c>
      <c r="G2273">
        <v>8.6700439999999617</v>
      </c>
      <c r="I2273">
        <f t="shared" si="112"/>
        <v>8.2271303930470214</v>
      </c>
      <c r="J2273">
        <f t="shared" si="113"/>
        <v>7.9876969609016868</v>
      </c>
      <c r="K2273">
        <f t="shared" si="114"/>
        <v>4.9848115534880391</v>
      </c>
      <c r="M2273">
        <v>2.7135214303128778</v>
      </c>
      <c r="N2273">
        <v>-0.84356624355022436</v>
      </c>
      <c r="O2273">
        <v>-0.87583065145551242</v>
      </c>
      <c r="P2273">
        <v>-0.86982117112954738</v>
      </c>
      <c r="Q2273">
        <v>-0.94769195633788306</v>
      </c>
      <c r="R2273">
        <v>1.8928912716038533</v>
      </c>
      <c r="S2273">
        <v>6.0528748671902582E-2</v>
      </c>
      <c r="T2273" s="18">
        <v>4</v>
      </c>
    </row>
    <row r="2274" spans="1:20" x14ac:dyDescent="0.25">
      <c r="A2274">
        <v>25.59997599999997</v>
      </c>
      <c r="B2274">
        <v>0</v>
      </c>
      <c r="C2274">
        <v>5.8499750000000859</v>
      </c>
      <c r="D2274">
        <v>8.7137150949868012</v>
      </c>
      <c r="E2274">
        <v>8.7149749894412611</v>
      </c>
      <c r="F2274">
        <v>15.5</v>
      </c>
      <c r="G2274">
        <v>10.330077999999958</v>
      </c>
      <c r="I2274">
        <f t="shared" si="112"/>
        <v>7.9267728076380095</v>
      </c>
      <c r="J2274">
        <f t="shared" si="113"/>
        <v>6.6719288209581755</v>
      </c>
      <c r="K2274">
        <f t="shared" si="114"/>
        <v>4.5075575203286249</v>
      </c>
      <c r="M2274">
        <v>6.075674746856391E-2</v>
      </c>
      <c r="N2274">
        <v>2.7134900545138807</v>
      </c>
      <c r="O2274">
        <v>-0.86374371409159412</v>
      </c>
      <c r="P2274">
        <v>-0.87312605548353528</v>
      </c>
      <c r="Q2274">
        <v>0.10002245346286302</v>
      </c>
      <c r="R2274">
        <v>-0.94769506652145052</v>
      </c>
      <c r="S2274">
        <v>-0.18660830898406056</v>
      </c>
      <c r="T2274" s="18">
        <v>5</v>
      </c>
    </row>
    <row r="2275" spans="1:20" x14ac:dyDescent="0.25">
      <c r="A2275">
        <v>3.820067999999992</v>
      </c>
      <c r="B2275">
        <v>25.59997599999997</v>
      </c>
      <c r="C2275">
        <v>0</v>
      </c>
      <c r="D2275">
        <v>8.7098848905494446</v>
      </c>
      <c r="E2275">
        <v>8.7137150949868012</v>
      </c>
      <c r="F2275">
        <v>0</v>
      </c>
      <c r="G2275">
        <v>15.5</v>
      </c>
      <c r="I2275">
        <f t="shared" si="112"/>
        <v>11.596681901437474</v>
      </c>
      <c r="J2275">
        <f t="shared" si="113"/>
        <v>11.295863288330542</v>
      </c>
      <c r="K2275">
        <f t="shared" si="114"/>
        <v>8.2838212194457892</v>
      </c>
      <c r="M2275">
        <v>-0.1863651653428241</v>
      </c>
      <c r="N2275">
        <v>6.0750848754079587E-2</v>
      </c>
      <c r="O2275">
        <v>-0.86314411872843289</v>
      </c>
      <c r="P2275">
        <v>-0.86106419412898694</v>
      </c>
      <c r="Q2275">
        <v>-0.10738793407920803</v>
      </c>
      <c r="R2275">
        <v>0.10002089170050657</v>
      </c>
      <c r="S2275">
        <v>1.0712103985818098</v>
      </c>
      <c r="T2275" s="18">
        <v>1</v>
      </c>
    </row>
    <row r="2276" spans="1:20" x14ac:dyDescent="0.25">
      <c r="A2276">
        <v>1.2600099999999657</v>
      </c>
      <c r="B2276">
        <v>3.820067999999992</v>
      </c>
      <c r="C2276">
        <v>25.59997599999997</v>
      </c>
      <c r="D2276">
        <v>8.7173058444639668</v>
      </c>
      <c r="E2276">
        <v>8.7098848905494446</v>
      </c>
      <c r="F2276">
        <v>8.6199950000000172</v>
      </c>
      <c r="G2276">
        <v>0</v>
      </c>
      <c r="I2276">
        <f t="shared" si="112"/>
        <v>8.8661229397032439</v>
      </c>
      <c r="J2276">
        <f t="shared" si="113"/>
        <v>10.562807761850454</v>
      </c>
      <c r="K2276">
        <f t="shared" si="114"/>
        <v>5.9578130850514306</v>
      </c>
      <c r="M2276">
        <v>1.0713764616386514</v>
      </c>
      <c r="N2276">
        <v>-0.18636869070474602</v>
      </c>
      <c r="O2276">
        <v>-0.86361368741874578</v>
      </c>
      <c r="P2276">
        <v>-0.86046584270864535</v>
      </c>
      <c r="Q2276">
        <v>-0.94769195633788306</v>
      </c>
      <c r="R2276">
        <v>-0.1073898023741849</v>
      </c>
      <c r="S2276">
        <v>-0.4461366764895659</v>
      </c>
      <c r="T2276" s="18">
        <v>2</v>
      </c>
    </row>
    <row r="2277" spans="1:20" x14ac:dyDescent="0.25">
      <c r="A2277">
        <v>0</v>
      </c>
      <c r="B2277">
        <v>1.2600099999999657</v>
      </c>
      <c r="C2277">
        <v>3.820067999999992</v>
      </c>
      <c r="D2277">
        <v>8.7151551032059675</v>
      </c>
      <c r="E2277">
        <v>8.7173058444639668</v>
      </c>
      <c r="F2277">
        <v>13.760009999999966</v>
      </c>
      <c r="G2277">
        <v>8.6199950000000172</v>
      </c>
      <c r="I2277">
        <f t="shared" si="112"/>
        <v>7.3018985483389196</v>
      </c>
      <c r="J2277">
        <f t="shared" si="113"/>
        <v>6.6296167823959671</v>
      </c>
      <c r="K2277">
        <f t="shared" si="114"/>
        <v>3.9983274014476944</v>
      </c>
      <c r="M2277">
        <v>-0.44587762864996278</v>
      </c>
      <c r="N2277">
        <v>1.0713608569581483</v>
      </c>
      <c r="O2277">
        <v>-0.85864645105864668</v>
      </c>
      <c r="P2277">
        <v>-0.86093443721430551</v>
      </c>
      <c r="Q2277">
        <v>0.89649000326894879</v>
      </c>
      <c r="R2277">
        <v>-0.94769506652145052</v>
      </c>
      <c r="S2277">
        <v>-0.83498593754228945</v>
      </c>
      <c r="T2277" s="18">
        <v>3</v>
      </c>
    </row>
    <row r="2278" spans="1:20" x14ac:dyDescent="0.25">
      <c r="A2278">
        <v>13.75</v>
      </c>
      <c r="B2278">
        <v>0</v>
      </c>
      <c r="C2278">
        <v>1.2600099999999657</v>
      </c>
      <c r="D2278">
        <v>8.7118824319578518</v>
      </c>
      <c r="E2278">
        <v>8.7151551032059675</v>
      </c>
      <c r="F2278">
        <v>16.890014999999948</v>
      </c>
      <c r="G2278">
        <v>13.760009999999966</v>
      </c>
      <c r="I2278">
        <f t="shared" si="112"/>
        <v>8.0831435237433453</v>
      </c>
      <c r="J2278">
        <f t="shared" si="113"/>
        <v>5.9592997792265017</v>
      </c>
      <c r="K2278">
        <f t="shared" si="114"/>
        <v>4.5058392481246301</v>
      </c>
      <c r="M2278">
        <v>-0.83470306057047261</v>
      </c>
      <c r="N2278">
        <v>-0.44587866166079065</v>
      </c>
      <c r="O2278">
        <v>-0.86023881519422596</v>
      </c>
      <c r="P2278">
        <v>-0.85597750606732681</v>
      </c>
      <c r="Q2278">
        <v>1.0001886221303997</v>
      </c>
      <c r="R2278">
        <v>0.89648961860908938</v>
      </c>
      <c r="S2278">
        <v>-0.24328877914241109</v>
      </c>
      <c r="T2278" s="18">
        <v>4</v>
      </c>
    </row>
    <row r="2279" spans="1:20" x14ac:dyDescent="0.25">
      <c r="A2279">
        <v>15.630004999999983</v>
      </c>
      <c r="B2279">
        <v>13.75</v>
      </c>
      <c r="C2279">
        <v>0</v>
      </c>
      <c r="D2279">
        <v>8.7080597542781852</v>
      </c>
      <c r="E2279">
        <v>8.7118824319578518</v>
      </c>
      <c r="F2279">
        <v>1.0999759999999696</v>
      </c>
      <c r="G2279">
        <v>16.890014999999948</v>
      </c>
      <c r="I2279">
        <f t="shared" si="112"/>
        <v>9.2851925764028156</v>
      </c>
      <c r="J2279">
        <f t="shared" si="113"/>
        <v>8.7344602909637263</v>
      </c>
      <c r="K2279">
        <f t="shared" si="114"/>
        <v>5.97560174572574</v>
      </c>
      <c r="M2279">
        <v>-0.24304216205644266</v>
      </c>
      <c r="N2279">
        <v>-0.83470035931174624</v>
      </c>
      <c r="O2279">
        <v>-0.86350887305931112</v>
      </c>
      <c r="P2279">
        <v>-0.85756656662510289</v>
      </c>
      <c r="Q2279">
        <v>-0.32227639928564339</v>
      </c>
      <c r="R2279">
        <v>1.0001883907271334</v>
      </c>
      <c r="S2279">
        <v>5.6982161292695704E-2</v>
      </c>
      <c r="T2279" s="18">
        <v>5</v>
      </c>
    </row>
    <row r="2280" spans="1:20" x14ac:dyDescent="0.25">
      <c r="A2280">
        <v>11.020019000000048</v>
      </c>
      <c r="B2280">
        <v>15.630004999999983</v>
      </c>
      <c r="C2280">
        <v>13.75</v>
      </c>
      <c r="D2280">
        <v>8.7102711315789421</v>
      </c>
      <c r="E2280">
        <v>8.7080597542781852</v>
      </c>
      <c r="F2280">
        <v>15.210082999999941</v>
      </c>
      <c r="G2280">
        <v>1.0999759999999696</v>
      </c>
      <c r="I2280">
        <f t="shared" si="112"/>
        <v>10.954357125264556</v>
      </c>
      <c r="J2280">
        <f t="shared" si="113"/>
        <v>11.274767380126722</v>
      </c>
      <c r="K2280">
        <f t="shared" si="114"/>
        <v>7.7511389968609219</v>
      </c>
      <c r="M2280">
        <v>5.7210377428331356E-2</v>
      </c>
      <c r="N2280">
        <v>-0.24304514309393033</v>
      </c>
      <c r="O2280">
        <v>-0.86422208160466785</v>
      </c>
      <c r="P2280">
        <v>-0.86082984030663545</v>
      </c>
      <c r="Q2280">
        <v>-0.31906591903945192</v>
      </c>
      <c r="R2280">
        <v>-0.32227858516512076</v>
      </c>
      <c r="S2280">
        <v>0.59022542297715452</v>
      </c>
      <c r="T2280" s="18">
        <v>1</v>
      </c>
    </row>
    <row r="2281" spans="1:20" x14ac:dyDescent="0.25">
      <c r="A2281">
        <v>38.970092999999906</v>
      </c>
      <c r="B2281">
        <v>11.020019000000048</v>
      </c>
      <c r="C2281">
        <v>15.630004999999983</v>
      </c>
      <c r="D2281">
        <v>8.7133047720298045</v>
      </c>
      <c r="E2281">
        <v>8.7102711315789421</v>
      </c>
      <c r="F2281">
        <v>3.9899909999999181</v>
      </c>
      <c r="G2281">
        <v>15.210082999999941</v>
      </c>
      <c r="I2281">
        <f t="shared" si="112"/>
        <v>11.226179016458463</v>
      </c>
      <c r="J2281">
        <f t="shared" si="113"/>
        <v>10.570913749586312</v>
      </c>
      <c r="K2281">
        <f t="shared" si="114"/>
        <v>7.8603439254364265</v>
      </c>
      <c r="M2281">
        <v>0.59042096134930322</v>
      </c>
      <c r="N2281">
        <v>5.7204512773094664E-2</v>
      </c>
      <c r="O2281">
        <v>-0.86363918732899325</v>
      </c>
      <c r="P2281">
        <v>-0.86154156920304337</v>
      </c>
      <c r="Q2281">
        <v>-0.94769195633788306</v>
      </c>
      <c r="R2281">
        <v>-0.31906810017414805</v>
      </c>
      <c r="S2281">
        <v>-0.27783565285808631</v>
      </c>
      <c r="T2281" s="18">
        <v>2</v>
      </c>
    </row>
    <row r="2282" spans="1:20" x14ac:dyDescent="0.25">
      <c r="A2282">
        <v>15.979980999999952</v>
      </c>
      <c r="B2282">
        <v>38.970092999999906</v>
      </c>
      <c r="C2282">
        <v>11.020019000000048</v>
      </c>
      <c r="D2282">
        <v>8.7143156021034116</v>
      </c>
      <c r="E2282">
        <v>8.7133047720298045</v>
      </c>
      <c r="F2282">
        <v>0</v>
      </c>
      <c r="G2282">
        <v>3.9899909999999181</v>
      </c>
      <c r="I2282">
        <f t="shared" si="112"/>
        <v>14.192057497618114</v>
      </c>
      <c r="J2282">
        <f t="shared" si="113"/>
        <v>15.896297998284252</v>
      </c>
      <c r="K2282">
        <f t="shared" si="114"/>
        <v>11.179125084732489</v>
      </c>
      <c r="M2282">
        <v>-0.2775869186997616</v>
      </c>
      <c r="N2282">
        <v>0.59040997575318654</v>
      </c>
      <c r="O2282">
        <v>-0.86075727023672333</v>
      </c>
      <c r="P2282">
        <v>-0.86095988422149172</v>
      </c>
      <c r="Q2282">
        <v>0.20372107232431397</v>
      </c>
      <c r="R2282">
        <v>-0.94769506652145052</v>
      </c>
      <c r="S2282">
        <v>1.5087929714453463</v>
      </c>
      <c r="T2282" s="18">
        <v>3</v>
      </c>
    </row>
    <row r="2283" spans="1:20" x14ac:dyDescent="0.25">
      <c r="A2283">
        <v>2.3800049999999828</v>
      </c>
      <c r="B2283">
        <v>15.979980999999952</v>
      </c>
      <c r="C2283">
        <v>38.970092999999906</v>
      </c>
      <c r="D2283">
        <v>8.7275682422251357</v>
      </c>
      <c r="E2283">
        <v>8.7143156021034116</v>
      </c>
      <c r="F2283">
        <v>11.729980000000069</v>
      </c>
      <c r="G2283">
        <v>0</v>
      </c>
      <c r="I2283">
        <f t="shared" si="112"/>
        <v>14.267059077086499</v>
      </c>
      <c r="J2283">
        <f t="shared" si="113"/>
        <v>15.267769647738792</v>
      </c>
      <c r="K2283">
        <f t="shared" si="114"/>
        <v>11.125796382864358</v>
      </c>
      <c r="M2283">
        <v>1.5089322189362926</v>
      </c>
      <c r="N2283">
        <v>-0.2775895679702855</v>
      </c>
      <c r="O2283">
        <v>-0.86161966553838576</v>
      </c>
      <c r="P2283">
        <v>-0.85808394606150484</v>
      </c>
      <c r="Q2283">
        <v>-0.94769195633788306</v>
      </c>
      <c r="R2283">
        <v>0.20371966381855061</v>
      </c>
      <c r="S2283">
        <v>-0.4487965948793935</v>
      </c>
      <c r="T2283" s="18">
        <v>4</v>
      </c>
    </row>
    <row r="2284" spans="1:20" x14ac:dyDescent="0.25">
      <c r="A2284">
        <v>43.469970000000103</v>
      </c>
      <c r="B2284">
        <v>2.3800049999999828</v>
      </c>
      <c r="C2284">
        <v>15.979980999999952</v>
      </c>
      <c r="D2284">
        <v>8.7307435542907115</v>
      </c>
      <c r="E2284">
        <v>8.7275682422251357</v>
      </c>
      <c r="F2284">
        <v>24.920043999999962</v>
      </c>
      <c r="G2284">
        <v>11.729980000000069</v>
      </c>
      <c r="I2284">
        <f t="shared" si="112"/>
        <v>11.78059345780396</v>
      </c>
      <c r="J2284">
        <f t="shared" si="113"/>
        <v>8.762166548208894</v>
      </c>
      <c r="K2284">
        <f t="shared" si="114"/>
        <v>7.9648580448921624</v>
      </c>
      <c r="M2284">
        <v>-0.44853738403691668</v>
      </c>
      <c r="N2284">
        <v>1.5089124119814301</v>
      </c>
      <c r="O2284">
        <v>-0.85478357892836843</v>
      </c>
      <c r="P2284">
        <v>-0.85894455220583044</v>
      </c>
      <c r="Q2284">
        <v>-0.51898550673433619</v>
      </c>
      <c r="R2284">
        <v>-0.94769506652145052</v>
      </c>
      <c r="S2284">
        <v>0.29083016781969817</v>
      </c>
      <c r="T2284" s="18">
        <v>5</v>
      </c>
    </row>
    <row r="2285" spans="1:20" x14ac:dyDescent="0.25">
      <c r="A2285">
        <v>5.9000240000000304</v>
      </c>
      <c r="B2285">
        <v>43.469970000000103</v>
      </c>
      <c r="C2285">
        <v>2.3800049999999828</v>
      </c>
      <c r="D2285">
        <v>8.7279642376367548</v>
      </c>
      <c r="E2285">
        <v>8.7307435542907115</v>
      </c>
      <c r="F2285">
        <v>0.68005399999992733</v>
      </c>
      <c r="G2285">
        <v>24.920043999999962</v>
      </c>
      <c r="I2285">
        <f t="shared" si="112"/>
        <v>18.058586527675221</v>
      </c>
      <c r="J2285">
        <f t="shared" si="113"/>
        <v>15.531458385790351</v>
      </c>
      <c r="K2285">
        <f t="shared" si="114"/>
        <v>14.221238285251431</v>
      </c>
      <c r="M2285">
        <v>0.29104405347917356</v>
      </c>
      <c r="N2285">
        <v>-0.44853839150352148</v>
      </c>
      <c r="O2285">
        <v>-0.85638413492058196</v>
      </c>
      <c r="P2285">
        <v>-0.85212264799510296</v>
      </c>
      <c r="Q2285">
        <v>-7.9566988177565412E-3</v>
      </c>
      <c r="R2285">
        <v>-0.5189879833309704</v>
      </c>
      <c r="S2285">
        <v>-0.84385245027946176</v>
      </c>
      <c r="T2285" s="18">
        <v>1</v>
      </c>
    </row>
    <row r="2286" spans="1:20" x14ac:dyDescent="0.25">
      <c r="A2286">
        <v>17.5</v>
      </c>
      <c r="B2286">
        <v>5.9000240000000304</v>
      </c>
      <c r="C2286">
        <v>43.469970000000103</v>
      </c>
      <c r="D2286">
        <v>8.7431619654418142</v>
      </c>
      <c r="E2286">
        <v>8.7279642376367548</v>
      </c>
      <c r="F2286">
        <v>16.40002400000003</v>
      </c>
      <c r="G2286">
        <v>0.68005399999992733</v>
      </c>
      <c r="I2286">
        <f t="shared" si="112"/>
        <v>13.481078331375222</v>
      </c>
      <c r="J2286">
        <f t="shared" si="113"/>
        <v>13.791305420256034</v>
      </c>
      <c r="K2286">
        <f t="shared" si="114"/>
        <v>10.230161286177104</v>
      </c>
      <c r="M2286">
        <v>-0.84356902995749505</v>
      </c>
      <c r="N2286">
        <v>0.29103594309126218</v>
      </c>
      <c r="O2286">
        <v>-0.85479942161251232</v>
      </c>
      <c r="P2286">
        <v>-0.8537198834143831</v>
      </c>
      <c r="Q2286">
        <v>1.3070173089329264</v>
      </c>
      <c r="R2286">
        <v>-7.9584201629231462E-3</v>
      </c>
      <c r="S2286">
        <v>2.0916344236631605</v>
      </c>
      <c r="T2286" s="18">
        <v>2</v>
      </c>
    </row>
    <row r="2287" spans="1:20" x14ac:dyDescent="0.25">
      <c r="A2287">
        <v>12.069946000000073</v>
      </c>
      <c r="B2287">
        <v>17.5</v>
      </c>
      <c r="C2287">
        <v>5.9000240000000304</v>
      </c>
      <c r="D2287">
        <v>8.741918791867068</v>
      </c>
      <c r="E2287">
        <v>8.7431619654418142</v>
      </c>
      <c r="F2287">
        <v>20.93994100000009</v>
      </c>
      <c r="G2287">
        <v>16.40002400000003</v>
      </c>
      <c r="I2287">
        <f t="shared" si="112"/>
        <v>14.007320737058846</v>
      </c>
      <c r="J2287">
        <f t="shared" si="113"/>
        <v>10.468476498626686</v>
      </c>
      <c r="K2287">
        <f t="shared" si="114"/>
        <v>10.053850987525783</v>
      </c>
      <c r="M2287">
        <v>2.0917379539561698</v>
      </c>
      <c r="N2287">
        <v>-0.84356624355022436</v>
      </c>
      <c r="O2287">
        <v>-0.85809835432182546</v>
      </c>
      <c r="P2287">
        <v>-0.85213845781142561</v>
      </c>
      <c r="Q2287">
        <v>-0.94769195633788306</v>
      </c>
      <c r="R2287">
        <v>1.3070175309929726</v>
      </c>
      <c r="S2287">
        <v>0.1836539430051945</v>
      </c>
      <c r="T2287" s="18">
        <v>3</v>
      </c>
    </row>
    <row r="2288" spans="1:20" x14ac:dyDescent="0.25">
      <c r="A2288">
        <v>58.220092999999906</v>
      </c>
      <c r="B2288">
        <v>12.069946000000073</v>
      </c>
      <c r="C2288">
        <v>17.5</v>
      </c>
      <c r="D2288">
        <v>8.7457466245629298</v>
      </c>
      <c r="E2288">
        <v>8.741918791867068</v>
      </c>
      <c r="F2288">
        <v>9.2099610000000212</v>
      </c>
      <c r="G2288">
        <v>20.93994100000009</v>
      </c>
      <c r="I2288">
        <f t="shared" si="112"/>
        <v>13.67764658789328</v>
      </c>
      <c r="J2288">
        <f t="shared" si="113"/>
        <v>11.095766285611884</v>
      </c>
      <c r="K2288">
        <f t="shared" si="114"/>
        <v>9.9156328861526219</v>
      </c>
      <c r="M2288">
        <v>0.18387439654761858</v>
      </c>
      <c r="N2288">
        <v>2.0917125497498583</v>
      </c>
      <c r="O2288">
        <v>-0.84876939340933943</v>
      </c>
      <c r="P2288">
        <v>-0.85543054643236149</v>
      </c>
      <c r="Q2288">
        <v>-0.32227639928564339</v>
      </c>
      <c r="R2288">
        <v>-0.94769506652145052</v>
      </c>
      <c r="S2288">
        <v>-0.56039526950737517</v>
      </c>
      <c r="T2288" s="18">
        <v>4</v>
      </c>
    </row>
    <row r="2289" spans="1:20" x14ac:dyDescent="0.25">
      <c r="A2289">
        <v>19.030029999999897</v>
      </c>
      <c r="B2289">
        <v>58.220092999999906</v>
      </c>
      <c r="C2289">
        <v>12.069946000000073</v>
      </c>
      <c r="D2289">
        <v>8.7471988741808584</v>
      </c>
      <c r="E2289">
        <v>8.7457466245629298</v>
      </c>
      <c r="F2289">
        <v>0</v>
      </c>
      <c r="G2289">
        <v>9.2099610000000212</v>
      </c>
      <c r="I2289">
        <f t="shared" si="112"/>
        <v>19.844479306367806</v>
      </c>
      <c r="J2289">
        <f t="shared" si="113"/>
        <v>20.227321608303694</v>
      </c>
      <c r="K2289">
        <f t="shared" si="114"/>
        <v>16.4802419869551</v>
      </c>
      <c r="M2289">
        <v>-0.5601292197691129</v>
      </c>
      <c r="N2289">
        <v>0.18386731541436535</v>
      </c>
      <c r="O2289">
        <v>-0.84765094914832884</v>
      </c>
      <c r="P2289">
        <v>-0.84612093972882108</v>
      </c>
      <c r="Q2289">
        <v>0.36194450773073661</v>
      </c>
      <c r="R2289">
        <v>-0.32227858516512076</v>
      </c>
      <c r="S2289">
        <v>0.57427645345836631</v>
      </c>
      <c r="T2289" s="18">
        <v>5</v>
      </c>
    </row>
    <row r="2290" spans="1:20" x14ac:dyDescent="0.25">
      <c r="A2290">
        <v>54.459961000000021</v>
      </c>
      <c r="B2290">
        <v>19.030029999999897</v>
      </c>
      <c r="C2290">
        <v>58.220092999999906</v>
      </c>
      <c r="D2290">
        <v>8.7688027580785963</v>
      </c>
      <c r="E2290">
        <v>8.7471988741808584</v>
      </c>
      <c r="F2290">
        <v>26.529907000000094</v>
      </c>
      <c r="G2290">
        <v>0</v>
      </c>
      <c r="I2290">
        <f t="shared" si="112"/>
        <v>20.260247815517424</v>
      </c>
      <c r="J2290">
        <f t="shared" si="113"/>
        <v>18.923750955493183</v>
      </c>
      <c r="K2290">
        <f t="shared" si="114"/>
        <v>16.572518286688968</v>
      </c>
      <c r="M2290">
        <v>0.57447296920180357</v>
      </c>
      <c r="N2290">
        <v>-0.56012915551056686</v>
      </c>
      <c r="O2290">
        <v>-0.84973065061106667</v>
      </c>
      <c r="P2290">
        <v>-0.84500481583383236</v>
      </c>
      <c r="Q2290">
        <v>-2.6122906756329882E-2</v>
      </c>
      <c r="R2290">
        <v>0.36194333306400533</v>
      </c>
      <c r="S2290">
        <v>1.3094808549222903</v>
      </c>
      <c r="T2290" s="18">
        <v>1</v>
      </c>
    </row>
    <row r="2291" spans="1:20" x14ac:dyDescent="0.25">
      <c r="A2291">
        <v>23.579956000000038</v>
      </c>
      <c r="B2291">
        <v>54.459961000000021</v>
      </c>
      <c r="C2291">
        <v>19.030029999999897</v>
      </c>
      <c r="D2291">
        <v>8.7732816874727124</v>
      </c>
      <c r="E2291">
        <v>8.7688027580785963</v>
      </c>
      <c r="F2291">
        <v>0</v>
      </c>
      <c r="G2291">
        <v>26.529907000000094</v>
      </c>
      <c r="I2291">
        <f t="shared" si="112"/>
        <v>23.446521892670091</v>
      </c>
      <c r="J2291">
        <f t="shared" si="113"/>
        <v>20.500912313065644</v>
      </c>
      <c r="K2291">
        <f t="shared" si="114"/>
        <v>19.426391451780159</v>
      </c>
      <c r="M2291">
        <v>1.3096323164901347</v>
      </c>
      <c r="N2291">
        <v>0.57446213676979763</v>
      </c>
      <c r="O2291">
        <v>-0.84693503909257783</v>
      </c>
      <c r="P2291">
        <v>-0.8470802026706401</v>
      </c>
      <c r="Q2291">
        <v>-0.26880869991265299</v>
      </c>
      <c r="R2291">
        <v>-2.6124654949406023E-2</v>
      </c>
      <c r="S2291">
        <v>0.12607582014573582</v>
      </c>
      <c r="T2291" s="18">
        <v>2</v>
      </c>
    </row>
    <row r="2292" spans="1:20" x14ac:dyDescent="0.25">
      <c r="A2292">
        <v>0</v>
      </c>
      <c r="B2292">
        <v>23.579956000000038</v>
      </c>
      <c r="C2292">
        <v>54.459961000000021</v>
      </c>
      <c r="D2292">
        <v>8.7932147936300105</v>
      </c>
      <c r="E2292">
        <v>8.7732816874727124</v>
      </c>
      <c r="F2292">
        <v>54.06005899999991</v>
      </c>
      <c r="G2292">
        <v>0</v>
      </c>
      <c r="I2292">
        <f t="shared" si="112"/>
        <v>24.909154757029647</v>
      </c>
      <c r="J2292">
        <f t="shared" si="113"/>
        <v>19.329495366742087</v>
      </c>
      <c r="K2292">
        <f t="shared" si="114"/>
        <v>20.3484985848999</v>
      </c>
      <c r="M2292">
        <v>0.12629980214208705</v>
      </c>
      <c r="N2292">
        <v>1.3096144236064642</v>
      </c>
      <c r="O2292">
        <v>-0.84098560667011812</v>
      </c>
      <c r="P2292">
        <v>-0.84429039103168413</v>
      </c>
      <c r="Q2292">
        <v>-3.6824400667881486E-2</v>
      </c>
      <c r="R2292">
        <v>-0.26881080677200903</v>
      </c>
      <c r="S2292">
        <v>1.124355176494372</v>
      </c>
      <c r="T2292" s="18">
        <v>3</v>
      </c>
    </row>
    <row r="2293" spans="1:20" x14ac:dyDescent="0.25">
      <c r="A2293">
        <v>49.760009999999966</v>
      </c>
      <c r="B2293">
        <v>0</v>
      </c>
      <c r="C2293">
        <v>23.579956000000038</v>
      </c>
      <c r="D2293">
        <v>8.799663437854333</v>
      </c>
      <c r="E2293">
        <v>8.7932147936300105</v>
      </c>
      <c r="F2293">
        <v>52.010009999999966</v>
      </c>
      <c r="G2293">
        <v>54.06005899999991</v>
      </c>
      <c r="I2293">
        <f t="shared" si="112"/>
        <v>24.798139876906102</v>
      </c>
      <c r="J2293">
        <f t="shared" si="113"/>
        <v>9.4436027030524201</v>
      </c>
      <c r="K2293">
        <f t="shared" si="114"/>
        <v>18.523350682896123</v>
      </c>
      <c r="M2293">
        <v>1.1245179827777896</v>
      </c>
      <c r="N2293">
        <v>0.12629327395377343</v>
      </c>
      <c r="O2293">
        <v>-0.84011971376896477</v>
      </c>
      <c r="P2293">
        <v>-0.83835330152279131</v>
      </c>
      <c r="Q2293">
        <v>0.23364578443733355</v>
      </c>
      <c r="R2293">
        <v>-3.6826164676737209E-2</v>
      </c>
      <c r="S2293">
        <v>-4.6647564720911416E-2</v>
      </c>
      <c r="T2293" s="18">
        <v>4</v>
      </c>
    </row>
    <row r="2294" spans="1:20" x14ac:dyDescent="0.25">
      <c r="A2294">
        <v>20.549926000000141</v>
      </c>
      <c r="B2294">
        <v>49.760009999999966</v>
      </c>
      <c r="C2294">
        <v>0</v>
      </c>
      <c r="D2294">
        <v>8.7958274904097582</v>
      </c>
      <c r="E2294">
        <v>8.799663437854333</v>
      </c>
      <c r="F2294">
        <v>0</v>
      </c>
      <c r="G2294">
        <v>52.010009999999966</v>
      </c>
      <c r="I2294">
        <f t="shared" si="112"/>
        <v>24.326309058491717</v>
      </c>
      <c r="J2294">
        <f t="shared" si="113"/>
        <v>16.537823050996895</v>
      </c>
      <c r="K2294">
        <f t="shared" si="114"/>
        <v>19.43259354023321</v>
      </c>
      <c r="M2294">
        <v>-4.6412998035873239E-2</v>
      </c>
      <c r="N2294">
        <v>1.1245018677274696</v>
      </c>
      <c r="O2294">
        <v>-0.83497268896468679</v>
      </c>
      <c r="P2294">
        <v>-0.83748920503522473</v>
      </c>
      <c r="Q2294">
        <v>1.4395965656454981</v>
      </c>
      <c r="R2294">
        <v>0.2336444201574189</v>
      </c>
      <c r="S2294">
        <v>1.708094192834984</v>
      </c>
      <c r="T2294" s="18">
        <v>5</v>
      </c>
    </row>
    <row r="2295" spans="1:20" x14ac:dyDescent="0.25">
      <c r="A2295">
        <v>9</v>
      </c>
      <c r="B2295">
        <v>20.549926000000141</v>
      </c>
      <c r="C2295">
        <v>49.760009999999966</v>
      </c>
      <c r="D2295">
        <v>8.8136768074074006</v>
      </c>
      <c r="E2295">
        <v>8.7958274904097582</v>
      </c>
      <c r="F2295">
        <v>13.540038999999979</v>
      </c>
      <c r="G2295">
        <v>0</v>
      </c>
      <c r="I2295">
        <f t="shared" si="112"/>
        <v>17.311605250420417</v>
      </c>
      <c r="J2295">
        <f t="shared" si="113"/>
        <v>17.950324754972293</v>
      </c>
      <c r="K2295">
        <f t="shared" si="114"/>
        <v>14.035932649663692</v>
      </c>
      <c r="M2295">
        <v>1.7082212269166979</v>
      </c>
      <c r="N2295">
        <v>-4.6417867494848761E-2</v>
      </c>
      <c r="O2295">
        <v>-0.83485077981545042</v>
      </c>
      <c r="P2295">
        <v>-0.83235285843985396</v>
      </c>
      <c r="Q2295">
        <v>-0.52219588007144102</v>
      </c>
      <c r="R2295">
        <v>1.4395969836449447</v>
      </c>
      <c r="S2295">
        <v>-9.1823394019099072E-2</v>
      </c>
      <c r="T2295" s="18">
        <v>1</v>
      </c>
    </row>
    <row r="2296" spans="1:20" x14ac:dyDescent="0.25">
      <c r="A2296">
        <v>0</v>
      </c>
      <c r="B2296">
        <v>9</v>
      </c>
      <c r="C2296">
        <v>20.549926000000141</v>
      </c>
      <c r="D2296">
        <v>8.8187884141985986</v>
      </c>
      <c r="E2296">
        <v>8.8136768074074006</v>
      </c>
      <c r="F2296">
        <v>8.6199950000000172</v>
      </c>
      <c r="G2296">
        <v>13.540038999999979</v>
      </c>
      <c r="I2296">
        <f t="shared" si="112"/>
        <v>11.922315452020589</v>
      </c>
      <c r="J2296">
        <f t="shared" si="113"/>
        <v>10.923083944723626</v>
      </c>
      <c r="K2296">
        <f t="shared" si="114"/>
        <v>8.4660500125554989</v>
      </c>
      <c r="M2296">
        <v>-9.1586058907019791E-2</v>
      </c>
      <c r="N2296">
        <v>1.7081995059952739</v>
      </c>
      <c r="O2296">
        <v>-0.82720910303404716</v>
      </c>
      <c r="P2296">
        <v>-0.83223120220786828</v>
      </c>
      <c r="Q2296">
        <v>0.37798343841526483</v>
      </c>
      <c r="R2296">
        <v>-0.52219836141269849</v>
      </c>
      <c r="S2296">
        <v>1.2209133408597819</v>
      </c>
      <c r="T2296" s="18">
        <v>2</v>
      </c>
    </row>
    <row r="2297" spans="1:20" x14ac:dyDescent="0.25">
      <c r="A2297">
        <v>16.929932000000008</v>
      </c>
      <c r="B2297">
        <v>0</v>
      </c>
      <c r="C2297">
        <v>9</v>
      </c>
      <c r="D2297">
        <v>8.8188673047453126</v>
      </c>
      <c r="E2297">
        <v>8.8187884141985986</v>
      </c>
      <c r="F2297">
        <v>32.160033999999996</v>
      </c>
      <c r="G2297">
        <v>8.6199950000000172</v>
      </c>
      <c r="I2297">
        <f t="shared" si="112"/>
        <v>10.632736473575752</v>
      </c>
      <c r="J2297">
        <f t="shared" si="113"/>
        <v>7.1859312810906779</v>
      </c>
      <c r="K2297">
        <f t="shared" si="114"/>
        <v>6.7444425799858161</v>
      </c>
      <c r="M2297">
        <v>1.2210702299472691</v>
      </c>
      <c r="N2297">
        <v>-9.1590494525068178E-2</v>
      </c>
      <c r="O2297">
        <v>-0.82728427520060521</v>
      </c>
      <c r="P2297">
        <v>-0.82460537913305787</v>
      </c>
      <c r="Q2297">
        <v>-2.7206109748476221E-2</v>
      </c>
      <c r="R2297">
        <v>0.37798228745253171</v>
      </c>
      <c r="S2297">
        <v>0.62654545751496771</v>
      </c>
      <c r="T2297" s="18">
        <v>3</v>
      </c>
    </row>
    <row r="2298" spans="1:20" x14ac:dyDescent="0.25">
      <c r="A2298">
        <v>102.64990200000011</v>
      </c>
      <c r="B2298">
        <v>16.929932000000008</v>
      </c>
      <c r="C2298">
        <v>0</v>
      </c>
      <c r="D2298">
        <v>8.8150296775456845</v>
      </c>
      <c r="E2298">
        <v>8.8188673047453126</v>
      </c>
      <c r="F2298">
        <v>11.300048999999944</v>
      </c>
      <c r="G2298">
        <v>32.160033999999996</v>
      </c>
      <c r="I2298">
        <f t="shared" si="112"/>
        <v>14.560341953753781</v>
      </c>
      <c r="J2298">
        <f t="shared" si="113"/>
        <v>9.4473471856476756</v>
      </c>
      <c r="K2298">
        <f t="shared" si="114"/>
        <v>10.320734146914042</v>
      </c>
      <c r="M2298">
        <v>0.62673877015341517</v>
      </c>
      <c r="N2298">
        <v>1.2210531876116242</v>
      </c>
      <c r="O2298">
        <v>-0.8217387108336881</v>
      </c>
      <c r="P2298">
        <v>-0.82468039534464588</v>
      </c>
      <c r="Q2298">
        <v>0.32345883568846645</v>
      </c>
      <c r="R2298">
        <v>-2.7207859542422289E-2</v>
      </c>
      <c r="S2298">
        <v>1.4937307594942477</v>
      </c>
      <c r="T2298" s="18">
        <v>4</v>
      </c>
    </row>
    <row r="2299" spans="1:20" x14ac:dyDescent="0.25">
      <c r="A2299">
        <v>0</v>
      </c>
      <c r="B2299">
        <v>102.64990200000011</v>
      </c>
      <c r="C2299">
        <v>16.929932000000008</v>
      </c>
      <c r="D2299">
        <v>8.8185594306220008</v>
      </c>
      <c r="E2299">
        <v>8.8150296775456845</v>
      </c>
      <c r="F2299">
        <v>0</v>
      </c>
      <c r="G2299">
        <v>11.300048999999944</v>
      </c>
      <c r="I2299">
        <f t="shared" si="112"/>
        <v>31.333346936823542</v>
      </c>
      <c r="J2299">
        <f t="shared" si="113"/>
        <v>30.600510836646869</v>
      </c>
      <c r="K2299">
        <f t="shared" si="114"/>
        <v>27.529602740168787</v>
      </c>
      <c r="M2299">
        <v>1.4938709300149537</v>
      </c>
      <c r="N2299">
        <v>0.62672743576198697</v>
      </c>
      <c r="O2299">
        <v>-0.81874182243497273</v>
      </c>
      <c r="P2299">
        <v>-0.81914633601162112</v>
      </c>
      <c r="Q2299">
        <v>-0.14373339286643724</v>
      </c>
      <c r="R2299">
        <v>0.32345760414361041</v>
      </c>
      <c r="S2299">
        <v>-0.55508632786113854</v>
      </c>
      <c r="T2299" s="18">
        <v>5</v>
      </c>
    </row>
    <row r="2300" spans="1:20" x14ac:dyDescent="0.25">
      <c r="A2300">
        <v>23.40002400000003</v>
      </c>
      <c r="B2300">
        <v>0</v>
      </c>
      <c r="C2300">
        <v>102.64990200000011</v>
      </c>
      <c r="D2300">
        <v>8.859355666521731</v>
      </c>
      <c r="E2300">
        <v>8.8185594306220008</v>
      </c>
      <c r="F2300">
        <v>54.25</v>
      </c>
      <c r="G2300">
        <v>0</v>
      </c>
      <c r="I2300">
        <f t="shared" si="112"/>
        <v>27.065635943105605</v>
      </c>
      <c r="J2300">
        <f t="shared" si="113"/>
        <v>21.726802438415554</v>
      </c>
      <c r="K2300">
        <f t="shared" si="114"/>
        <v>22.513192744089345</v>
      </c>
      <c r="M2300">
        <v>-0.5548206034609573</v>
      </c>
      <c r="N2300">
        <v>1.4938512677083267</v>
      </c>
      <c r="O2300">
        <v>-0.81203792876824465</v>
      </c>
      <c r="P2300">
        <v>-0.81615566506893322</v>
      </c>
      <c r="Q2300">
        <v>2.3525915054786313</v>
      </c>
      <c r="R2300">
        <v>-0.14373531487650934</v>
      </c>
      <c r="S2300">
        <v>-0.41689883299843766</v>
      </c>
      <c r="T2300" s="18">
        <v>1</v>
      </c>
    </row>
    <row r="2301" spans="1:20" x14ac:dyDescent="0.25">
      <c r="A2301">
        <v>49.209961000000021</v>
      </c>
      <c r="B2301">
        <v>23.40002400000003</v>
      </c>
      <c r="C2301">
        <v>0</v>
      </c>
      <c r="D2301">
        <v>8.8555054467622689</v>
      </c>
      <c r="E2301">
        <v>8.859355666521731</v>
      </c>
      <c r="F2301">
        <v>2.8599850000000515</v>
      </c>
      <c r="G2301">
        <v>54.25</v>
      </c>
      <c r="I2301">
        <f t="shared" si="112"/>
        <v>19.088294890875311</v>
      </c>
      <c r="J2301">
        <f t="shared" si="113"/>
        <v>10.85534474124248</v>
      </c>
      <c r="K2301">
        <f t="shared" si="114"/>
        <v>14.215217847982327</v>
      </c>
      <c r="M2301">
        <v>-0.41664157688768161</v>
      </c>
      <c r="N2301">
        <v>-0.5548205901862272</v>
      </c>
      <c r="O2301">
        <v>-0.81410059519085265</v>
      </c>
      <c r="P2301">
        <v>-0.80946567954910298</v>
      </c>
      <c r="Q2301">
        <v>0.76285362938439572</v>
      </c>
      <c r="R2301">
        <v>2.3525932727968595</v>
      </c>
      <c r="S2301">
        <v>-0.27607321001274626</v>
      </c>
      <c r="T2301" s="18">
        <v>2</v>
      </c>
    </row>
    <row r="2302" spans="1:20" x14ac:dyDescent="0.25">
      <c r="A2302">
        <v>17.020019000000048</v>
      </c>
      <c r="B2302">
        <v>49.209961000000021</v>
      </c>
      <c r="C2302">
        <v>23.40002400000003</v>
      </c>
      <c r="D2302">
        <v>8.8618236563857433</v>
      </c>
      <c r="E2302">
        <v>8.8555054467622689</v>
      </c>
      <c r="F2302">
        <v>0</v>
      </c>
      <c r="G2302">
        <v>2.8599850000000515</v>
      </c>
      <c r="I2302">
        <f t="shared" si="112"/>
        <v>18.314160031492484</v>
      </c>
      <c r="J2302">
        <f t="shared" si="113"/>
        <v>20.065643132841615</v>
      </c>
      <c r="K2302">
        <f t="shared" si="114"/>
        <v>15.211289080239967</v>
      </c>
      <c r="M2302">
        <v>-0.27582458385895642</v>
      </c>
      <c r="N2302">
        <v>-0.41664289068080662</v>
      </c>
      <c r="O2302">
        <v>-0.81557081017266309</v>
      </c>
      <c r="P2302">
        <v>-0.81152406668730803</v>
      </c>
      <c r="Q2302">
        <v>-0.51898550673433619</v>
      </c>
      <c r="R2302">
        <v>0.76285304722281833</v>
      </c>
      <c r="S2302">
        <v>-0.30175357099124911</v>
      </c>
      <c r="T2302" s="18">
        <v>3</v>
      </c>
    </row>
    <row r="2303" spans="1:20" x14ac:dyDescent="0.25">
      <c r="A2303">
        <v>89.590087999999923</v>
      </c>
      <c r="B2303">
        <v>17.020019000000048</v>
      </c>
      <c r="C2303">
        <v>49.209961000000021</v>
      </c>
      <c r="D2303">
        <v>8.8793434728614766</v>
      </c>
      <c r="E2303">
        <v>8.8618236563857433</v>
      </c>
      <c r="F2303">
        <v>38.659912000000077</v>
      </c>
      <c r="G2303">
        <v>0</v>
      </c>
      <c r="I2303">
        <f t="shared" si="112"/>
        <v>20.229988350666403</v>
      </c>
      <c r="J2303">
        <f t="shared" si="113"/>
        <v>17.117911662259168</v>
      </c>
      <c r="K2303">
        <f t="shared" si="114"/>
        <v>16.202298568557698</v>
      </c>
      <c r="M2303">
        <v>-0.30150337111525288</v>
      </c>
      <c r="N2303">
        <v>-0.27582725005489928</v>
      </c>
      <c r="O2303">
        <v>-0.81643809322825633</v>
      </c>
      <c r="P2303">
        <v>-0.81299123150648844</v>
      </c>
      <c r="Q2303">
        <v>-0.3147853856202833</v>
      </c>
      <c r="R2303">
        <v>-0.5189879833309704</v>
      </c>
      <c r="S2303">
        <v>-0.11308130518412395</v>
      </c>
      <c r="T2303" s="18">
        <v>4</v>
      </c>
    </row>
    <row r="2304" spans="1:20" x14ac:dyDescent="0.25">
      <c r="A2304">
        <v>61.369996000000015</v>
      </c>
      <c r="B2304">
        <v>89.590087999999923</v>
      </c>
      <c r="C2304">
        <v>17.020019000000048</v>
      </c>
      <c r="D2304">
        <v>8.8828767521701302</v>
      </c>
      <c r="E2304">
        <v>8.8793434728614766</v>
      </c>
      <c r="F2304">
        <v>0</v>
      </c>
      <c r="G2304">
        <v>38.659912000000077</v>
      </c>
      <c r="I2304">
        <f t="shared" si="112"/>
        <v>33.656377912817064</v>
      </c>
      <c r="J2304">
        <f t="shared" si="113"/>
        <v>27.807507010898973</v>
      </c>
      <c r="K2304">
        <f t="shared" si="114"/>
        <v>28.904028782788835</v>
      </c>
      <c r="M2304">
        <v>-0.11284266736267505</v>
      </c>
      <c r="N2304">
        <v>-0.30150579069277633</v>
      </c>
      <c r="O2304">
        <v>-0.81741426675560347</v>
      </c>
      <c r="P2304">
        <v>-0.81385671526442882</v>
      </c>
      <c r="Q2304">
        <v>1.2268485275122771</v>
      </c>
      <c r="R2304">
        <v>-0.31478756042876238</v>
      </c>
      <c r="S2304">
        <v>-0.59495303835646884</v>
      </c>
      <c r="T2304" s="18">
        <v>5</v>
      </c>
    </row>
    <row r="2305" spans="1:20" x14ac:dyDescent="0.25">
      <c r="A2305">
        <v>17.94000200000005</v>
      </c>
      <c r="B2305">
        <v>61.369996000000015</v>
      </c>
      <c r="C2305">
        <v>89.590087999999923</v>
      </c>
      <c r="D2305">
        <v>8.9178907266811205</v>
      </c>
      <c r="E2305">
        <v>8.8828767521701302</v>
      </c>
      <c r="F2305">
        <v>15.310058000000026</v>
      </c>
      <c r="G2305">
        <v>0</v>
      </c>
      <c r="I2305">
        <f t="shared" si="112"/>
        <v>33.336858324192775</v>
      </c>
      <c r="J2305">
        <f t="shared" si="113"/>
        <v>32.977472713532165</v>
      </c>
      <c r="K2305">
        <f t="shared" si="114"/>
        <v>29.555958285613865</v>
      </c>
      <c r="M2305">
        <v>-0.594684870878184</v>
      </c>
      <c r="N2305">
        <v>-0.11284689883279672</v>
      </c>
      <c r="O2305">
        <v>-0.81758425713575844</v>
      </c>
      <c r="P2305">
        <v>-0.81483086358590451</v>
      </c>
      <c r="Q2305">
        <v>0.36729520123196907</v>
      </c>
      <c r="R2305">
        <v>1.2268486310905686</v>
      </c>
      <c r="S2305">
        <v>1.9676226489187996</v>
      </c>
      <c r="T2305" s="18">
        <v>1</v>
      </c>
    </row>
    <row r="2306" spans="1:20" x14ac:dyDescent="0.25">
      <c r="A2306">
        <v>79.229980999999952</v>
      </c>
      <c r="B2306">
        <v>17.94000200000005</v>
      </c>
      <c r="C2306">
        <v>61.369996000000015</v>
      </c>
      <c r="D2306">
        <v>8.9406366526452654</v>
      </c>
      <c r="E2306">
        <v>8.9178907266811205</v>
      </c>
      <c r="F2306">
        <v>32.150024999999914</v>
      </c>
      <c r="G2306">
        <v>15.310058000000026</v>
      </c>
      <c r="I2306">
        <f t="shared" si="112"/>
        <v>24.360135152152711</v>
      </c>
      <c r="J2306">
        <f t="shared" si="113"/>
        <v>19.218277096024831</v>
      </c>
      <c r="K2306">
        <f t="shared" si="114"/>
        <v>19.897556334840552</v>
      </c>
      <c r="M2306">
        <v>1.9677337787967188</v>
      </c>
      <c r="N2306">
        <v>-0.59468447474804398</v>
      </c>
      <c r="O2306">
        <v>-0.81980997310588366</v>
      </c>
      <c r="P2306">
        <v>-0.81500050129770041</v>
      </c>
      <c r="Q2306">
        <v>-0.94769195633788306</v>
      </c>
      <c r="R2306">
        <v>0.36729403447304859</v>
      </c>
      <c r="S2306">
        <v>-0.68795372020925327</v>
      </c>
      <c r="T2306" s="18">
        <v>2</v>
      </c>
    </row>
    <row r="2307" spans="1:20" x14ac:dyDescent="0.25">
      <c r="A2307">
        <v>62.510009999999966</v>
      </c>
      <c r="B2307">
        <v>79.229980999999952</v>
      </c>
      <c r="C2307">
        <v>17.94000200000005</v>
      </c>
      <c r="D2307">
        <v>8.9445375478976956</v>
      </c>
      <c r="E2307">
        <v>8.9406366526452654</v>
      </c>
      <c r="F2307">
        <v>16.830016999999998</v>
      </c>
      <c r="G2307">
        <v>32.150024999999914</v>
      </c>
      <c r="I2307">
        <f t="shared" ref="I2307:I2370" si="115">$N$17+$N$18*B2307+$N$19*C2307+$N$20*D2307+$N$21*E2307+$N$22*F2307+$N$23*G2307</f>
        <v>32.693075994514004</v>
      </c>
      <c r="J2307">
        <f t="shared" ref="J2307:J2370" si="116">$N$42+$N$43*B2307+$N$44*C2307+$N$45*D2307+$N$46*E2307</f>
        <v>25.726082647037387</v>
      </c>
      <c r="K2307">
        <f t="shared" ref="K2307:K2370" si="117">$W$66*B2307+$W$67*C2307+$W$68*D2307+$W$69*E2307+$W$70*F2307+$W$71*G2307</f>
        <v>27.739229632925738</v>
      </c>
      <c r="M2307">
        <v>-0.68767985354167882</v>
      </c>
      <c r="N2307">
        <v>1.9677095655233501</v>
      </c>
      <c r="O2307">
        <v>-0.81110549111793095</v>
      </c>
      <c r="P2307">
        <v>-0.81722159971477304</v>
      </c>
      <c r="Q2307">
        <v>9.1461279715439076E-2</v>
      </c>
      <c r="R2307">
        <v>-0.94769506652145052</v>
      </c>
      <c r="S2307">
        <v>1.2279957976413978</v>
      </c>
      <c r="T2307" s="18">
        <v>3</v>
      </c>
    </row>
    <row r="2308" spans="1:20" x14ac:dyDescent="0.25">
      <c r="A2308">
        <v>0</v>
      </c>
      <c r="B2308">
        <v>62.510009999999966</v>
      </c>
      <c r="C2308">
        <v>79.229980999999952</v>
      </c>
      <c r="D2308">
        <v>8.974990512998259</v>
      </c>
      <c r="E2308">
        <v>8.9445375478976956</v>
      </c>
      <c r="F2308">
        <v>34.049987000000101</v>
      </c>
      <c r="G2308">
        <v>16.830016999999998</v>
      </c>
      <c r="I2308">
        <f t="shared" si="115"/>
        <v>38.102765144102847</v>
      </c>
      <c r="J2308">
        <f t="shared" si="116"/>
        <v>31.630049734170008</v>
      </c>
      <c r="K2308">
        <f t="shared" si="117"/>
        <v>33.123749676024481</v>
      </c>
      <c r="M2308">
        <v>1.2281522527077462</v>
      </c>
      <c r="N2308">
        <v>-0.68767856429009167</v>
      </c>
      <c r="O2308">
        <v>-0.81372853597700168</v>
      </c>
      <c r="P2308">
        <v>-0.80853517636858518</v>
      </c>
      <c r="Q2308">
        <v>-0.69859845941743282</v>
      </c>
      <c r="R2308">
        <v>9.1459705300490551E-2</v>
      </c>
      <c r="S2308">
        <v>-0.84385245027946176</v>
      </c>
      <c r="T2308" s="18">
        <v>4</v>
      </c>
    </row>
    <row r="2309" spans="1:20" x14ac:dyDescent="0.25">
      <c r="A2309">
        <v>37.899963999999954</v>
      </c>
      <c r="B2309">
        <v>0</v>
      </c>
      <c r="C2309">
        <v>62.510009999999966</v>
      </c>
      <c r="D2309">
        <v>8.9981758830662546</v>
      </c>
      <c r="E2309">
        <v>8.974990512998259</v>
      </c>
      <c r="F2309">
        <v>94.179992999999968</v>
      </c>
      <c r="G2309">
        <v>34.049987000000101</v>
      </c>
      <c r="I2309">
        <f t="shared" si="115"/>
        <v>33.460462058005859</v>
      </c>
      <c r="J2309">
        <f t="shared" si="116"/>
        <v>15.531890238971322</v>
      </c>
      <c r="K2309">
        <f t="shared" si="117"/>
        <v>26.500036646454582</v>
      </c>
      <c r="M2309">
        <v>-0.84356902995749505</v>
      </c>
      <c r="N2309">
        <v>1.228135142356535</v>
      </c>
      <c r="O2309">
        <v>-0.80818584321249276</v>
      </c>
      <c r="P2309">
        <v>-0.81115277936132679</v>
      </c>
      <c r="Q2309">
        <v>1.9196043086377426</v>
      </c>
      <c r="R2309">
        <v>-0.69860120146475013</v>
      </c>
      <c r="S2309">
        <v>-0.84385245027946176</v>
      </c>
      <c r="T2309" s="18">
        <v>5</v>
      </c>
    </row>
    <row r="2310" spans="1:20" x14ac:dyDescent="0.25">
      <c r="A2310">
        <v>90.609985999999935</v>
      </c>
      <c r="B2310">
        <v>37.899963999999954</v>
      </c>
      <c r="C2310">
        <v>0</v>
      </c>
      <c r="D2310">
        <v>8.9942805688311598</v>
      </c>
      <c r="E2310">
        <v>8.9981758830662546</v>
      </c>
      <c r="F2310">
        <v>34.340087999999923</v>
      </c>
      <c r="G2310">
        <v>94.179992999999968</v>
      </c>
      <c r="I2310">
        <f t="shared" si="115"/>
        <v>35.032067002020803</v>
      </c>
      <c r="J2310">
        <f t="shared" si="116"/>
        <v>14.022302692990793</v>
      </c>
      <c r="K2310">
        <f t="shared" si="117"/>
        <v>27.545977719784041</v>
      </c>
      <c r="M2310">
        <v>-0.84356902995749505</v>
      </c>
      <c r="N2310">
        <v>-0.84356624355022436</v>
      </c>
      <c r="O2310">
        <v>-0.8114718109798863</v>
      </c>
      <c r="P2310">
        <v>-0.80562158567317721</v>
      </c>
      <c r="Q2310">
        <v>1.1701704548021818</v>
      </c>
      <c r="R2310">
        <v>1.9196054360425041</v>
      </c>
      <c r="S2310">
        <v>0.52025581311153302</v>
      </c>
      <c r="T2310" s="18">
        <v>1</v>
      </c>
    </row>
    <row r="2311" spans="1:20" x14ac:dyDescent="0.25">
      <c r="A2311">
        <v>43.700012000000015</v>
      </c>
      <c r="B2311">
        <v>90.609985999999935</v>
      </c>
      <c r="C2311">
        <v>37.899963999999954</v>
      </c>
      <c r="D2311">
        <v>9.0067884370402336</v>
      </c>
      <c r="E2311">
        <v>8.9942805688311598</v>
      </c>
      <c r="F2311">
        <v>0</v>
      </c>
      <c r="G2311">
        <v>34.340087999999923</v>
      </c>
      <c r="I2311">
        <f t="shared" si="115"/>
        <v>36.354076197274068</v>
      </c>
      <c r="J2311">
        <f t="shared" si="116"/>
        <v>31.29752851228292</v>
      </c>
      <c r="K2311">
        <f t="shared" si="117"/>
        <v>31.677505621374056</v>
      </c>
      <c r="M2311">
        <v>0.52045563930225669</v>
      </c>
      <c r="N2311">
        <v>-0.84356624355022436</v>
      </c>
      <c r="O2311">
        <v>-0.81475486823552723</v>
      </c>
      <c r="P2311">
        <v>-0.80890073624974357</v>
      </c>
      <c r="Q2311">
        <v>-0.56708925587783832</v>
      </c>
      <c r="R2311">
        <v>1.1701704746157289</v>
      </c>
      <c r="S2311">
        <v>0.47419340340227639</v>
      </c>
      <c r="T2311" s="18">
        <v>2</v>
      </c>
    </row>
    <row r="2312" spans="1:20" x14ac:dyDescent="0.25">
      <c r="A2312">
        <v>23.549987999999985</v>
      </c>
      <c r="B2312">
        <v>43.700012000000015</v>
      </c>
      <c r="C2312">
        <v>90.609985999999935</v>
      </c>
      <c r="D2312">
        <v>9.0420839377162547</v>
      </c>
      <c r="E2312">
        <v>9.0067884370402336</v>
      </c>
      <c r="F2312">
        <v>38.179992999999968</v>
      </c>
      <c r="G2312">
        <v>0</v>
      </c>
      <c r="I2312">
        <f t="shared" si="115"/>
        <v>32.886629724035231</v>
      </c>
      <c r="J2312">
        <f t="shared" si="116"/>
        <v>29.346851630465824</v>
      </c>
      <c r="K2312">
        <f t="shared" si="117"/>
        <v>28.519309176524416</v>
      </c>
      <c r="M2312">
        <v>0.47439605235071364</v>
      </c>
      <c r="N2312">
        <v>0.52044532565131274</v>
      </c>
      <c r="O2312">
        <v>-0.81223059162680256</v>
      </c>
      <c r="P2312">
        <v>-0.81217698235281333</v>
      </c>
      <c r="Q2312">
        <v>-0.8300945131378582</v>
      </c>
      <c r="R2312">
        <v>-0.56709180356719091</v>
      </c>
      <c r="S2312">
        <v>-0.32832051238082094</v>
      </c>
      <c r="T2312" s="18">
        <v>3</v>
      </c>
    </row>
    <row r="2313" spans="1:20" x14ac:dyDescent="0.25">
      <c r="A2313">
        <v>0</v>
      </c>
      <c r="B2313">
        <v>23.549987999999985</v>
      </c>
      <c r="C2313">
        <v>43.700012000000015</v>
      </c>
      <c r="D2313">
        <v>9.0570679100734903</v>
      </c>
      <c r="E2313">
        <v>9.0420839377162547</v>
      </c>
      <c r="F2313">
        <v>42.350036999999929</v>
      </c>
      <c r="G2313">
        <v>38.179992999999968</v>
      </c>
      <c r="I2313">
        <f t="shared" si="115"/>
        <v>28.897736396968636</v>
      </c>
      <c r="J2313">
        <f t="shared" si="116"/>
        <v>17.716887072244056</v>
      </c>
      <c r="K2313">
        <f t="shared" si="117"/>
        <v>23.254604450280699</v>
      </c>
      <c r="M2313">
        <v>-0.32806868445194587</v>
      </c>
      <c r="N2313">
        <v>0.47438618105487068</v>
      </c>
      <c r="O2313">
        <v>-0.80990446266746308</v>
      </c>
      <c r="P2313">
        <v>-0.80965794270213576</v>
      </c>
      <c r="Q2313">
        <v>-0.17581146805366699</v>
      </c>
      <c r="R2313">
        <v>-0.8300974495237059</v>
      </c>
      <c r="S2313">
        <v>-0.8261411264936438</v>
      </c>
      <c r="T2313" s="18">
        <v>4</v>
      </c>
    </row>
    <row r="2314" spans="1:20" x14ac:dyDescent="0.25">
      <c r="A2314">
        <v>27.930053000000044</v>
      </c>
      <c r="B2314">
        <v>0</v>
      </c>
      <c r="C2314">
        <v>23.549987999999985</v>
      </c>
      <c r="D2314">
        <v>9.0633310561797664</v>
      </c>
      <c r="E2314">
        <v>9.0570679100734903</v>
      </c>
      <c r="F2314">
        <v>41.890014000000065</v>
      </c>
      <c r="G2314">
        <v>42.350036999999929</v>
      </c>
      <c r="I2314">
        <f t="shared" si="115"/>
        <v>21.003308871763807</v>
      </c>
      <c r="J2314">
        <f t="shared" si="116"/>
        <v>9.5022774423066618</v>
      </c>
      <c r="K2314">
        <f t="shared" si="117"/>
        <v>15.459826520907804</v>
      </c>
      <c r="M2314">
        <v>-0.82585879154207231</v>
      </c>
      <c r="N2314">
        <v>-0.32807084889687604</v>
      </c>
      <c r="O2314">
        <v>-0.81099215365579946</v>
      </c>
      <c r="P2314">
        <v>-0.80733663961636737</v>
      </c>
      <c r="Q2314">
        <v>2.2606511769734534</v>
      </c>
      <c r="R2314">
        <v>-0.17581343747205147</v>
      </c>
      <c r="S2314">
        <v>-0.13611255432790742</v>
      </c>
      <c r="T2314" s="18">
        <v>5</v>
      </c>
    </row>
    <row r="2315" spans="1:20" x14ac:dyDescent="0.25">
      <c r="A2315">
        <v>75.859985000000052</v>
      </c>
      <c r="B2315">
        <v>27.930053000000044</v>
      </c>
      <c r="C2315">
        <v>0</v>
      </c>
      <c r="D2315">
        <v>9.0594160103671619</v>
      </c>
      <c r="E2315">
        <v>9.0633310561797664</v>
      </c>
      <c r="F2315">
        <v>5.0399780000000192</v>
      </c>
      <c r="G2315">
        <v>41.890014000000065</v>
      </c>
      <c r="I2315">
        <f t="shared" si="115"/>
        <v>18.084665354913067</v>
      </c>
      <c r="J2315">
        <f t="shared" si="116"/>
        <v>11.883281507965933</v>
      </c>
      <c r="K2315">
        <f t="shared" si="117"/>
        <v>13.560099100299912</v>
      </c>
      <c r="M2315">
        <v>-0.13587250512488766</v>
      </c>
      <c r="N2315">
        <v>-0.82585617522348065</v>
      </c>
      <c r="O2315">
        <v>-0.81419435374454507</v>
      </c>
      <c r="P2315">
        <v>-0.80842207404056399</v>
      </c>
      <c r="Q2315">
        <v>-0.12662430209984521</v>
      </c>
      <c r="R2315">
        <v>2.2606528084127113</v>
      </c>
      <c r="S2315">
        <v>1.1243552650726825</v>
      </c>
      <c r="T2315" s="18">
        <v>1</v>
      </c>
    </row>
    <row r="2316" spans="1:20" x14ac:dyDescent="0.25">
      <c r="A2316">
        <v>40.640014999999948</v>
      </c>
      <c r="B2316">
        <v>75.859985000000052</v>
      </c>
      <c r="C2316">
        <v>27.930053000000044</v>
      </c>
      <c r="D2316">
        <v>9.0675639537996453</v>
      </c>
      <c r="E2316">
        <v>9.0594160103671619</v>
      </c>
      <c r="F2316">
        <v>0</v>
      </c>
      <c r="G2316">
        <v>5.0399780000000192</v>
      </c>
      <c r="I2316">
        <f t="shared" si="115"/>
        <v>25.658533759508028</v>
      </c>
      <c r="J2316">
        <f t="shared" si="116"/>
        <v>26.577436428308175</v>
      </c>
      <c r="K2316">
        <f t="shared" si="117"/>
        <v>22.235315295935365</v>
      </c>
      <c r="M2316">
        <v>1.1245180713506717</v>
      </c>
      <c r="N2316">
        <v>-0.13587651541703347</v>
      </c>
      <c r="O2316">
        <v>-0.81446276790364391</v>
      </c>
      <c r="P2316">
        <v>-0.81161763072602122</v>
      </c>
      <c r="Q2316">
        <v>-0.94769195633788306</v>
      </c>
      <c r="R2316">
        <v>-0.12662619882432535</v>
      </c>
      <c r="S2316">
        <v>-0.47359028686851701</v>
      </c>
      <c r="T2316" s="18">
        <v>2</v>
      </c>
    </row>
    <row r="2317" spans="1:20" x14ac:dyDescent="0.25">
      <c r="A2317">
        <v>42.369995000000017</v>
      </c>
      <c r="B2317">
        <v>40.640014999999948</v>
      </c>
      <c r="C2317">
        <v>75.859985000000052</v>
      </c>
      <c r="D2317">
        <v>9.0963910668968406</v>
      </c>
      <c r="E2317">
        <v>9.0675639537996453</v>
      </c>
      <c r="F2317">
        <v>23.75</v>
      </c>
      <c r="G2317">
        <v>0</v>
      </c>
      <c r="I2317">
        <f t="shared" si="115"/>
        <v>27.666856317244186</v>
      </c>
      <c r="J2317">
        <f t="shared" si="116"/>
        <v>26.409915032180024</v>
      </c>
      <c r="K2317">
        <f t="shared" si="117"/>
        <v>23.810420685118775</v>
      </c>
      <c r="M2317">
        <v>-0.47332955663993448</v>
      </c>
      <c r="N2317">
        <v>1.1245019562995011</v>
      </c>
      <c r="O2317">
        <v>-0.80937936397609755</v>
      </c>
      <c r="P2317">
        <v>-0.8118854880231321</v>
      </c>
      <c r="Q2317">
        <v>2.4263524762260671</v>
      </c>
      <c r="R2317">
        <v>-0.94769506652145052</v>
      </c>
      <c r="S2317">
        <v>-0.57723081943723231</v>
      </c>
      <c r="T2317" s="18">
        <v>3</v>
      </c>
    </row>
    <row r="2318" spans="1:20" x14ac:dyDescent="0.25">
      <c r="A2318">
        <v>27.530029000000013</v>
      </c>
      <c r="B2318">
        <v>42.369995000000017</v>
      </c>
      <c r="C2318">
        <v>40.640014999999948</v>
      </c>
      <c r="D2318">
        <v>9.109999187661769</v>
      </c>
      <c r="E2318">
        <v>9.0963910668968406</v>
      </c>
      <c r="F2318">
        <v>1.080016999999998</v>
      </c>
      <c r="G2318">
        <v>23.75</v>
      </c>
      <c r="I2318">
        <f t="shared" si="115"/>
        <v>23.705573589458123</v>
      </c>
      <c r="J2318">
        <f t="shared" si="116"/>
        <v>21.322093375319056</v>
      </c>
      <c r="K2318">
        <f t="shared" si="117"/>
        <v>19.745249201644427</v>
      </c>
      <c r="M2318">
        <v>-0.57696373799700906</v>
      </c>
      <c r="N2318">
        <v>-0.47333032600314445</v>
      </c>
      <c r="O2318">
        <v>-0.81108186697396989</v>
      </c>
      <c r="P2318">
        <v>-0.80681263031425809</v>
      </c>
      <c r="Q2318">
        <v>1.0547133317662847</v>
      </c>
      <c r="R2318">
        <v>2.4263543525559212</v>
      </c>
      <c r="S2318">
        <v>0.85242451542759567</v>
      </c>
      <c r="T2318" s="18">
        <v>4</v>
      </c>
    </row>
    <row r="2319" spans="1:20" x14ac:dyDescent="0.25">
      <c r="A2319">
        <v>3.649962999999957</v>
      </c>
      <c r="B2319">
        <v>27.530029000000013</v>
      </c>
      <c r="C2319">
        <v>42.369995000000017</v>
      </c>
      <c r="D2319">
        <v>9.1243415748167234</v>
      </c>
      <c r="E2319">
        <v>9.109999187661769</v>
      </c>
      <c r="F2319">
        <v>19.5</v>
      </c>
      <c r="G2319">
        <v>1.080016999999998</v>
      </c>
      <c r="I2319">
        <f t="shared" si="115"/>
        <v>18.917668805688432</v>
      </c>
      <c r="J2319">
        <f t="shared" si="116"/>
        <v>18.386832443844369</v>
      </c>
      <c r="K2319">
        <f t="shared" si="117"/>
        <v>15.357710550108397</v>
      </c>
      <c r="M2319">
        <v>0.85260398593626585</v>
      </c>
      <c r="N2319">
        <v>-0.57696351206017837</v>
      </c>
      <c r="O2319">
        <v>-0.81322250660498119</v>
      </c>
      <c r="P2319">
        <v>-0.80851160123615107</v>
      </c>
      <c r="Q2319">
        <v>-0.94769195633788306</v>
      </c>
      <c r="R2319">
        <v>1.0547131809452994</v>
      </c>
      <c r="S2319">
        <v>0.37675946518090586</v>
      </c>
      <c r="T2319" s="18">
        <v>5</v>
      </c>
    </row>
    <row r="2320" spans="1:20" x14ac:dyDescent="0.25">
      <c r="A2320">
        <v>17.25</v>
      </c>
      <c r="B2320">
        <v>3.649962999999957</v>
      </c>
      <c r="C2320">
        <v>27.530029000000013</v>
      </c>
      <c r="D2320">
        <v>9.1322750607758554</v>
      </c>
      <c r="E2320">
        <v>9.1243415748167234</v>
      </c>
      <c r="F2320">
        <v>91.590026999999964</v>
      </c>
      <c r="G2320">
        <v>19.5</v>
      </c>
      <c r="I2320">
        <f t="shared" si="115"/>
        <v>25.583259257320648</v>
      </c>
      <c r="J2320">
        <f t="shared" si="116"/>
        <v>10.925220157394321</v>
      </c>
      <c r="K2320">
        <f t="shared" si="117"/>
        <v>19.33007406443075</v>
      </c>
      <c r="M2320">
        <v>0.3769680849937076</v>
      </c>
      <c r="N2320">
        <v>0.8525904823410525</v>
      </c>
      <c r="O2320">
        <v>-0.80929938810920965</v>
      </c>
      <c r="P2320">
        <v>-0.81064779981664403</v>
      </c>
      <c r="Q2320">
        <v>-0.371450415420296</v>
      </c>
      <c r="R2320">
        <v>-0.94769506652145052</v>
      </c>
      <c r="S2320">
        <v>-0.37704301763652581</v>
      </c>
      <c r="T2320" s="18">
        <v>1</v>
      </c>
    </row>
    <row r="2321" spans="1:20" x14ac:dyDescent="0.25">
      <c r="A2321">
        <v>10.880004999999983</v>
      </c>
      <c r="B2321">
        <v>17.25</v>
      </c>
      <c r="C2321">
        <v>3.649962999999957</v>
      </c>
      <c r="D2321">
        <v>9.1299130133563047</v>
      </c>
      <c r="E2321">
        <v>9.1322750607758554</v>
      </c>
      <c r="F2321">
        <v>30.459961000000021</v>
      </c>
      <c r="G2321">
        <v>91.590026999999964</v>
      </c>
      <c r="I2321">
        <f t="shared" si="115"/>
        <v>29.736953801434378</v>
      </c>
      <c r="J2321">
        <f t="shared" si="116"/>
        <v>10.158428061208316</v>
      </c>
      <c r="K2321">
        <f t="shared" si="117"/>
        <v>22.600142942401703</v>
      </c>
      <c r="M2321">
        <v>-0.3767882039362071</v>
      </c>
      <c r="N2321">
        <v>0.37695914939358399</v>
      </c>
      <c r="O2321">
        <v>-0.80739570327745636</v>
      </c>
      <c r="P2321">
        <v>-0.80673282036827521</v>
      </c>
      <c r="Q2321">
        <v>0.97667182759968052</v>
      </c>
      <c r="R2321">
        <v>-0.37145267397424353</v>
      </c>
      <c r="S2321">
        <v>-0.56837511325516821</v>
      </c>
      <c r="T2321" s="18">
        <v>2</v>
      </c>
    </row>
    <row r="2322" spans="1:20" x14ac:dyDescent="0.25">
      <c r="A2322">
        <v>8.5199580000000878</v>
      </c>
      <c r="B2322">
        <v>10.880004999999983</v>
      </c>
      <c r="C2322">
        <v>17.25</v>
      </c>
      <c r="D2322">
        <v>9.1334100361757038</v>
      </c>
      <c r="E2322">
        <v>9.1299130133563047</v>
      </c>
      <c r="F2322">
        <v>23.849974999999972</v>
      </c>
      <c r="G2322">
        <v>30.459961000000021</v>
      </c>
      <c r="I2322">
        <f t="shared" si="115"/>
        <v>17.485002252580919</v>
      </c>
      <c r="J2322">
        <f t="shared" si="116"/>
        <v>10.892894890227153</v>
      </c>
      <c r="K2322">
        <f t="shared" si="117"/>
        <v>12.88102114116573</v>
      </c>
      <c r="M2322">
        <v>-0.56810857450285668</v>
      </c>
      <c r="N2322">
        <v>-0.37678990048011185</v>
      </c>
      <c r="O2322">
        <v>-0.80868707076186686</v>
      </c>
      <c r="P2322">
        <v>-0.80483308499180917</v>
      </c>
      <c r="Q2322">
        <v>-7.1029539290983018E-2</v>
      </c>
      <c r="R2322">
        <v>0.97667156144085199</v>
      </c>
      <c r="S2322">
        <v>1.2492537088064226</v>
      </c>
      <c r="T2322" s="18">
        <v>3</v>
      </c>
    </row>
    <row r="2323" spans="1:20" x14ac:dyDescent="0.25">
      <c r="A2323">
        <v>9.8499759999999696</v>
      </c>
      <c r="B2323">
        <v>8.5199580000000878</v>
      </c>
      <c r="C2323">
        <v>10.880004999999983</v>
      </c>
      <c r="D2323">
        <v>9.1341619065863036</v>
      </c>
      <c r="E2323">
        <v>9.1334100361757038</v>
      </c>
      <c r="F2323">
        <v>31.270019999999931</v>
      </c>
      <c r="G2323">
        <v>23.849974999999972</v>
      </c>
      <c r="I2323">
        <f t="shared" si="115"/>
        <v>15.773408456923365</v>
      </c>
      <c r="J2323">
        <f t="shared" si="116"/>
        <v>9.3946184108867818</v>
      </c>
      <c r="K2323">
        <f t="shared" si="117"/>
        <v>11.231012880349608</v>
      </c>
      <c r="M2323">
        <v>1.2494088611634016</v>
      </c>
      <c r="N2323">
        <v>-0.56810843361079078</v>
      </c>
      <c r="O2323">
        <v>-0.81078749393563698</v>
      </c>
      <c r="P2323">
        <v>-0.80612177335725321</v>
      </c>
      <c r="Q2323">
        <v>-0.72532573419434343</v>
      </c>
      <c r="R2323">
        <v>-7.103135385174647E-2</v>
      </c>
      <c r="S2323">
        <v>0.35550146543757066</v>
      </c>
      <c r="T2323" s="18">
        <v>4</v>
      </c>
    </row>
    <row r="2324" spans="1:20" x14ac:dyDescent="0.25">
      <c r="A2324">
        <v>0</v>
      </c>
      <c r="B2324">
        <v>9.8499759999999696</v>
      </c>
      <c r="C2324">
        <v>8.5199580000000878</v>
      </c>
      <c r="D2324">
        <v>9.1338976191910426</v>
      </c>
      <c r="E2324">
        <v>9.1341619065863036</v>
      </c>
      <c r="F2324">
        <v>6.9000240000000304</v>
      </c>
      <c r="G2324">
        <v>31.270019999999931</v>
      </c>
      <c r="I2324">
        <f t="shared" si="115"/>
        <v>13.453427749494022</v>
      </c>
      <c r="J2324">
        <f t="shared" si="116"/>
        <v>9.3157896411496903</v>
      </c>
      <c r="K2324">
        <f t="shared" si="117"/>
        <v>9.3773633858286942</v>
      </c>
      <c r="M2324">
        <v>0.35571138796517021</v>
      </c>
      <c r="N2324">
        <v>1.2493915466642636</v>
      </c>
      <c r="O2324">
        <v>-0.80519272907752903</v>
      </c>
      <c r="P2324">
        <v>-0.80821783891506149</v>
      </c>
      <c r="Q2324">
        <v>-0.94769195633788306</v>
      </c>
      <c r="R2324">
        <v>-0.7253285157420043</v>
      </c>
      <c r="S2324">
        <v>-0.29644445218839183</v>
      </c>
      <c r="T2324" s="18">
        <v>5</v>
      </c>
    </row>
    <row r="2325" spans="1:20" x14ac:dyDescent="0.25">
      <c r="A2325">
        <v>51.980041999999912</v>
      </c>
      <c r="B2325">
        <v>0</v>
      </c>
      <c r="C2325">
        <v>9.8499759999999696</v>
      </c>
      <c r="D2325">
        <v>9.1342056098924669</v>
      </c>
      <c r="E2325">
        <v>9.1338976191910426</v>
      </c>
      <c r="F2325">
        <v>36.200012000000015</v>
      </c>
      <c r="G2325">
        <v>6.9000240000000304</v>
      </c>
      <c r="I2325">
        <f t="shared" si="115"/>
        <v>11.080465532171589</v>
      </c>
      <c r="J2325">
        <f t="shared" si="116"/>
        <v>7.3935092513908227</v>
      </c>
      <c r="K2325">
        <f t="shared" si="117"/>
        <v>7.0990467615976005</v>
      </c>
      <c r="M2325">
        <v>-0.296194577661333</v>
      </c>
      <c r="N2325">
        <v>0.35570265651382393</v>
      </c>
      <c r="O2325">
        <v>-0.80338414081614173</v>
      </c>
      <c r="P2325">
        <v>-0.80263468116401304</v>
      </c>
      <c r="Q2325">
        <v>-2.0785363074266615E-2</v>
      </c>
      <c r="R2325">
        <v>-0.94769506652145052</v>
      </c>
      <c r="S2325">
        <v>-0.32567148912441191</v>
      </c>
      <c r="T2325" s="18">
        <v>1</v>
      </c>
    </row>
    <row r="2326" spans="1:20" x14ac:dyDescent="0.25">
      <c r="A2326">
        <v>52.670044000000075</v>
      </c>
      <c r="B2326">
        <v>51.980041999999912</v>
      </c>
      <c r="C2326">
        <v>0</v>
      </c>
      <c r="D2326">
        <v>9.1302786083404914</v>
      </c>
      <c r="E2326">
        <v>9.1342056098924669</v>
      </c>
      <c r="F2326">
        <v>0</v>
      </c>
      <c r="G2326">
        <v>36.200012000000015</v>
      </c>
      <c r="I2326">
        <f t="shared" si="115"/>
        <v>21.797771602552842</v>
      </c>
      <c r="J2326">
        <f t="shared" si="116"/>
        <v>17.097847565786726</v>
      </c>
      <c r="K2326">
        <f t="shared" si="117"/>
        <v>17.45558296867506</v>
      </c>
      <c r="M2326">
        <v>-0.32541982353074417</v>
      </c>
      <c r="N2326">
        <v>-0.2961970482243737</v>
      </c>
      <c r="O2326">
        <v>-0.80433415743958658</v>
      </c>
      <c r="P2326">
        <v>-0.80082984506703458</v>
      </c>
      <c r="Q2326">
        <v>0.15668737635378904</v>
      </c>
      <c r="R2326">
        <v>-2.0787103378966137E-2</v>
      </c>
      <c r="S2326">
        <v>-0.84385245027946176</v>
      </c>
      <c r="T2326" s="18">
        <v>2</v>
      </c>
    </row>
    <row r="2327" spans="1:20" x14ac:dyDescent="0.25">
      <c r="A2327">
        <v>0.53997800000001916</v>
      </c>
      <c r="B2327">
        <v>52.670044000000075</v>
      </c>
      <c r="C2327">
        <v>51.980041999999912</v>
      </c>
      <c r="D2327">
        <v>9.1486927739578778</v>
      </c>
      <c r="E2327">
        <v>9.1302786083404914</v>
      </c>
      <c r="F2327">
        <v>0</v>
      </c>
      <c r="G2327">
        <v>0</v>
      </c>
      <c r="I2327">
        <f t="shared" si="115"/>
        <v>23.093632940406664</v>
      </c>
      <c r="J2327">
        <f t="shared" si="116"/>
        <v>25.317020948647762</v>
      </c>
      <c r="K2327">
        <f t="shared" si="117"/>
        <v>19.951009256415649</v>
      </c>
      <c r="M2327">
        <v>-0.84356902995749505</v>
      </c>
      <c r="N2327">
        <v>-0.32542201341526722</v>
      </c>
      <c r="O2327">
        <v>-0.80540688235435798</v>
      </c>
      <c r="P2327">
        <v>-0.80177789075069272</v>
      </c>
      <c r="Q2327">
        <v>0.70939907983057449</v>
      </c>
      <c r="R2327">
        <v>0.15668589833674304</v>
      </c>
      <c r="S2327">
        <v>1.4237504316518284</v>
      </c>
      <c r="T2327" s="18">
        <v>3</v>
      </c>
    </row>
    <row r="2328" spans="1:20" x14ac:dyDescent="0.25">
      <c r="A2328">
        <v>29.280029000000013</v>
      </c>
      <c r="B2328">
        <v>0.53997800000001916</v>
      </c>
      <c r="C2328">
        <v>52.670044000000075</v>
      </c>
      <c r="D2328">
        <v>9.1673875124570365</v>
      </c>
      <c r="E2328">
        <v>9.1486927739578778</v>
      </c>
      <c r="F2328">
        <v>24.020019999999931</v>
      </c>
      <c r="G2328">
        <v>0</v>
      </c>
      <c r="I2328">
        <f t="shared" si="115"/>
        <v>14.759379986910782</v>
      </c>
      <c r="J2328">
        <f t="shared" si="116"/>
        <v>14.162477187258148</v>
      </c>
      <c r="K2328">
        <f t="shared" si="117"/>
        <v>11.267811660131581</v>
      </c>
      <c r="M2328">
        <v>1.4238948906479192</v>
      </c>
      <c r="N2328">
        <v>-0.84356624355022436</v>
      </c>
      <c r="O2328">
        <v>-0.80866807277715524</v>
      </c>
      <c r="P2328">
        <v>-0.80284839015049658</v>
      </c>
      <c r="Q2328">
        <v>-0.94769195633788306</v>
      </c>
      <c r="R2328">
        <v>0.70939841866830999</v>
      </c>
      <c r="S2328">
        <v>-0.50547724219436463</v>
      </c>
      <c r="T2328" s="18">
        <v>4</v>
      </c>
    </row>
    <row r="2329" spans="1:20" x14ac:dyDescent="0.25">
      <c r="A2329">
        <v>32.25</v>
      </c>
      <c r="B2329">
        <v>29.280029000000013</v>
      </c>
      <c r="C2329">
        <v>0.53997800000001916</v>
      </c>
      <c r="D2329">
        <v>9.1636831717475236</v>
      </c>
      <c r="E2329">
        <v>9.1673875124570365</v>
      </c>
      <c r="F2329">
        <v>15.200012000000015</v>
      </c>
      <c r="G2329">
        <v>24.020019999999931</v>
      </c>
      <c r="I2329">
        <f t="shared" si="115"/>
        <v>16.555906896501927</v>
      </c>
      <c r="J2329">
        <f t="shared" si="116"/>
        <v>12.283830509368865</v>
      </c>
      <c r="K2329">
        <f t="shared" si="117"/>
        <v>12.375818968098441</v>
      </c>
      <c r="M2329">
        <v>-0.50521455789629954</v>
      </c>
      <c r="N2329">
        <v>1.4238759003893937</v>
      </c>
      <c r="O2329">
        <v>-0.80234957353517689</v>
      </c>
      <c r="P2329">
        <v>-0.80610281478646661</v>
      </c>
      <c r="Q2329">
        <v>-2.6136056575499077E-2</v>
      </c>
      <c r="R2329">
        <v>-0.94769506652145052</v>
      </c>
      <c r="S2329">
        <v>-0.73224288051806163</v>
      </c>
      <c r="T2329" s="18">
        <v>5</v>
      </c>
    </row>
    <row r="2330" spans="1:20" x14ac:dyDescent="0.25">
      <c r="A2330">
        <v>42.910034999999993</v>
      </c>
      <c r="B2330">
        <v>32.25</v>
      </c>
      <c r="C2330">
        <v>29.280029000000013</v>
      </c>
      <c r="D2330">
        <v>9.1723167965665162</v>
      </c>
      <c r="E2330">
        <v>9.1636831717475236</v>
      </c>
      <c r="F2330">
        <v>0</v>
      </c>
      <c r="G2330">
        <v>15.200012000000015</v>
      </c>
      <c r="I2330">
        <f t="shared" si="115"/>
        <v>17.744933047427256</v>
      </c>
      <c r="J2330">
        <f t="shared" si="116"/>
        <v>17.387301878862544</v>
      </c>
      <c r="K2330">
        <f t="shared" si="117"/>
        <v>14.251047710433905</v>
      </c>
      <c r="M2330">
        <v>-0.73196629975954663</v>
      </c>
      <c r="N2330">
        <v>-0.50521502103676874</v>
      </c>
      <c r="O2330">
        <v>-0.80418080132137382</v>
      </c>
      <c r="P2330">
        <v>-0.79979742413779231</v>
      </c>
      <c r="Q2330">
        <v>0.52337831647426414</v>
      </c>
      <c r="R2330">
        <v>-2.6137804788009388E-2</v>
      </c>
      <c r="S2330">
        <v>-0.84385245027946176</v>
      </c>
      <c r="T2330" s="18">
        <v>1</v>
      </c>
    </row>
    <row r="2331" spans="1:20" x14ac:dyDescent="0.25">
      <c r="A2331">
        <v>34.440002999999933</v>
      </c>
      <c r="B2331">
        <v>42.910034999999993</v>
      </c>
      <c r="C2331">
        <v>32.25</v>
      </c>
      <c r="D2331">
        <v>9.1822171325611261</v>
      </c>
      <c r="E2331">
        <v>9.1723167965665162</v>
      </c>
      <c r="F2331">
        <v>0</v>
      </c>
      <c r="G2331">
        <v>0</v>
      </c>
      <c r="I2331">
        <f t="shared" si="115"/>
        <v>17.725048888762387</v>
      </c>
      <c r="J2331">
        <f t="shared" si="116"/>
        <v>20.154322364270481</v>
      </c>
      <c r="K2331">
        <f t="shared" si="117"/>
        <v>14.717903050359702</v>
      </c>
      <c r="M2331">
        <v>-0.84356902995749505</v>
      </c>
      <c r="N2331">
        <v>-0.73196458518205698</v>
      </c>
      <c r="O2331">
        <v>-0.80696728551715857</v>
      </c>
      <c r="P2331">
        <v>-0.801624852790781</v>
      </c>
      <c r="Q2331">
        <v>0.85800433122667863</v>
      </c>
      <c r="R2331">
        <v>0.52337738039118809</v>
      </c>
      <c r="S2331">
        <v>0.37409945821276797</v>
      </c>
      <c r="T2331" s="18">
        <v>2</v>
      </c>
    </row>
    <row r="2332" spans="1:20" x14ac:dyDescent="0.25">
      <c r="A2332">
        <v>34.479980000000069</v>
      </c>
      <c r="B2332">
        <v>34.440002999999933</v>
      </c>
      <c r="C2332">
        <v>42.910034999999993</v>
      </c>
      <c r="D2332">
        <v>9.1966801762435608</v>
      </c>
      <c r="E2332">
        <v>9.1822171325611261</v>
      </c>
      <c r="F2332">
        <v>59.880004999999983</v>
      </c>
      <c r="G2332">
        <v>0</v>
      </c>
      <c r="I2332">
        <f t="shared" si="115"/>
        <v>26.538767908606616</v>
      </c>
      <c r="J2332">
        <f t="shared" si="116"/>
        <v>19.981395265594763</v>
      </c>
      <c r="K2332">
        <f t="shared" si="117"/>
        <v>21.714226577114566</v>
      </c>
      <c r="M2332">
        <v>0.37430824103387161</v>
      </c>
      <c r="N2332">
        <v>-0.84356624355022436</v>
      </c>
      <c r="O2332">
        <v>-0.81022206735511537</v>
      </c>
      <c r="P2332">
        <v>-0.80440555604291575</v>
      </c>
      <c r="Q2332">
        <v>-0.8300945131378582</v>
      </c>
      <c r="R2332">
        <v>0.85800388968869445</v>
      </c>
      <c r="S2332">
        <v>0.54062714386548893</v>
      </c>
      <c r="T2332" s="18">
        <v>3</v>
      </c>
    </row>
    <row r="2333" spans="1:20" x14ac:dyDescent="0.25">
      <c r="A2333">
        <v>24.25</v>
      </c>
      <c r="B2333">
        <v>34.479980000000069</v>
      </c>
      <c r="C2333">
        <v>34.440002999999933</v>
      </c>
      <c r="D2333">
        <v>9.207500288898407</v>
      </c>
      <c r="E2333">
        <v>9.1966801762435608</v>
      </c>
      <c r="F2333">
        <v>12.520019999999931</v>
      </c>
      <c r="G2333">
        <v>59.880004999999983</v>
      </c>
      <c r="I2333">
        <f t="shared" si="115"/>
        <v>29.688134323573728</v>
      </c>
      <c r="J2333">
        <f t="shared" si="116"/>
        <v>18.678352718110638</v>
      </c>
      <c r="K2333">
        <f t="shared" si="117"/>
        <v>24.071140574615697</v>
      </c>
      <c r="M2333">
        <v>0.54082572167751553</v>
      </c>
      <c r="N2333">
        <v>0.37429933097882168</v>
      </c>
      <c r="O2333">
        <v>-0.80833921159836197</v>
      </c>
      <c r="P2333">
        <v>-0.80765358538953347</v>
      </c>
      <c r="Q2333">
        <v>0.67840431454457772</v>
      </c>
      <c r="R2333">
        <v>-0.8300974495237059</v>
      </c>
      <c r="S2333">
        <v>0.13228232591477027</v>
      </c>
      <c r="T2333" s="18">
        <v>4</v>
      </c>
    </row>
    <row r="2334" spans="1:20" x14ac:dyDescent="0.25">
      <c r="A2334">
        <v>25.5</v>
      </c>
      <c r="B2334">
        <v>24.25</v>
      </c>
      <c r="C2334">
        <v>34.479980000000069</v>
      </c>
      <c r="D2334">
        <v>9.2183282579263004</v>
      </c>
      <c r="E2334">
        <v>9.207500288898407</v>
      </c>
      <c r="F2334">
        <v>9.0599980000000642</v>
      </c>
      <c r="G2334">
        <v>12.520019999999931</v>
      </c>
      <c r="I2334">
        <f t="shared" si="115"/>
        <v>17.56742394555063</v>
      </c>
      <c r="J2334">
        <f t="shared" si="116"/>
        <v>16.476303165374222</v>
      </c>
      <c r="K2334">
        <f t="shared" si="117"/>
        <v>13.935349212739359</v>
      </c>
      <c r="M2334">
        <v>0.13250592756927349</v>
      </c>
      <c r="N2334">
        <v>0.5408152123928186</v>
      </c>
      <c r="O2334">
        <v>-0.80575624785677358</v>
      </c>
      <c r="P2334">
        <v>-0.8057746358752943</v>
      </c>
      <c r="Q2334">
        <v>-0.52112561308029048</v>
      </c>
      <c r="R2334">
        <v>0.67840360757502882</v>
      </c>
      <c r="S2334">
        <v>2.6080529419728702</v>
      </c>
      <c r="T2334" s="18">
        <v>5</v>
      </c>
    </row>
    <row r="2335" spans="1:20" x14ac:dyDescent="0.25">
      <c r="A2335">
        <v>52.850036000000046</v>
      </c>
      <c r="B2335">
        <v>25.5</v>
      </c>
      <c r="C2335">
        <v>24.25</v>
      </c>
      <c r="D2335">
        <v>9.2247658047109145</v>
      </c>
      <c r="E2335">
        <v>9.2183282579263004</v>
      </c>
      <c r="F2335">
        <v>13.559997000000067</v>
      </c>
      <c r="G2335">
        <v>9.0599980000000642</v>
      </c>
      <c r="I2335">
        <f t="shared" si="115"/>
        <v>16.256154164751447</v>
      </c>
      <c r="J2335">
        <f t="shared" si="116"/>
        <v>15.160620945672946</v>
      </c>
      <c r="K2335">
        <f t="shared" si="117"/>
        <v>12.64053500739657</v>
      </c>
      <c r="M2335">
        <v>2.6081248255421157</v>
      </c>
      <c r="N2335">
        <v>0.13249933977748918</v>
      </c>
      <c r="O2335">
        <v>-0.80489558639364867</v>
      </c>
      <c r="P2335">
        <v>-0.80319703084625949</v>
      </c>
      <c r="Q2335">
        <v>-0.94769195633788306</v>
      </c>
      <c r="R2335">
        <v>-0.52112809283979622</v>
      </c>
      <c r="S2335">
        <v>0.57162743020195728</v>
      </c>
      <c r="T2335" s="18">
        <v>1</v>
      </c>
    </row>
    <row r="2336" spans="1:20" x14ac:dyDescent="0.25">
      <c r="A2336">
        <v>58.089966000000004</v>
      </c>
      <c r="B2336">
        <v>52.850036000000046</v>
      </c>
      <c r="C2336">
        <v>25.5</v>
      </c>
      <c r="D2336">
        <v>9.2317329426369792</v>
      </c>
      <c r="E2336">
        <v>9.2247658047109145</v>
      </c>
      <c r="F2336">
        <v>5.5399780000000192</v>
      </c>
      <c r="G2336">
        <v>13.559997000000067</v>
      </c>
      <c r="I2336">
        <f t="shared" si="115"/>
        <v>22.457630352226879</v>
      </c>
      <c r="J2336">
        <f t="shared" si="116"/>
        <v>21.267016149015753</v>
      </c>
      <c r="K2336">
        <f t="shared" si="117"/>
        <v>18.705716084558432</v>
      </c>
      <c r="M2336">
        <v>0.57182410828060182</v>
      </c>
      <c r="N2336">
        <v>2.6080944619694293</v>
      </c>
      <c r="O2336">
        <v>-0.79361175448634358</v>
      </c>
      <c r="P2336">
        <v>-0.80233815494338556</v>
      </c>
      <c r="Q2336">
        <v>0.30634963801278775</v>
      </c>
      <c r="R2336">
        <v>-0.94769506652145052</v>
      </c>
      <c r="S2336">
        <v>-0.63303560431793249</v>
      </c>
      <c r="T2336" s="18">
        <v>2</v>
      </c>
    </row>
    <row r="2337" spans="1:20" x14ac:dyDescent="0.25">
      <c r="A2337">
        <v>14.820006999999919</v>
      </c>
      <c r="B2337">
        <v>58.089966000000004</v>
      </c>
      <c r="C2337">
        <v>52.850036000000046</v>
      </c>
      <c r="D2337">
        <v>9.2503971715874993</v>
      </c>
      <c r="E2337">
        <v>9.2317329426369792</v>
      </c>
      <c r="F2337">
        <v>14.650025000000028</v>
      </c>
      <c r="G2337">
        <v>5.5399780000000192</v>
      </c>
      <c r="I2337">
        <f t="shared" si="115"/>
        <v>27.804977209634089</v>
      </c>
      <c r="J2337">
        <f t="shared" si="116"/>
        <v>26.647807436142507</v>
      </c>
      <c r="K2337">
        <f t="shared" si="117"/>
        <v>23.946063799840434</v>
      </c>
      <c r="M2337">
        <v>-0.63276510309598322</v>
      </c>
      <c r="N2337">
        <v>0.57181330128818886</v>
      </c>
      <c r="O2337">
        <v>-0.79090816582234136</v>
      </c>
      <c r="P2337">
        <v>-0.79107773289302907</v>
      </c>
      <c r="Q2337">
        <v>1.7164874974249227</v>
      </c>
      <c r="R2337">
        <v>0.30634838118218177</v>
      </c>
      <c r="S2337">
        <v>3.006644489618727</v>
      </c>
      <c r="T2337" s="18">
        <v>3</v>
      </c>
    </row>
    <row r="2338" spans="1:20" x14ac:dyDescent="0.25">
      <c r="A2338">
        <v>0</v>
      </c>
      <c r="B2338">
        <v>14.820006999999919</v>
      </c>
      <c r="C2338">
        <v>58.089966000000004</v>
      </c>
      <c r="D2338">
        <v>9.2712866364413955</v>
      </c>
      <c r="E2338">
        <v>9.2503971715874993</v>
      </c>
      <c r="F2338">
        <v>45.359985000000052</v>
      </c>
      <c r="G2338">
        <v>14.650025000000028</v>
      </c>
      <c r="I2338">
        <f t="shared" si="115"/>
        <v>25.035036249511684</v>
      </c>
      <c r="J2338">
        <f t="shared" si="116"/>
        <v>18.114604376875235</v>
      </c>
      <c r="K2338">
        <f t="shared" si="117"/>
        <v>20.192060496144176</v>
      </c>
      <c r="M2338">
        <v>3.0066919470371745</v>
      </c>
      <c r="N2338">
        <v>-0.63276434124426206</v>
      </c>
      <c r="O2338">
        <v>-0.79327458803349093</v>
      </c>
      <c r="P2338">
        <v>-0.78837975319452658</v>
      </c>
      <c r="Q2338">
        <v>-0.87498799585334219</v>
      </c>
      <c r="R2338">
        <v>1.7164883246425571</v>
      </c>
      <c r="S2338">
        <v>-0.32123823275582569</v>
      </c>
      <c r="T2338" s="18">
        <v>4</v>
      </c>
    </row>
    <row r="2339" spans="1:20" x14ac:dyDescent="0.25">
      <c r="A2339">
        <v>18.410033999999996</v>
      </c>
      <c r="B2339">
        <v>0</v>
      </c>
      <c r="C2339">
        <v>14.820006999999919</v>
      </c>
      <c r="D2339">
        <v>9.2736588982471062</v>
      </c>
      <c r="E2339">
        <v>9.2712866364413955</v>
      </c>
      <c r="F2339">
        <v>64.399963999999954</v>
      </c>
      <c r="G2339">
        <v>45.359985000000052</v>
      </c>
      <c r="I2339">
        <f t="shared" si="115"/>
        <v>23.658273748900548</v>
      </c>
      <c r="J2339">
        <f t="shared" si="116"/>
        <v>8.1981787280424605</v>
      </c>
      <c r="K2339">
        <f t="shared" si="117"/>
        <v>17.314421892497915</v>
      </c>
      <c r="M2339">
        <v>-0.32098683883723295</v>
      </c>
      <c r="N2339">
        <v>3.0066577556359952</v>
      </c>
      <c r="O2339">
        <v>-0.78033463008170456</v>
      </c>
      <c r="P2339">
        <v>-0.79074126593822769</v>
      </c>
      <c r="Q2339">
        <v>0.80561983484583455</v>
      </c>
      <c r="R2339">
        <v>-0.874990998587443</v>
      </c>
      <c r="S2339">
        <v>0.70626816052883057</v>
      </c>
      <c r="T2339" s="18">
        <v>5</v>
      </c>
    </row>
    <row r="2340" spans="1:20" x14ac:dyDescent="0.25">
      <c r="A2340">
        <v>11.530029000000013</v>
      </c>
      <c r="B2340">
        <v>18.410033999999996</v>
      </c>
      <c r="C2340">
        <v>0</v>
      </c>
      <c r="D2340">
        <v>9.2696957961538384</v>
      </c>
      <c r="E2340">
        <v>9.2736588982471062</v>
      </c>
      <c r="F2340">
        <v>15.539978000000019</v>
      </c>
      <c r="G2340">
        <v>64.399963999999954</v>
      </c>
      <c r="I2340">
        <f t="shared" si="115"/>
        <v>21.881275068087611</v>
      </c>
      <c r="J2340">
        <f t="shared" si="116"/>
        <v>9.8763047068409211</v>
      </c>
      <c r="K2340">
        <f t="shared" si="117"/>
        <v>16.228058512592209</v>
      </c>
      <c r="M2340">
        <v>0.70645658766788066</v>
      </c>
      <c r="N2340">
        <v>-0.32098907129602816</v>
      </c>
      <c r="O2340">
        <v>-0.78139311816560308</v>
      </c>
      <c r="P2340">
        <v>-0.77782815370401859</v>
      </c>
      <c r="Q2340">
        <v>1.2909782713393116</v>
      </c>
      <c r="R2340">
        <v>0.80561931588859892</v>
      </c>
      <c r="S2340">
        <v>0.22528309634586496</v>
      </c>
      <c r="T2340" s="18">
        <v>1</v>
      </c>
    </row>
    <row r="2341" spans="1:20" x14ac:dyDescent="0.25">
      <c r="A2341">
        <v>5.6799929999999677</v>
      </c>
      <c r="B2341">
        <v>11.530029000000013</v>
      </c>
      <c r="C2341">
        <v>18.410033999999996</v>
      </c>
      <c r="D2341">
        <v>9.2736002550192147</v>
      </c>
      <c r="E2341">
        <v>9.2696957961538384</v>
      </c>
      <c r="F2341">
        <v>34.779968999999937</v>
      </c>
      <c r="G2341">
        <v>15.539978000000019</v>
      </c>
      <c r="I2341">
        <f t="shared" si="115"/>
        <v>16.587402411924181</v>
      </c>
      <c r="J2341">
        <f t="shared" si="116"/>
        <v>11.247044085995091</v>
      </c>
      <c r="K2341">
        <f t="shared" si="117"/>
        <v>12.191627816828376</v>
      </c>
      <c r="M2341">
        <v>0.22550099880565044</v>
      </c>
      <c r="N2341">
        <v>0.70644448766856149</v>
      </c>
      <c r="O2341">
        <v>-0.77813394713910033</v>
      </c>
      <c r="P2341">
        <v>-0.77888444580920801</v>
      </c>
      <c r="Q2341">
        <v>3.693667698864072E-2</v>
      </c>
      <c r="R2341">
        <v>1.2909784696952016</v>
      </c>
      <c r="S2341">
        <v>4.3131856138619922</v>
      </c>
      <c r="T2341" s="18">
        <v>2</v>
      </c>
    </row>
    <row r="2342" spans="1:20" x14ac:dyDescent="0.25">
      <c r="A2342">
        <v>72.919983000000002</v>
      </c>
      <c r="B2342">
        <v>5.6799929999999677</v>
      </c>
      <c r="C2342">
        <v>11.530029000000013</v>
      </c>
      <c r="D2342">
        <v>9.274563717335603</v>
      </c>
      <c r="E2342">
        <v>9.2736002550192147</v>
      </c>
      <c r="F2342">
        <v>9.3599850000000515</v>
      </c>
      <c r="G2342">
        <v>34.779968999999937</v>
      </c>
      <c r="I2342">
        <f t="shared" si="115"/>
        <v>14.033559159556258</v>
      </c>
      <c r="J2342">
        <f t="shared" si="116"/>
        <v>8.9154260830014795</v>
      </c>
      <c r="K2342">
        <f t="shared" si="117"/>
        <v>9.7559314380197169</v>
      </c>
      <c r="M2342">
        <v>4.3131530049300286</v>
      </c>
      <c r="N2342">
        <v>0.22549351789156835</v>
      </c>
      <c r="O2342">
        <v>-0.77689744328585741</v>
      </c>
      <c r="P2342">
        <v>-0.77563203638001788</v>
      </c>
      <c r="Q2342">
        <v>-0.94769195633788306</v>
      </c>
      <c r="R2342">
        <v>3.6935021991569249E-2</v>
      </c>
      <c r="S2342">
        <v>0.84179564842339361</v>
      </c>
      <c r="T2342" s="18">
        <v>3</v>
      </c>
    </row>
    <row r="2343" spans="1:20" x14ac:dyDescent="0.25">
      <c r="A2343">
        <v>0</v>
      </c>
      <c r="B2343">
        <v>72.919983000000002</v>
      </c>
      <c r="C2343">
        <v>5.6799929999999677</v>
      </c>
      <c r="D2343">
        <v>9.2730295428937204</v>
      </c>
      <c r="E2343">
        <v>9.274563717335603</v>
      </c>
      <c r="F2343">
        <v>0</v>
      </c>
      <c r="G2343">
        <v>9.3599850000000515</v>
      </c>
      <c r="I2343">
        <f t="shared" si="115"/>
        <v>22.336314589616979</v>
      </c>
      <c r="J2343">
        <f t="shared" si="116"/>
        <v>22.538896417812666</v>
      </c>
      <c r="K2343">
        <f t="shared" si="117"/>
        <v>18.823701872705922</v>
      </c>
      <c r="M2343">
        <v>0.84197577028132031</v>
      </c>
      <c r="N2343">
        <v>4.3131062663100934</v>
      </c>
      <c r="O2343">
        <v>-0.7585030258559744</v>
      </c>
      <c r="P2343">
        <v>-0.77439809782361368</v>
      </c>
      <c r="Q2343">
        <v>1.8885965004416632</v>
      </c>
      <c r="R2343">
        <v>-0.94769506652145052</v>
      </c>
      <c r="S2343">
        <v>3.9801194360014418</v>
      </c>
      <c r="T2343" s="18">
        <v>4</v>
      </c>
    </row>
    <row r="2344" spans="1:20" x14ac:dyDescent="0.25">
      <c r="A2344">
        <v>16</v>
      </c>
      <c r="B2344">
        <v>0</v>
      </c>
      <c r="C2344">
        <v>72.919983000000002</v>
      </c>
      <c r="D2344">
        <v>9.3001826800341227</v>
      </c>
      <c r="E2344">
        <v>9.2730295428937204</v>
      </c>
      <c r="F2344">
        <v>32.59997599999997</v>
      </c>
      <c r="G2344">
        <v>0</v>
      </c>
      <c r="I2344">
        <f t="shared" si="115"/>
        <v>19.142415326719529</v>
      </c>
      <c r="J2344">
        <f t="shared" si="116"/>
        <v>17.219918099598452</v>
      </c>
      <c r="K2344">
        <f t="shared" si="117"/>
        <v>15.310833561891602</v>
      </c>
      <c r="M2344">
        <v>3.9801072377498712</v>
      </c>
      <c r="N2344">
        <v>0.8419623687592197</v>
      </c>
      <c r="O2344">
        <v>-0.75468948486009024</v>
      </c>
      <c r="P2344">
        <v>-0.75604184213561276</v>
      </c>
      <c r="Q2344">
        <v>-0.94769195633788306</v>
      </c>
      <c r="R2344">
        <v>1.8885975820198642</v>
      </c>
      <c r="S2344">
        <v>1.2448204524378363</v>
      </c>
      <c r="T2344" s="18">
        <v>5</v>
      </c>
    </row>
    <row r="2345" spans="1:20" x14ac:dyDescent="0.25">
      <c r="A2345">
        <v>36.15002400000003</v>
      </c>
      <c r="B2345">
        <v>16</v>
      </c>
      <c r="C2345">
        <v>0</v>
      </c>
      <c r="D2345">
        <v>9.2962167172707826</v>
      </c>
      <c r="E2345">
        <v>9.3001826800341227</v>
      </c>
      <c r="F2345">
        <v>29.520019000000048</v>
      </c>
      <c r="G2345">
        <v>32.59997599999997</v>
      </c>
      <c r="I2345">
        <f t="shared" si="115"/>
        <v>17.252288913068277</v>
      </c>
      <c r="J2345">
        <f t="shared" si="116"/>
        <v>9.3618196885591196</v>
      </c>
      <c r="K2345">
        <f t="shared" si="117"/>
        <v>12.393835378759121</v>
      </c>
      <c r="M2345">
        <v>1.2449758764698904</v>
      </c>
      <c r="N2345">
        <v>3.9800636976930091</v>
      </c>
      <c r="O2345">
        <v>-0.73771763493407283</v>
      </c>
      <c r="P2345">
        <v>-0.75223621285357856</v>
      </c>
      <c r="Q2345">
        <v>4.8318202490581044</v>
      </c>
      <c r="R2345">
        <v>-0.94769506652145052</v>
      </c>
      <c r="S2345">
        <v>-0.84385245027946176</v>
      </c>
      <c r="T2345" s="18">
        <v>1</v>
      </c>
    </row>
    <row r="2346" spans="1:20" x14ac:dyDescent="0.25">
      <c r="A2346">
        <v>26.020019999999931</v>
      </c>
      <c r="B2346">
        <v>36.15002400000003</v>
      </c>
      <c r="C2346">
        <v>16</v>
      </c>
      <c r="D2346">
        <v>9.2990742549019547</v>
      </c>
      <c r="E2346">
        <v>9.2962167172707826</v>
      </c>
      <c r="F2346">
        <v>5.8499759999999696</v>
      </c>
      <c r="G2346">
        <v>29.520019000000048</v>
      </c>
      <c r="I2346">
        <f t="shared" si="115"/>
        <v>20.251388401600884</v>
      </c>
      <c r="J2346">
        <f t="shared" si="116"/>
        <v>16.199954792834351</v>
      </c>
      <c r="K2346">
        <f t="shared" si="117"/>
        <v>16.033852160195153</v>
      </c>
      <c r="M2346">
        <v>-0.84356902995749505</v>
      </c>
      <c r="N2346">
        <v>1.2449586045450245</v>
      </c>
      <c r="O2346">
        <v>-0.73222699934833846</v>
      </c>
      <c r="P2346">
        <v>-0.7352995733580413</v>
      </c>
      <c r="Q2346">
        <v>4.612651357341587</v>
      </c>
      <c r="R2346">
        <v>4.8318256804381576</v>
      </c>
      <c r="S2346">
        <v>3.5638056694363485</v>
      </c>
      <c r="T2346" s="18">
        <v>2</v>
      </c>
    </row>
    <row r="2347" spans="1:20" x14ac:dyDescent="0.25">
      <c r="A2347">
        <v>0</v>
      </c>
      <c r="B2347">
        <v>26.020019999999931</v>
      </c>
      <c r="C2347">
        <v>36.15002400000003</v>
      </c>
      <c r="D2347">
        <v>9.3105147959096648</v>
      </c>
      <c r="E2347">
        <v>9.2990742549019547</v>
      </c>
      <c r="F2347">
        <v>34.989990000000034</v>
      </c>
      <c r="G2347">
        <v>5.8499759999999696</v>
      </c>
      <c r="I2347">
        <f t="shared" si="115"/>
        <v>20.891396089371423</v>
      </c>
      <c r="J2347">
        <f t="shared" si="116"/>
        <v>17.140138357079074</v>
      </c>
      <c r="K2347">
        <f t="shared" si="117"/>
        <v>16.686002659584421</v>
      </c>
      <c r="M2347">
        <v>3.5638189833736376</v>
      </c>
      <c r="N2347">
        <v>-0.84356624355022436</v>
      </c>
      <c r="O2347">
        <v>-0.73549307959893595</v>
      </c>
      <c r="P2347">
        <v>-0.72982032884890879</v>
      </c>
      <c r="Q2347">
        <v>-0.94769195633788306</v>
      </c>
      <c r="R2347">
        <v>4.6126564648110815</v>
      </c>
      <c r="S2347">
        <v>0.97642548361684833</v>
      </c>
      <c r="T2347" s="18">
        <v>3</v>
      </c>
    </row>
    <row r="2348" spans="1:20" x14ac:dyDescent="0.25">
      <c r="A2348">
        <v>21.099974999999972</v>
      </c>
      <c r="B2348">
        <v>0</v>
      </c>
      <c r="C2348">
        <v>26.020019999999931</v>
      </c>
      <c r="D2348">
        <v>9.3176312802384942</v>
      </c>
      <c r="E2348">
        <v>9.3105147959096648</v>
      </c>
      <c r="F2348">
        <v>35.859985000000052</v>
      </c>
      <c r="G2348">
        <v>34.989990000000034</v>
      </c>
      <c r="I2348">
        <f t="shared" si="115"/>
        <v>19.070352716536377</v>
      </c>
      <c r="J2348">
        <f t="shared" si="116"/>
        <v>9.9466495569911189</v>
      </c>
      <c r="K2348">
        <f t="shared" si="117"/>
        <v>13.959350294966569</v>
      </c>
      <c r="M2348">
        <v>0.97659735520284696</v>
      </c>
      <c r="N2348">
        <v>3.5637794413385779</v>
      </c>
      <c r="O2348">
        <v>-0.72029545174428344</v>
      </c>
      <c r="P2348">
        <v>-0.73307963316806057</v>
      </c>
      <c r="Q2348">
        <v>0.4998614150344583</v>
      </c>
      <c r="R2348">
        <v>-0.94769506652145052</v>
      </c>
      <c r="S2348">
        <v>-4.6647564720911416E-2</v>
      </c>
      <c r="T2348" s="18">
        <v>4</v>
      </c>
    </row>
    <row r="2349" spans="1:20" x14ac:dyDescent="0.25">
      <c r="A2349">
        <v>6.7199709999999868</v>
      </c>
      <c r="B2349">
        <v>21.099974999999972</v>
      </c>
      <c r="C2349">
        <v>0</v>
      </c>
      <c r="D2349">
        <v>9.313664642826728</v>
      </c>
      <c r="E2349">
        <v>9.3176312802384942</v>
      </c>
      <c r="F2349">
        <v>9.7800300000000107</v>
      </c>
      <c r="G2349">
        <v>35.859985000000052</v>
      </c>
      <c r="I2349">
        <f t="shared" si="115"/>
        <v>16.073504333814391</v>
      </c>
      <c r="J2349">
        <f t="shared" si="116"/>
        <v>10.468185539047823</v>
      </c>
      <c r="K2349">
        <f t="shared" si="117"/>
        <v>11.65889213033622</v>
      </c>
      <c r="M2349">
        <v>-4.6412998035873239E-2</v>
      </c>
      <c r="N2349">
        <v>0.97658266077847034</v>
      </c>
      <c r="O2349">
        <v>-0.71594322371437047</v>
      </c>
      <c r="P2349">
        <v>-0.71791353487685416</v>
      </c>
      <c r="Q2349">
        <v>-2.6136056575499077E-2</v>
      </c>
      <c r="R2349">
        <v>0.499860444195662</v>
      </c>
      <c r="S2349">
        <v>-0.84385245027946176</v>
      </c>
      <c r="T2349" s="18">
        <v>5</v>
      </c>
    </row>
    <row r="2350" spans="1:20" x14ac:dyDescent="0.25">
      <c r="A2350">
        <v>29.619996000000015</v>
      </c>
      <c r="B2350">
        <v>6.7199709999999868</v>
      </c>
      <c r="C2350">
        <v>21.099974999999972</v>
      </c>
      <c r="D2350">
        <v>9.3186800940425467</v>
      </c>
      <c r="E2350">
        <v>9.313664642826728</v>
      </c>
      <c r="F2350">
        <v>16.100037000000043</v>
      </c>
      <c r="G2350">
        <v>9.7800300000000107</v>
      </c>
      <c r="I2350">
        <f t="shared" si="115"/>
        <v>11.939570432030154</v>
      </c>
      <c r="J2350">
        <f t="shared" si="116"/>
        <v>10.635746878201891</v>
      </c>
      <c r="K2350">
        <f t="shared" si="117"/>
        <v>8.3617311736920925</v>
      </c>
      <c r="M2350">
        <v>-0.84356902995749505</v>
      </c>
      <c r="N2350">
        <v>-4.6417867494848761E-2</v>
      </c>
      <c r="O2350">
        <v>-0.7158760531234527</v>
      </c>
      <c r="P2350">
        <v>-0.7135703361409278</v>
      </c>
      <c r="Q2350">
        <v>2.4905083058732664</v>
      </c>
      <c r="R2350">
        <v>-2.6137804788009388E-2</v>
      </c>
      <c r="S2350">
        <v>0.65577249445098773</v>
      </c>
      <c r="T2350" s="18">
        <v>1</v>
      </c>
    </row>
    <row r="2351" spans="1:20" x14ac:dyDescent="0.25">
      <c r="A2351">
        <v>20.44000200000005</v>
      </c>
      <c r="B2351">
        <v>29.619996000000015</v>
      </c>
      <c r="C2351">
        <v>6.7199709999999868</v>
      </c>
      <c r="D2351">
        <v>9.3175747307528649</v>
      </c>
      <c r="E2351">
        <v>9.3186800940425467</v>
      </c>
      <c r="F2351">
        <v>6.2800290000000132</v>
      </c>
      <c r="G2351">
        <v>16.100037000000043</v>
      </c>
      <c r="I2351">
        <f t="shared" si="115"/>
        <v>14.726789070258327</v>
      </c>
      <c r="J2351">
        <f t="shared" si="116"/>
        <v>13.353171376746928</v>
      </c>
      <c r="K2351">
        <f t="shared" si="117"/>
        <v>11.084766116889204</v>
      </c>
      <c r="M2351">
        <v>0.65596401602282639</v>
      </c>
      <c r="N2351">
        <v>-0.84356624355022436</v>
      </c>
      <c r="O2351">
        <v>-0.71914356358520004</v>
      </c>
      <c r="P2351">
        <v>-0.71350330490461389</v>
      </c>
      <c r="Q2351">
        <v>0.26038610212432667</v>
      </c>
      <c r="R2351">
        <v>2.4905102770192711</v>
      </c>
      <c r="S2351">
        <v>8.2487034804434831</v>
      </c>
      <c r="T2351" s="18">
        <v>2</v>
      </c>
    </row>
    <row r="2352" spans="1:20" x14ac:dyDescent="0.25">
      <c r="A2352">
        <v>23.350036000000046</v>
      </c>
      <c r="B2352">
        <v>20.44000200000005</v>
      </c>
      <c r="C2352">
        <v>29.619996000000015</v>
      </c>
      <c r="D2352">
        <v>9.3262067125850283</v>
      </c>
      <c r="E2352">
        <v>9.3175747307528649</v>
      </c>
      <c r="F2352">
        <v>11.450012000000015</v>
      </c>
      <c r="G2352">
        <v>6.2800290000000132</v>
      </c>
      <c r="I2352">
        <f t="shared" si="115"/>
        <v>15.077111117234955</v>
      </c>
      <c r="J2352">
        <f t="shared" si="116"/>
        <v>14.92472332819397</v>
      </c>
      <c r="K2352">
        <f t="shared" si="117"/>
        <v>11.642940127888938</v>
      </c>
      <c r="M2352">
        <v>8.24842969842733</v>
      </c>
      <c r="N2352">
        <v>0.65595240095288043</v>
      </c>
      <c r="O2352">
        <v>-0.71613818955997788</v>
      </c>
      <c r="P2352">
        <v>-0.71676403646774622</v>
      </c>
      <c r="Q2352">
        <v>-0.94769195633788306</v>
      </c>
      <c r="R2352">
        <v>0.26038477736403176</v>
      </c>
      <c r="S2352">
        <v>-0.84385245027946176</v>
      </c>
      <c r="T2352" s="18">
        <v>3</v>
      </c>
    </row>
    <row r="2353" spans="1:20" x14ac:dyDescent="0.25">
      <c r="A2353">
        <v>0</v>
      </c>
      <c r="B2353">
        <v>23.350036000000046</v>
      </c>
      <c r="C2353">
        <v>20.44000200000005</v>
      </c>
      <c r="D2353">
        <v>9.3309299575010556</v>
      </c>
      <c r="E2353">
        <v>9.3262067125850283</v>
      </c>
      <c r="F2353">
        <v>3.5599979999999505</v>
      </c>
      <c r="G2353">
        <v>11.450012000000015</v>
      </c>
      <c r="I2353">
        <f t="shared" si="115"/>
        <v>14.115408473983958</v>
      </c>
      <c r="J2353">
        <f t="shared" si="116"/>
        <v>14.130293254130834</v>
      </c>
      <c r="K2353">
        <f t="shared" si="117"/>
        <v>10.735279515070044</v>
      </c>
      <c r="M2353">
        <v>-0.84356902995749505</v>
      </c>
      <c r="N2353">
        <v>8.2483451655101678</v>
      </c>
      <c r="O2353">
        <v>-0.68140263014576574</v>
      </c>
      <c r="P2353">
        <v>-0.71376489750314764</v>
      </c>
      <c r="Q2353">
        <v>4.8521266702517183</v>
      </c>
      <c r="R2353">
        <v>-0.94769506652145052</v>
      </c>
      <c r="S2353">
        <v>1.2288823780524667</v>
      </c>
      <c r="T2353" s="18">
        <v>4</v>
      </c>
    </row>
    <row r="2354" spans="1:20" x14ac:dyDescent="0.25">
      <c r="A2354">
        <v>12.219970999999987</v>
      </c>
      <c r="B2354">
        <v>0</v>
      </c>
      <c r="C2354">
        <v>23.350036000000046</v>
      </c>
      <c r="D2354">
        <v>9.3368853976210637</v>
      </c>
      <c r="E2354">
        <v>9.3309299575010556</v>
      </c>
      <c r="F2354">
        <v>43.129944000000023</v>
      </c>
      <c r="G2354">
        <v>3.5599979999999505</v>
      </c>
      <c r="I2354">
        <f t="shared" si="115"/>
        <v>13.631710830418797</v>
      </c>
      <c r="J2354">
        <f t="shared" si="116"/>
        <v>9.5369783115025353</v>
      </c>
      <c r="K2354">
        <f t="shared" si="117"/>
        <v>9.4993712274636799</v>
      </c>
      <c r="M2354">
        <v>1.2290387787881427</v>
      </c>
      <c r="N2354">
        <v>-0.84356624355022436</v>
      </c>
      <c r="O2354">
        <v>-0.68468086242046078</v>
      </c>
      <c r="P2354">
        <v>-0.67910140177116662</v>
      </c>
      <c r="Q2354">
        <v>-0.64193353652650686</v>
      </c>
      <c r="R2354">
        <v>4.8521321316427111</v>
      </c>
      <c r="S2354">
        <v>3.5150832527589539</v>
      </c>
      <c r="T2354" s="18">
        <v>5</v>
      </c>
    </row>
    <row r="2355" spans="1:20" x14ac:dyDescent="0.25">
      <c r="A2355">
        <v>28.539977999999905</v>
      </c>
      <c r="B2355">
        <v>12.219970999999987</v>
      </c>
      <c r="C2355">
        <v>0</v>
      </c>
      <c r="D2355">
        <v>9.332920690445853</v>
      </c>
      <c r="E2355">
        <v>9.3368853976210637</v>
      </c>
      <c r="F2355">
        <v>10.690002999999933</v>
      </c>
      <c r="G2355">
        <v>43.129944000000023</v>
      </c>
      <c r="I2355">
        <f t="shared" si="115"/>
        <v>15.570383179579586</v>
      </c>
      <c r="J2355">
        <f t="shared" si="116"/>
        <v>8.5536965065823551</v>
      </c>
      <c r="K2355">
        <f t="shared" si="117"/>
        <v>10.916564911522027</v>
      </c>
      <c r="M2355">
        <v>3.5150995524622584</v>
      </c>
      <c r="N2355">
        <v>1.2290216599227577</v>
      </c>
      <c r="O2355">
        <v>-0.6793012841106616</v>
      </c>
      <c r="P2355">
        <v>-0.68237283290337514</v>
      </c>
      <c r="Q2355">
        <v>-0.94769195633788306</v>
      </c>
      <c r="R2355">
        <v>-0.64193619482851361</v>
      </c>
      <c r="S2355">
        <v>0.66375224962047052</v>
      </c>
      <c r="T2355" s="18">
        <v>1</v>
      </c>
    </row>
    <row r="2356" spans="1:20" x14ac:dyDescent="0.25">
      <c r="A2356">
        <v>3.9400019999999358</v>
      </c>
      <c r="B2356">
        <v>28.539977999999905</v>
      </c>
      <c r="C2356">
        <v>12.219970999999987</v>
      </c>
      <c r="D2356">
        <v>9.3341460938030494</v>
      </c>
      <c r="E2356">
        <v>9.332920690445853</v>
      </c>
      <c r="F2356">
        <v>5.04004000000009</v>
      </c>
      <c r="G2356">
        <v>10.690002999999933</v>
      </c>
      <c r="I2356">
        <f t="shared" si="115"/>
        <v>14.101790540188272</v>
      </c>
      <c r="J2356">
        <f t="shared" si="116"/>
        <v>13.977181385838659</v>
      </c>
      <c r="K2356">
        <f t="shared" si="117"/>
        <v>10.692294222756548</v>
      </c>
      <c r="M2356">
        <v>0.66394328218368803</v>
      </c>
      <c r="N2356">
        <v>3.5150604783273733</v>
      </c>
      <c r="O2356">
        <v>-0.6643842062798867</v>
      </c>
      <c r="P2356">
        <v>-0.67700441526662658</v>
      </c>
      <c r="Q2356">
        <v>3.1854044071628596</v>
      </c>
      <c r="R2356">
        <v>-0.94769506652145052</v>
      </c>
      <c r="S2356">
        <v>7.0918870887450263</v>
      </c>
      <c r="T2356" s="18">
        <v>2</v>
      </c>
    </row>
    <row r="2357" spans="1:20" x14ac:dyDescent="0.25">
      <c r="A2357">
        <v>30.109985000000052</v>
      </c>
      <c r="B2357">
        <v>3.9400019999999358</v>
      </c>
      <c r="C2357">
        <v>28.539977999999905</v>
      </c>
      <c r="D2357">
        <v>9.3422945163343165</v>
      </c>
      <c r="E2357">
        <v>9.3341460938030494</v>
      </c>
      <c r="F2357">
        <v>18.509949000000006</v>
      </c>
      <c r="G2357">
        <v>5.04004000000009</v>
      </c>
      <c r="I2357">
        <f t="shared" si="115"/>
        <v>11.91168743047006</v>
      </c>
      <c r="J2357">
        <f t="shared" si="116"/>
        <v>11.19510698495646</v>
      </c>
      <c r="K2357">
        <f t="shared" si="117"/>
        <v>8.4342261617923011</v>
      </c>
      <c r="M2357">
        <v>7.0916841977745984</v>
      </c>
      <c r="N2357">
        <v>0.66393159048107286</v>
      </c>
      <c r="O2357">
        <v>-0.66137582987833843</v>
      </c>
      <c r="P2357">
        <v>-0.66211828495979386</v>
      </c>
      <c r="Q2357">
        <v>-0.94769195633788306</v>
      </c>
      <c r="R2357">
        <v>3.185407405298522</v>
      </c>
      <c r="S2357">
        <v>4.5921987317103943</v>
      </c>
      <c r="T2357" s="18">
        <v>3</v>
      </c>
    </row>
    <row r="2358" spans="1:20" x14ac:dyDescent="0.25">
      <c r="A2358">
        <v>14.210021999999981</v>
      </c>
      <c r="B2358">
        <v>30.109985000000052</v>
      </c>
      <c r="C2358">
        <v>3.9400019999999358</v>
      </c>
      <c r="D2358">
        <v>9.3400034677692894</v>
      </c>
      <c r="E2358">
        <v>9.3422945163343165</v>
      </c>
      <c r="F2358">
        <v>0.16998300000000199</v>
      </c>
      <c r="G2358">
        <v>18.509949000000006</v>
      </c>
      <c r="I2358">
        <f t="shared" si="115"/>
        <v>13.946335772499177</v>
      </c>
      <c r="J2358">
        <f t="shared" si="116"/>
        <v>13.033074470959775</v>
      </c>
      <c r="K2358">
        <f t="shared" si="117"/>
        <v>10.404094258355936</v>
      </c>
      <c r="M2358">
        <v>4.5921490245320395</v>
      </c>
      <c r="N2358">
        <v>7.09161077421179</v>
      </c>
      <c r="O2358">
        <v>-0.63156352084709633</v>
      </c>
      <c r="P2358">
        <v>-0.65911614984771072</v>
      </c>
      <c r="Q2358">
        <v>0.68909255172787354</v>
      </c>
      <c r="R2358">
        <v>-0.94769506652145052</v>
      </c>
      <c r="S2358">
        <v>0.74524279875722754</v>
      </c>
      <c r="T2358" s="18">
        <v>4</v>
      </c>
    </row>
    <row r="2359" spans="1:20" x14ac:dyDescent="0.25">
      <c r="A2359">
        <v>2.4299929999999677</v>
      </c>
      <c r="B2359">
        <v>14.210021999999981</v>
      </c>
      <c r="C2359">
        <v>30.109985000000052</v>
      </c>
      <c r="D2359">
        <v>9.348808038151752</v>
      </c>
      <c r="E2359">
        <v>9.3400034677692894</v>
      </c>
      <c r="F2359">
        <v>6.130004000000099</v>
      </c>
      <c r="G2359">
        <v>0.16998300000000199</v>
      </c>
      <c r="I2359">
        <f t="shared" si="115"/>
        <v>11.712444654505035</v>
      </c>
      <c r="J2359">
        <f t="shared" si="116"/>
        <v>13.659803461706232</v>
      </c>
      <c r="K2359">
        <f t="shared" si="117"/>
        <v>8.7180686137001597</v>
      </c>
      <c r="M2359">
        <v>0.74542883748539368</v>
      </c>
      <c r="N2359">
        <v>4.5920996064414314</v>
      </c>
      <c r="O2359">
        <v>-0.61219672277531501</v>
      </c>
      <c r="P2359">
        <v>-0.62936569054052172</v>
      </c>
      <c r="Q2359">
        <v>2.4894382527002894</v>
      </c>
      <c r="R2359">
        <v>0.68909186055451188</v>
      </c>
      <c r="S2359">
        <v>6.174206209266214</v>
      </c>
      <c r="T2359" s="18">
        <v>5</v>
      </c>
    </row>
    <row r="2360" spans="1:20" x14ac:dyDescent="0.25">
      <c r="A2360">
        <v>2.9899899999999207</v>
      </c>
      <c r="B2360">
        <v>2.4299929999999677</v>
      </c>
      <c r="C2360">
        <v>14.210021999999981</v>
      </c>
      <c r="D2360">
        <v>9.350867874576263</v>
      </c>
      <c r="E2360">
        <v>9.348808038151752</v>
      </c>
      <c r="F2360">
        <v>5.919983000000002</v>
      </c>
      <c r="G2360">
        <v>6.130004000000099</v>
      </c>
      <c r="I2360">
        <f t="shared" si="115"/>
        <v>7.6045091213376494</v>
      </c>
      <c r="J2360">
        <f t="shared" si="116"/>
        <v>8.6472301471061748</v>
      </c>
      <c r="K2360">
        <f t="shared" si="117"/>
        <v>4.5312115302124925</v>
      </c>
      <c r="M2360">
        <v>6.1740595548408876</v>
      </c>
      <c r="N2360">
        <v>0.74541636319757887</v>
      </c>
      <c r="O2360">
        <v>-0.60887534334358406</v>
      </c>
      <c r="P2360">
        <v>-0.61003907154763304</v>
      </c>
      <c r="Q2360">
        <v>0.85158999909842359</v>
      </c>
      <c r="R2360">
        <v>2.4894402222648582</v>
      </c>
      <c r="S2360">
        <v>4.6931792573109616</v>
      </c>
      <c r="T2360" s="18">
        <v>1</v>
      </c>
    </row>
    <row r="2361" spans="1:20" x14ac:dyDescent="0.25">
      <c r="A2361">
        <v>15.299987999999985</v>
      </c>
      <c r="B2361">
        <v>2.9899899999999207</v>
      </c>
      <c r="C2361">
        <v>2.4299929999999677</v>
      </c>
      <c r="D2361">
        <v>9.3479365425667016</v>
      </c>
      <c r="E2361">
        <v>9.350867874576263</v>
      </c>
      <c r="F2361">
        <v>4.2299800000000687</v>
      </c>
      <c r="G2361">
        <v>5.919983000000002</v>
      </c>
      <c r="I2361">
        <f t="shared" si="115"/>
        <v>5.5807603585533512</v>
      </c>
      <c r="J2361">
        <f t="shared" si="116"/>
        <v>6.9396211072242089</v>
      </c>
      <c r="K2361">
        <f t="shared" si="117"/>
        <v>2.6022759994518352</v>
      </c>
      <c r="M2361">
        <v>4.6931233619292687</v>
      </c>
      <c r="N2361">
        <v>6.1739949441217998</v>
      </c>
      <c r="O2361">
        <v>-0.5829464615421005</v>
      </c>
      <c r="P2361">
        <v>-0.60672458277308372</v>
      </c>
      <c r="Q2361">
        <v>2.6925614784590635</v>
      </c>
      <c r="R2361">
        <v>0.851589548080673</v>
      </c>
      <c r="S2361">
        <v>-0.84385245027946176</v>
      </c>
      <c r="T2361" s="18">
        <v>2</v>
      </c>
    </row>
    <row r="2362" spans="1:20" x14ac:dyDescent="0.25">
      <c r="A2362">
        <v>0</v>
      </c>
      <c r="B2362">
        <v>15.299987999999985</v>
      </c>
      <c r="C2362">
        <v>2.9899899999999207</v>
      </c>
      <c r="D2362">
        <v>9.3452447785774684</v>
      </c>
      <c r="E2362">
        <v>9.3479365425667016</v>
      </c>
      <c r="F2362">
        <v>1.330016999999998</v>
      </c>
      <c r="G2362">
        <v>4.2299800000000687</v>
      </c>
      <c r="I2362">
        <f t="shared" si="115"/>
        <v>7.754741141254784</v>
      </c>
      <c r="J2362">
        <f t="shared" si="116"/>
        <v>9.6862484244019367</v>
      </c>
      <c r="K2362">
        <f t="shared" si="117"/>
        <v>4.8349884086481554</v>
      </c>
      <c r="M2362">
        <v>-0.84356902995749505</v>
      </c>
      <c r="N2362">
        <v>4.6930729740836927</v>
      </c>
      <c r="O2362">
        <v>-0.56320550304983219</v>
      </c>
      <c r="P2362">
        <v>-0.58084949399322583</v>
      </c>
      <c r="Q2362">
        <v>9.1210062492561832</v>
      </c>
      <c r="R2362">
        <v>2.6925637482202402</v>
      </c>
      <c r="S2362">
        <v>2.513262712308665</v>
      </c>
      <c r="T2362" s="18">
        <v>3</v>
      </c>
    </row>
    <row r="2363" spans="1:20" x14ac:dyDescent="0.25">
      <c r="A2363">
        <v>0.92004399999996167</v>
      </c>
      <c r="B2363">
        <v>0</v>
      </c>
      <c r="C2363">
        <v>15.299987999999985</v>
      </c>
      <c r="D2363">
        <v>9.3477647714769283</v>
      </c>
      <c r="E2363">
        <v>9.3452447785774684</v>
      </c>
      <c r="F2363">
        <v>20.539978000000019</v>
      </c>
      <c r="G2363">
        <v>1.330016999999998</v>
      </c>
      <c r="I2363">
        <f t="shared" si="115"/>
        <v>8.4980304509363478</v>
      </c>
      <c r="J2363">
        <f t="shared" si="116"/>
        <v>8.290460885079959</v>
      </c>
      <c r="K2363">
        <f t="shared" si="117"/>
        <v>5.1720031000322129</v>
      </c>
      <c r="M2363">
        <v>2.5133404047327583</v>
      </c>
      <c r="N2363">
        <v>-0.84356624355022436</v>
      </c>
      <c r="O2363">
        <v>-0.56652213057847778</v>
      </c>
      <c r="P2363">
        <v>-0.56114949082696108</v>
      </c>
      <c r="Q2363">
        <v>2.7235759150192709</v>
      </c>
      <c r="R2363">
        <v>9.1210180196409478</v>
      </c>
      <c r="S2363">
        <v>7.1822279407862935</v>
      </c>
      <c r="T2363" s="18">
        <v>4</v>
      </c>
    </row>
    <row r="2364" spans="1:20" x14ac:dyDescent="0.25">
      <c r="A2364">
        <v>3.6400140000000647</v>
      </c>
      <c r="B2364">
        <v>0.92004399999996167</v>
      </c>
      <c r="C2364">
        <v>0</v>
      </c>
      <c r="D2364">
        <v>9.343810556260566</v>
      </c>
      <c r="E2364">
        <v>9.3477647714769283</v>
      </c>
      <c r="F2364">
        <v>19.729980000000069</v>
      </c>
      <c r="G2364">
        <v>20.539978000000019</v>
      </c>
      <c r="I2364">
        <f t="shared" si="115"/>
        <v>9.9213117168575913</v>
      </c>
      <c r="J2364">
        <f t="shared" si="116"/>
        <v>6.114213904510021</v>
      </c>
      <c r="K2364">
        <f t="shared" si="117"/>
        <v>5.9330386002400406</v>
      </c>
      <c r="M2364">
        <v>7.182019513624021</v>
      </c>
      <c r="N2364">
        <v>2.5133109514672376</v>
      </c>
      <c r="O2364">
        <v>-0.55587242749338772</v>
      </c>
      <c r="P2364">
        <v>-0.56445923755689964</v>
      </c>
      <c r="Q2364">
        <v>-0.94769195633788306</v>
      </c>
      <c r="R2364">
        <v>2.7235782306168042</v>
      </c>
      <c r="S2364">
        <v>3.027021223650237</v>
      </c>
      <c r="T2364" s="18">
        <v>5</v>
      </c>
    </row>
    <row r="2365" spans="1:20" x14ac:dyDescent="0.25">
      <c r="A2365">
        <v>9.6399539999999888</v>
      </c>
      <c r="B2365">
        <v>3.6400140000000647</v>
      </c>
      <c r="C2365">
        <v>0.92004399999996167</v>
      </c>
      <c r="D2365">
        <v>9.3402487099365654</v>
      </c>
      <c r="E2365">
        <v>9.343810556260566</v>
      </c>
      <c r="F2365">
        <v>31.739989999999921</v>
      </c>
      <c r="G2365">
        <v>19.729980000000069</v>
      </c>
      <c r="I2365">
        <f t="shared" si="115"/>
        <v>12.363822365699496</v>
      </c>
      <c r="J2365">
        <f t="shared" si="116"/>
        <v>6.8439503476477217</v>
      </c>
      <c r="K2365">
        <f t="shared" si="117"/>
        <v>8.0129849806446973</v>
      </c>
      <c r="M2365">
        <v>3.027067432358868</v>
      </c>
      <c r="N2365">
        <v>7.1819452224831384</v>
      </c>
      <c r="O2365">
        <v>-0.52582041573917571</v>
      </c>
      <c r="P2365">
        <v>-0.55383162874154135</v>
      </c>
      <c r="Q2365">
        <v>3.1340966992282073</v>
      </c>
      <c r="R2365">
        <v>-0.94769506652145052</v>
      </c>
      <c r="S2365">
        <v>1.2421659373255629</v>
      </c>
      <c r="T2365" s="18">
        <v>1</v>
      </c>
    </row>
    <row r="2366" spans="1:20" x14ac:dyDescent="0.25">
      <c r="A2366">
        <v>3.8899539999999888</v>
      </c>
      <c r="B2366">
        <v>9.6399539999999888</v>
      </c>
      <c r="C2366">
        <v>3.6400140000000647</v>
      </c>
      <c r="D2366">
        <v>9.3378394814032024</v>
      </c>
      <c r="E2366">
        <v>9.3402487099365654</v>
      </c>
      <c r="F2366">
        <v>7.4600219999999808</v>
      </c>
      <c r="G2366">
        <v>31.739989999999921</v>
      </c>
      <c r="I2366">
        <f t="shared" si="115"/>
        <v>12.835411724304972</v>
      </c>
      <c r="J2366">
        <f t="shared" si="116"/>
        <v>8.562114249400322</v>
      </c>
      <c r="K2366">
        <f t="shared" si="117"/>
        <v>8.7216060325759344</v>
      </c>
      <c r="M2366">
        <v>1.2423215240293715</v>
      </c>
      <c r="N2366">
        <v>3.0270330452720464</v>
      </c>
      <c r="O2366">
        <v>-0.51306245779043491</v>
      </c>
      <c r="P2366">
        <v>-0.52384196400755823</v>
      </c>
      <c r="Q2366">
        <v>3.5799123465074327</v>
      </c>
      <c r="R2366">
        <v>3.134099621536008</v>
      </c>
      <c r="S2366">
        <v>-0.84385245027946176</v>
      </c>
      <c r="T2366" s="18">
        <v>2</v>
      </c>
    </row>
    <row r="2367" spans="1:20" x14ac:dyDescent="0.25">
      <c r="A2367">
        <v>25.080016999999998</v>
      </c>
      <c r="B2367">
        <v>3.8899539999999888</v>
      </c>
      <c r="C2367">
        <v>9.6399539999999888</v>
      </c>
      <c r="D2367">
        <v>9.3379671174482368</v>
      </c>
      <c r="E2367">
        <v>9.3378394814032024</v>
      </c>
      <c r="F2367">
        <v>12.679992999999968</v>
      </c>
      <c r="G2367">
        <v>7.4600219999999808</v>
      </c>
      <c r="I2367">
        <f t="shared" si="115"/>
        <v>8.5081742738821013</v>
      </c>
      <c r="J2367">
        <f t="shared" si="116"/>
        <v>8.2505080295812085</v>
      </c>
      <c r="K2367">
        <f t="shared" si="117"/>
        <v>5.1811866397416999</v>
      </c>
      <c r="M2367">
        <v>-0.84356902995749505</v>
      </c>
      <c r="N2367">
        <v>1.2423042775968389</v>
      </c>
      <c r="O2367">
        <v>-0.50772976277834714</v>
      </c>
      <c r="P2367">
        <v>-0.51111047419242572</v>
      </c>
      <c r="Q2367">
        <v>3.5307317020086524</v>
      </c>
      <c r="R2367">
        <v>3.5799159276879169</v>
      </c>
      <c r="S2367">
        <v>1.6301447392215693</v>
      </c>
      <c r="T2367" s="18">
        <v>3</v>
      </c>
    </row>
    <row r="2368" spans="1:20" x14ac:dyDescent="0.25">
      <c r="A2368">
        <v>8.9199820000000045</v>
      </c>
      <c r="B2368">
        <v>25.080016999999998</v>
      </c>
      <c r="C2368">
        <v>3.8899539999999888</v>
      </c>
      <c r="D2368">
        <v>9.3356664362330974</v>
      </c>
      <c r="E2368">
        <v>9.3379671174482368</v>
      </c>
      <c r="F2368">
        <v>0</v>
      </c>
      <c r="G2368">
        <v>12.679992999999968</v>
      </c>
      <c r="I2368">
        <f t="shared" si="115"/>
        <v>11.609059703875893</v>
      </c>
      <c r="J2368">
        <f t="shared" si="116"/>
        <v>11.937208331926266</v>
      </c>
      <c r="K2368">
        <f t="shared" si="117"/>
        <v>8.3326145920954442</v>
      </c>
      <c r="M2368">
        <v>1.6302765501359078</v>
      </c>
      <c r="N2368">
        <v>-0.84356624355022436</v>
      </c>
      <c r="O2368">
        <v>-0.51106319056730609</v>
      </c>
      <c r="P2368">
        <v>-0.5057888425875573</v>
      </c>
      <c r="Q2368">
        <v>-0.40887244883554358</v>
      </c>
      <c r="R2368">
        <v>3.5307352105048699</v>
      </c>
      <c r="S2368">
        <v>5.8756976230981364</v>
      </c>
      <c r="T2368" s="18">
        <v>4</v>
      </c>
    </row>
    <row r="2369" spans="1:20" x14ac:dyDescent="0.25">
      <c r="A2369">
        <v>21.599975000000086</v>
      </c>
      <c r="B2369">
        <v>8.9199820000000045</v>
      </c>
      <c r="C2369">
        <v>25.080016999999998</v>
      </c>
      <c r="D2369">
        <v>9.342312426340218</v>
      </c>
      <c r="E2369">
        <v>9.3356664362330974</v>
      </c>
      <c r="F2369">
        <v>4.270020000000045</v>
      </c>
      <c r="G2369">
        <v>0</v>
      </c>
      <c r="I2369">
        <f t="shared" si="115"/>
        <v>9.3763290467619687</v>
      </c>
      <c r="J2369">
        <f t="shared" si="116"/>
        <v>11.73449566658258</v>
      </c>
      <c r="K2369">
        <f t="shared" si="117"/>
        <v>6.5030164597553233</v>
      </c>
      <c r="M2369">
        <v>5.8755692616240367</v>
      </c>
      <c r="N2369">
        <v>1.630255577793176</v>
      </c>
      <c r="O2369">
        <v>-0.50412570315061689</v>
      </c>
      <c r="P2369">
        <v>-0.509115354723365</v>
      </c>
      <c r="Q2369">
        <v>-0.94769195633788306</v>
      </c>
      <c r="R2369">
        <v>-0.4088747626956602</v>
      </c>
      <c r="S2369">
        <v>2.7559718282952859</v>
      </c>
      <c r="T2369" s="18">
        <v>5</v>
      </c>
    </row>
    <row r="2370" spans="1:20" x14ac:dyDescent="0.25">
      <c r="A2370">
        <v>26.080016999999998</v>
      </c>
      <c r="B2370">
        <v>21.599975000000086</v>
      </c>
      <c r="C2370">
        <v>8.9199820000000045</v>
      </c>
      <c r="D2370">
        <v>9.3421342278480903</v>
      </c>
      <c r="E2370">
        <v>9.342312426340218</v>
      </c>
      <c r="F2370">
        <v>2.0200199999999313</v>
      </c>
      <c r="G2370">
        <v>4.270020000000045</v>
      </c>
      <c r="I2370">
        <f t="shared" si="115"/>
        <v>10.262798401547077</v>
      </c>
      <c r="J2370">
        <f t="shared" si="116"/>
        <v>11.967193755034895</v>
      </c>
      <c r="K2370">
        <f t="shared" si="117"/>
        <v>7.253307742061093</v>
      </c>
      <c r="M2370">
        <v>2.7560346472241881</v>
      </c>
      <c r="N2370">
        <v>5.8755075175981295</v>
      </c>
      <c r="O2370">
        <v>-0.47958113726985963</v>
      </c>
      <c r="P2370">
        <v>-0.50219226007584683</v>
      </c>
      <c r="Q2370">
        <v>1.5913991474686244</v>
      </c>
      <c r="R2370">
        <v>-0.94769506652145052</v>
      </c>
      <c r="S2370">
        <v>2.9092105513973565</v>
      </c>
      <c r="T2370" s="18">
        <v>1</v>
      </c>
    </row>
    <row r="2371" spans="1:20" x14ac:dyDescent="0.25">
      <c r="A2371">
        <v>7.7699579999999742</v>
      </c>
      <c r="B2371">
        <v>26.080016999999998</v>
      </c>
      <c r="C2371">
        <v>21.599975000000086</v>
      </c>
      <c r="D2371">
        <v>9.3473041311682739</v>
      </c>
      <c r="E2371">
        <v>9.3421342278480903</v>
      </c>
      <c r="F2371">
        <v>0</v>
      </c>
      <c r="G2371">
        <v>2.0200199999999313</v>
      </c>
      <c r="I2371">
        <f t="shared" ref="I2371:I2434" si="118">$N$17+$N$18*B2371+$N$19*C2371+$N$20*D2371+$N$21*E2371+$N$22*F2371+$N$23*G2371</f>
        <v>12.554819601950246</v>
      </c>
      <c r="J2371">
        <f t="shared" ref="J2371:J2434" si="119">$N$42+$N$43*B2371+$N$44*C2371+$N$45*D2371+$N$46*E2371</f>
        <v>14.90423378612633</v>
      </c>
      <c r="K2371">
        <f t="shared" ref="K2371:K2434" si="120">$W$66*B2371+$W$67*C2371+$W$68*D2371+$W$69*E2371+$W$70*F2371+$W$71*G2371</f>
        <v>9.6170285269951261</v>
      </c>
      <c r="M2371">
        <v>2.9092639796801683</v>
      </c>
      <c r="N2371">
        <v>2.7560028631293378</v>
      </c>
      <c r="O2371">
        <v>-0.46799463481635584</v>
      </c>
      <c r="P2371">
        <v>-0.47769861526346907</v>
      </c>
      <c r="Q2371">
        <v>-0.83222831184694468</v>
      </c>
      <c r="R2371">
        <v>1.5913997898176986</v>
      </c>
      <c r="S2371">
        <v>1.5947112850948251</v>
      </c>
      <c r="T2371" s="18">
        <v>2</v>
      </c>
    </row>
    <row r="2372" spans="1:20" x14ac:dyDescent="0.25">
      <c r="A2372">
        <v>30.350036000000046</v>
      </c>
      <c r="B2372">
        <v>7.7699579999999742</v>
      </c>
      <c r="C2372">
        <v>26.080016999999998</v>
      </c>
      <c r="D2372">
        <v>9.3543583946037003</v>
      </c>
      <c r="E2372">
        <v>9.3473041311682739</v>
      </c>
      <c r="F2372">
        <v>7.2300420000000258</v>
      </c>
      <c r="G2372">
        <v>0</v>
      </c>
      <c r="I2372">
        <f t="shared" si="118"/>
        <v>9.7181243113605422</v>
      </c>
      <c r="J2372">
        <f t="shared" si="119"/>
        <v>11.644027864144537</v>
      </c>
      <c r="K2372">
        <f t="shared" si="120"/>
        <v>6.7578379903192101</v>
      </c>
      <c r="M2372">
        <v>1.5948452674121922</v>
      </c>
      <c r="N2372">
        <v>2.9092307239747082</v>
      </c>
      <c r="O2372">
        <v>-0.45578294836599276</v>
      </c>
      <c r="P2372">
        <v>-0.46613615059847541</v>
      </c>
      <c r="Q2372">
        <v>1.1370354762611441</v>
      </c>
      <c r="R2372">
        <v>-0.8322312513863418</v>
      </c>
      <c r="S2372">
        <v>-0.52054485742302747</v>
      </c>
      <c r="T2372" s="18">
        <v>3</v>
      </c>
    </row>
    <row r="2373" spans="1:20" x14ac:dyDescent="0.25">
      <c r="A2373">
        <v>24.950012000000015</v>
      </c>
      <c r="B2373">
        <v>30.350036000000046</v>
      </c>
      <c r="C2373">
        <v>7.7699579999999742</v>
      </c>
      <c r="D2373">
        <v>9.3536907163927427</v>
      </c>
      <c r="E2373">
        <v>9.3543583946037003</v>
      </c>
      <c r="F2373">
        <v>0</v>
      </c>
      <c r="G2373">
        <v>7.2300420000000258</v>
      </c>
      <c r="I2373">
        <f t="shared" si="118"/>
        <v>12.382916065380192</v>
      </c>
      <c r="J2373">
        <f t="shared" si="119"/>
        <v>13.682535950036701</v>
      </c>
      <c r="K2373">
        <f t="shared" si="120"/>
        <v>9.2593237685964027</v>
      </c>
      <c r="M2373">
        <v>-0.52028124976408341</v>
      </c>
      <c r="N2373">
        <v>1.5948246353505984</v>
      </c>
      <c r="O2373">
        <v>-0.44902805868517615</v>
      </c>
      <c r="P2373">
        <v>-0.45394979896657234</v>
      </c>
      <c r="Q2373">
        <v>8.8441153174767599</v>
      </c>
      <c r="R2373">
        <v>1.1370354471043771</v>
      </c>
      <c r="S2373">
        <v>0.68412358037442644</v>
      </c>
      <c r="T2373" s="18">
        <v>4</v>
      </c>
    </row>
    <row r="2374" spans="1:20" x14ac:dyDescent="0.25">
      <c r="A2374">
        <v>13.790038999999979</v>
      </c>
      <c r="B2374">
        <v>24.950012000000015</v>
      </c>
      <c r="C2374">
        <v>30.350036000000046</v>
      </c>
      <c r="D2374">
        <v>9.3625350067396695</v>
      </c>
      <c r="E2374">
        <v>9.3536907163927427</v>
      </c>
      <c r="F2374">
        <v>9.6000369999999293</v>
      </c>
      <c r="G2374">
        <v>0</v>
      </c>
      <c r="I2374">
        <f t="shared" si="118"/>
        <v>14.737668098250882</v>
      </c>
      <c r="J2374">
        <f t="shared" si="119"/>
        <v>16.021459506927123</v>
      </c>
      <c r="K2374">
        <f t="shared" si="120"/>
        <v>11.55921540909357</v>
      </c>
      <c r="M2374">
        <v>0.68431336455894676</v>
      </c>
      <c r="N2374">
        <v>-0.52028156820442739</v>
      </c>
      <c r="O2374">
        <v>-0.45103920105337519</v>
      </c>
      <c r="P2374">
        <v>-0.44720892323087919</v>
      </c>
      <c r="Q2374">
        <v>2.308755033026042</v>
      </c>
      <c r="R2374">
        <v>8.8441266786433363</v>
      </c>
      <c r="S2374">
        <v>0.11988012093180955</v>
      </c>
      <c r="T2374" s="18">
        <v>5</v>
      </c>
    </row>
    <row r="2375" spans="1:20" x14ac:dyDescent="0.25">
      <c r="A2375">
        <v>45.170043999999962</v>
      </c>
      <c r="B2375">
        <v>13.790038999999979</v>
      </c>
      <c r="C2375">
        <v>24.950012000000015</v>
      </c>
      <c r="D2375">
        <v>9.3690981549473591</v>
      </c>
      <c r="E2375">
        <v>9.3625350067396695</v>
      </c>
      <c r="F2375">
        <v>13.679992999999968</v>
      </c>
      <c r="G2375">
        <v>9.6000369999999293</v>
      </c>
      <c r="I2375">
        <f t="shared" si="118"/>
        <v>13.789227360432797</v>
      </c>
      <c r="J2375">
        <f t="shared" si="119"/>
        <v>12.773255874152655</v>
      </c>
      <c r="K2375">
        <f t="shared" si="120"/>
        <v>10.221524272513138</v>
      </c>
      <c r="M2375">
        <v>0.12010448260777064</v>
      </c>
      <c r="N2375">
        <v>0.68430147722257884</v>
      </c>
      <c r="O2375">
        <v>-0.44806169488798658</v>
      </c>
      <c r="P2375">
        <v>-0.44921589320839306</v>
      </c>
      <c r="Q2375">
        <v>1.6020873846519081</v>
      </c>
      <c r="R2375">
        <v>2.3087567355581764</v>
      </c>
      <c r="S2375">
        <v>-8.9168878906825594E-2</v>
      </c>
      <c r="T2375" s="18">
        <v>1</v>
      </c>
    </row>
    <row r="2376" spans="1:20" x14ac:dyDescent="0.25">
      <c r="A2376">
        <v>2.4700320000000602</v>
      </c>
      <c r="B2376">
        <v>45.170043999999962</v>
      </c>
      <c r="C2376">
        <v>13.790038999999979</v>
      </c>
      <c r="D2376">
        <v>9.3709588202861855</v>
      </c>
      <c r="E2376">
        <v>9.3690981549473591</v>
      </c>
      <c r="F2376">
        <v>0</v>
      </c>
      <c r="G2376">
        <v>13.679992999999968</v>
      </c>
      <c r="I2376">
        <f t="shared" si="118"/>
        <v>18.028419235292123</v>
      </c>
      <c r="J2376">
        <f t="shared" si="119"/>
        <v>17.823667899865598</v>
      </c>
      <c r="K2376">
        <f t="shared" si="120"/>
        <v>14.525534692843948</v>
      </c>
      <c r="M2376">
        <v>-8.893170646650092E-2</v>
      </c>
      <c r="N2376">
        <v>0.12009801391914819</v>
      </c>
      <c r="O2376">
        <v>-0.44742152211853387</v>
      </c>
      <c r="P2376">
        <v>-0.44624456428793052</v>
      </c>
      <c r="Q2376">
        <v>2.3953577109400701</v>
      </c>
      <c r="R2376">
        <v>1.6020880427971695</v>
      </c>
      <c r="S2376">
        <v>2.8641881924365273E-2</v>
      </c>
      <c r="T2376" s="18">
        <v>2</v>
      </c>
    </row>
    <row r="2377" spans="1:20" x14ac:dyDescent="0.25">
      <c r="A2377">
        <v>28.450012000000015</v>
      </c>
      <c r="B2377">
        <v>2.4700320000000602</v>
      </c>
      <c r="C2377">
        <v>45.170043999999962</v>
      </c>
      <c r="D2377">
        <v>9.3860194366848866</v>
      </c>
      <c r="E2377">
        <v>9.3709588202861855</v>
      </c>
      <c r="F2377">
        <v>34.949950999999942</v>
      </c>
      <c r="G2377">
        <v>0</v>
      </c>
      <c r="I2377">
        <f t="shared" si="118"/>
        <v>15.710892305083853</v>
      </c>
      <c r="J2377">
        <f t="shared" si="119"/>
        <v>13.468513721122754</v>
      </c>
      <c r="K2377">
        <f t="shared" si="120"/>
        <v>11.870741198641117</v>
      </c>
      <c r="M2377">
        <v>2.887183478508101E-2</v>
      </c>
      <c r="N2377">
        <v>-8.8936167576882594E-2</v>
      </c>
      <c r="O2377">
        <v>-0.44764654705816503</v>
      </c>
      <c r="P2377">
        <v>-0.44560571964469226</v>
      </c>
      <c r="Q2377">
        <v>-0.21001660667676852</v>
      </c>
      <c r="R2377">
        <v>2.3953595414626401</v>
      </c>
      <c r="S2377">
        <v>-0.84385245027946176</v>
      </c>
      <c r="T2377" s="18">
        <v>3</v>
      </c>
    </row>
    <row r="2378" spans="1:20" x14ac:dyDescent="0.25">
      <c r="A2378">
        <v>16.089966000000004</v>
      </c>
      <c r="B2378">
        <v>28.450012000000015</v>
      </c>
      <c r="C2378">
        <v>2.4700320000000602</v>
      </c>
      <c r="D2378">
        <v>9.3831111156433877</v>
      </c>
      <c r="E2378">
        <v>9.3860194366848866</v>
      </c>
      <c r="F2378">
        <v>0</v>
      </c>
      <c r="G2378">
        <v>34.949950999999942</v>
      </c>
      <c r="I2378">
        <f t="shared" si="118"/>
        <v>16.512305751450867</v>
      </c>
      <c r="J2378">
        <f t="shared" si="119"/>
        <v>12.456562053659773</v>
      </c>
      <c r="K2378">
        <f t="shared" si="120"/>
        <v>12.362951594701364</v>
      </c>
      <c r="M2378">
        <v>-0.84356902995749505</v>
      </c>
      <c r="N2378">
        <v>2.8866242292486761E-2</v>
      </c>
      <c r="O2378">
        <v>-0.44738431136233653</v>
      </c>
      <c r="P2378">
        <v>-0.44583027773922235</v>
      </c>
      <c r="Q2378">
        <v>2.9224187142679634</v>
      </c>
      <c r="R2378">
        <v>-0.21001862664706072</v>
      </c>
      <c r="S2378">
        <v>3.7604523757137125</v>
      </c>
      <c r="T2378" s="18">
        <v>4</v>
      </c>
    </row>
    <row r="2379" spans="1:20" x14ac:dyDescent="0.25">
      <c r="A2379">
        <v>4.8099979999999505</v>
      </c>
      <c r="B2379">
        <v>16.089966000000004</v>
      </c>
      <c r="C2379">
        <v>28.450012000000015</v>
      </c>
      <c r="D2379">
        <v>9.3911257860445474</v>
      </c>
      <c r="E2379">
        <v>9.3831111156433877</v>
      </c>
      <c r="F2379">
        <v>16.450012000000015</v>
      </c>
      <c r="G2379">
        <v>0</v>
      </c>
      <c r="I2379">
        <f t="shared" si="118"/>
        <v>13.426730658339499</v>
      </c>
      <c r="J2379">
        <f t="shared" si="119"/>
        <v>13.818708426086452</v>
      </c>
      <c r="K2379">
        <f t="shared" si="120"/>
        <v>10.107794122957779</v>
      </c>
      <c r="M2379">
        <v>3.7604536389135244</v>
      </c>
      <c r="N2379">
        <v>-0.84356624355022436</v>
      </c>
      <c r="O2379">
        <v>-0.45072791874963591</v>
      </c>
      <c r="P2379">
        <v>-0.44556858608731237</v>
      </c>
      <c r="Q2379">
        <v>-0.94769195633788306</v>
      </c>
      <c r="R2379">
        <v>2.922421323736045</v>
      </c>
      <c r="S2379">
        <v>3.821571594096524</v>
      </c>
      <c r="T2379" s="18">
        <v>5</v>
      </c>
    </row>
    <row r="2380" spans="1:20" x14ac:dyDescent="0.25">
      <c r="A2380">
        <v>1.8999639999999545</v>
      </c>
      <c r="B2380">
        <v>4.8099979999999505</v>
      </c>
      <c r="C2380">
        <v>16.089966000000004</v>
      </c>
      <c r="D2380">
        <v>9.393940424789907</v>
      </c>
      <c r="E2380">
        <v>9.3911257860445474</v>
      </c>
      <c r="F2380">
        <v>20.030029000000013</v>
      </c>
      <c r="G2380">
        <v>16.450012000000015</v>
      </c>
      <c r="I2380">
        <f t="shared" si="118"/>
        <v>12.612550273480279</v>
      </c>
      <c r="J2380">
        <f t="shared" si="119"/>
        <v>9.4636535990808142</v>
      </c>
      <c r="K2380">
        <f t="shared" si="120"/>
        <v>8.6833008913546568</v>
      </c>
      <c r="M2380">
        <v>3.821569111839981</v>
      </c>
      <c r="N2380">
        <v>3.7604122084042362</v>
      </c>
      <c r="O2380">
        <v>-0.43504935601561423</v>
      </c>
      <c r="P2380">
        <v>-0.44890525670248754</v>
      </c>
      <c r="Q2380">
        <v>-0.94769195633788306</v>
      </c>
      <c r="R2380">
        <v>-0.94769506652145052</v>
      </c>
      <c r="S2380">
        <v>-0.79602210586900068</v>
      </c>
      <c r="T2380" s="18">
        <v>1</v>
      </c>
    </row>
    <row r="2381" spans="1:20" x14ac:dyDescent="0.25">
      <c r="A2381">
        <v>0</v>
      </c>
      <c r="B2381">
        <v>1.8999639999999545</v>
      </c>
      <c r="C2381">
        <v>4.8099979999999505</v>
      </c>
      <c r="D2381">
        <v>9.3920152074758416</v>
      </c>
      <c r="E2381">
        <v>9.393940424789907</v>
      </c>
      <c r="F2381">
        <v>13.15002400000003</v>
      </c>
      <c r="G2381">
        <v>20.030029000000013</v>
      </c>
      <c r="I2381">
        <f t="shared" si="118"/>
        <v>9.8126133522538836</v>
      </c>
      <c r="J2381">
        <f t="shared" si="119"/>
        <v>7.0839289739027276</v>
      </c>
      <c r="K2381">
        <f t="shared" si="120"/>
        <v>6.0184887832286602</v>
      </c>
      <c r="M2381">
        <v>-0.79574161664582965</v>
      </c>
      <c r="N2381">
        <v>3.8215270943792463</v>
      </c>
      <c r="O2381">
        <v>-0.41913190222240826</v>
      </c>
      <c r="P2381">
        <v>-0.43325922129728273</v>
      </c>
      <c r="Q2381">
        <v>1.6202667424096628</v>
      </c>
      <c r="R2381">
        <v>-0.94769506652145052</v>
      </c>
      <c r="S2381">
        <v>1.7497233461756543</v>
      </c>
      <c r="T2381" s="18">
        <v>2</v>
      </c>
    </row>
    <row r="2382" spans="1:20" x14ac:dyDescent="0.25">
      <c r="A2382">
        <v>24.739990999999918</v>
      </c>
      <c r="B2382">
        <v>0</v>
      </c>
      <c r="C2382">
        <v>1.8999639999999545</v>
      </c>
      <c r="D2382">
        <v>9.3888699298908396</v>
      </c>
      <c r="E2382">
        <v>9.3920152074758416</v>
      </c>
      <c r="F2382">
        <v>32.130005000000097</v>
      </c>
      <c r="G2382">
        <v>13.15002400000003</v>
      </c>
      <c r="I2382">
        <f t="shared" si="118"/>
        <v>10.45610888137892</v>
      </c>
      <c r="J2382">
        <f t="shared" si="119"/>
        <v>6.2209996538173682</v>
      </c>
      <c r="K2382">
        <f t="shared" si="120"/>
        <v>6.3631716628365211</v>
      </c>
      <c r="M2382">
        <v>1.7498478291747299</v>
      </c>
      <c r="N2382">
        <v>-0.79573928957181927</v>
      </c>
      <c r="O2382">
        <v>-0.42228592719476177</v>
      </c>
      <c r="P2382">
        <v>-0.41737479044516151</v>
      </c>
      <c r="Q2382">
        <v>0.67732763300747267</v>
      </c>
      <c r="R2382">
        <v>1.6202674274222679</v>
      </c>
      <c r="S2382">
        <v>2.012798389638677</v>
      </c>
      <c r="T2382" s="18">
        <v>3</v>
      </c>
    </row>
    <row r="2383" spans="1:20" x14ac:dyDescent="0.25">
      <c r="A2383">
        <v>24.020019000000048</v>
      </c>
      <c r="B2383">
        <v>24.739990999999918</v>
      </c>
      <c r="C2383">
        <v>0</v>
      </c>
      <c r="D2383">
        <v>9.3849299928661267</v>
      </c>
      <c r="E2383">
        <v>9.3888699298908396</v>
      </c>
      <c r="F2383">
        <v>0</v>
      </c>
      <c r="G2383">
        <v>32.130005000000097</v>
      </c>
      <c r="I2383">
        <f t="shared" si="118"/>
        <v>14.713135551247481</v>
      </c>
      <c r="J2383">
        <f t="shared" si="119"/>
        <v>11.271916597313558</v>
      </c>
      <c r="K2383">
        <f t="shared" si="120"/>
        <v>10.707147945293009</v>
      </c>
      <c r="M2383">
        <v>2.0129067510949832</v>
      </c>
      <c r="N2383">
        <v>1.7498257084724769</v>
      </c>
      <c r="O2383">
        <v>-0.41493491107167579</v>
      </c>
      <c r="P2383">
        <v>-0.42052227196011316</v>
      </c>
      <c r="Q2383">
        <v>-0.94769195633788306</v>
      </c>
      <c r="R2383">
        <v>0.67732692444669185</v>
      </c>
      <c r="S2383">
        <v>2.9570463876636919</v>
      </c>
      <c r="T2383" s="18">
        <v>4</v>
      </c>
    </row>
    <row r="2384" spans="1:20" x14ac:dyDescent="0.25">
      <c r="A2384">
        <v>10.220031999999946</v>
      </c>
      <c r="B2384">
        <v>24.020019000000048</v>
      </c>
      <c r="C2384">
        <v>24.739990999999918</v>
      </c>
      <c r="D2384">
        <v>9.3913708741610638</v>
      </c>
      <c r="E2384">
        <v>9.3849299928661267</v>
      </c>
      <c r="F2384">
        <v>5.9699709999999868</v>
      </c>
      <c r="G2384">
        <v>0</v>
      </c>
      <c r="I2384">
        <f t="shared" si="118"/>
        <v>13.08986126028241</v>
      </c>
      <c r="J2384">
        <f t="shared" si="119"/>
        <v>14.956882570285561</v>
      </c>
      <c r="K2384">
        <f t="shared" si="120"/>
        <v>10.045888023264554</v>
      </c>
      <c r="M2384">
        <v>2.9570968845111612</v>
      </c>
      <c r="N2384">
        <v>2.0128821039815379</v>
      </c>
      <c r="O2384">
        <v>-0.40650536600269771</v>
      </c>
      <c r="P2384">
        <v>-0.41318650652821809</v>
      </c>
      <c r="Q2384">
        <v>-0.94769195633788306</v>
      </c>
      <c r="R2384">
        <v>-0.94769506652145052</v>
      </c>
      <c r="S2384">
        <v>2.2067851775262133</v>
      </c>
      <c r="T2384" s="18">
        <v>5</v>
      </c>
    </row>
    <row r="2385" spans="1:20" x14ac:dyDescent="0.25">
      <c r="A2385">
        <v>3.7100220000000945</v>
      </c>
      <c r="B2385">
        <v>10.220031999999946</v>
      </c>
      <c r="C2385">
        <v>24.020019000000048</v>
      </c>
      <c r="D2385">
        <v>9.3975044792452742</v>
      </c>
      <c r="E2385">
        <v>9.3913708741610638</v>
      </c>
      <c r="F2385">
        <v>7.6900020000000495</v>
      </c>
      <c r="G2385">
        <v>5.9699709999999868</v>
      </c>
      <c r="I2385">
        <f t="shared" si="118"/>
        <v>11.200140176561646</v>
      </c>
      <c r="J2385">
        <f t="shared" si="119"/>
        <v>11.864247384642168</v>
      </c>
      <c r="K2385">
        <f t="shared" si="120"/>
        <v>7.9824375539096906</v>
      </c>
      <c r="M2385">
        <v>2.2068816512479157</v>
      </c>
      <c r="N2385">
        <v>2.9570631694197003</v>
      </c>
      <c r="O2385">
        <v>-0.39419094772214064</v>
      </c>
      <c r="P2385">
        <v>-0.40477444970665705</v>
      </c>
      <c r="Q2385">
        <v>5.4540254327732391</v>
      </c>
      <c r="R2385">
        <v>-0.94769506652145052</v>
      </c>
      <c r="S2385">
        <v>2.2103262730495556</v>
      </c>
      <c r="T2385" s="18">
        <v>1</v>
      </c>
    </row>
    <row r="2386" spans="1:20" x14ac:dyDescent="0.25">
      <c r="A2386">
        <v>8.5900270000000774</v>
      </c>
      <c r="B2386">
        <v>3.7100220000000945</v>
      </c>
      <c r="C2386">
        <v>10.220031999999946</v>
      </c>
      <c r="D2386">
        <v>9.3978492099748436</v>
      </c>
      <c r="E2386">
        <v>9.3975044792452742</v>
      </c>
      <c r="F2386">
        <v>16.90997399999992</v>
      </c>
      <c r="G2386">
        <v>7.6900020000000495</v>
      </c>
      <c r="I2386">
        <f t="shared" si="118"/>
        <v>9.2519966473635868</v>
      </c>
      <c r="J2386">
        <f t="shared" si="119"/>
        <v>8.3160088133216412</v>
      </c>
      <c r="K2386">
        <f t="shared" si="120"/>
        <v>5.7794305244330024</v>
      </c>
      <c r="M2386">
        <v>2.2104225297688314</v>
      </c>
      <c r="N2386">
        <v>2.2068551412044655</v>
      </c>
      <c r="O2386">
        <v>-0.38497826773581467</v>
      </c>
      <c r="P2386">
        <v>-0.39248557937583206</v>
      </c>
      <c r="Q2386">
        <v>0.39081210267177491</v>
      </c>
      <c r="R2386">
        <v>5.4540317837127592</v>
      </c>
      <c r="S2386">
        <v>1.3041718246977434</v>
      </c>
      <c r="T2386" s="18">
        <v>2</v>
      </c>
    </row>
    <row r="2387" spans="1:20" x14ac:dyDescent="0.25">
      <c r="A2387">
        <v>11.840026999999964</v>
      </c>
      <c r="B2387">
        <v>8.5900270000000774</v>
      </c>
      <c r="C2387">
        <v>3.7100220000000945</v>
      </c>
      <c r="D2387">
        <v>9.3954663749476239</v>
      </c>
      <c r="E2387">
        <v>9.3978492099748436</v>
      </c>
      <c r="F2387">
        <v>14.079955999999925</v>
      </c>
      <c r="G2387">
        <v>16.90997399999992</v>
      </c>
      <c r="I2387">
        <f t="shared" si="118"/>
        <v>10.725152016390018</v>
      </c>
      <c r="J2387">
        <f t="shared" si="119"/>
        <v>8.3598901061980033</v>
      </c>
      <c r="K2387">
        <f t="shared" si="120"/>
        <v>6.9736190139167187</v>
      </c>
      <c r="M2387">
        <v>1.304323611609097</v>
      </c>
      <c r="N2387">
        <v>2.2103959857188737</v>
      </c>
      <c r="O2387">
        <v>-0.3757588985168489</v>
      </c>
      <c r="P2387">
        <v>-0.38329201235772159</v>
      </c>
      <c r="Q2387">
        <v>2.0904267759165939E-2</v>
      </c>
      <c r="R2387">
        <v>0.39081097066857473</v>
      </c>
      <c r="S2387">
        <v>1.4148947254697644</v>
      </c>
      <c r="T2387" s="18">
        <v>3</v>
      </c>
    </row>
    <row r="2388" spans="1:20" x14ac:dyDescent="0.25">
      <c r="A2388">
        <v>0.67004399999996167</v>
      </c>
      <c r="B2388">
        <v>11.840026999999964</v>
      </c>
      <c r="C2388">
        <v>8.5900270000000774</v>
      </c>
      <c r="D2388">
        <v>9.3951290887772085</v>
      </c>
      <c r="E2388">
        <v>9.3954663749476239</v>
      </c>
      <c r="F2388">
        <v>18.799987999999985</v>
      </c>
      <c r="G2388">
        <v>14.079955999999925</v>
      </c>
      <c r="I2388">
        <f t="shared" si="118"/>
        <v>12.413527521436004</v>
      </c>
      <c r="J2388">
        <f t="shared" si="119"/>
        <v>9.8194380947261006</v>
      </c>
      <c r="K2388">
        <f t="shared" si="120"/>
        <v>8.5835700058496318</v>
      </c>
      <c r="M2388">
        <v>1.4150397271537667</v>
      </c>
      <c r="N2388">
        <v>1.304305769710093</v>
      </c>
      <c r="O2388">
        <v>-0.37027771173853113</v>
      </c>
      <c r="P2388">
        <v>-0.37409176998470189</v>
      </c>
      <c r="Q2388">
        <v>0.50199510683445803</v>
      </c>
      <c r="R2388">
        <v>2.0902589067734359E-2</v>
      </c>
      <c r="S2388">
        <v>3.8375149831811273</v>
      </c>
      <c r="T2388" s="18">
        <v>4</v>
      </c>
    </row>
    <row r="2389" spans="1:20" x14ac:dyDescent="0.25">
      <c r="A2389">
        <v>6.589966000000004</v>
      </c>
      <c r="B2389">
        <v>0.67004399999996167</v>
      </c>
      <c r="C2389">
        <v>11.840026999999964</v>
      </c>
      <c r="D2389">
        <v>9.3961524868145556</v>
      </c>
      <c r="E2389">
        <v>9.3951290887772085</v>
      </c>
      <c r="F2389">
        <v>24.659973000000036</v>
      </c>
      <c r="G2389">
        <v>18.799987999999985</v>
      </c>
      <c r="I2389">
        <f t="shared" si="118"/>
        <v>12.144227076594026</v>
      </c>
      <c r="J2389">
        <f t="shared" si="119"/>
        <v>7.9099992352890354</v>
      </c>
      <c r="K2389">
        <f t="shared" si="120"/>
        <v>8.0280395926264294</v>
      </c>
      <c r="M2389">
        <v>3.8375115238952713</v>
      </c>
      <c r="N2389">
        <v>1.4150208219400064</v>
      </c>
      <c r="O2389">
        <v>-0.36434560971880947</v>
      </c>
      <c r="P2389">
        <v>-0.36862195468013914</v>
      </c>
      <c r="Q2389">
        <v>-0.35541789928172235</v>
      </c>
      <c r="R2389">
        <v>0.50199413914905311</v>
      </c>
      <c r="S2389">
        <v>4.3016591827349924</v>
      </c>
      <c r="T2389" s="18">
        <v>5</v>
      </c>
    </row>
    <row r="2390" spans="1:20" x14ac:dyDescent="0.25">
      <c r="A2390">
        <v>43.880004999999983</v>
      </c>
      <c r="B2390">
        <v>6.589966000000004</v>
      </c>
      <c r="C2390">
        <v>0.67004399999996167</v>
      </c>
      <c r="D2390">
        <v>9.3925013953974776</v>
      </c>
      <c r="E2390">
        <v>9.3961524868145556</v>
      </c>
      <c r="F2390">
        <v>6.7700199999999313</v>
      </c>
      <c r="G2390">
        <v>24.659973000000036</v>
      </c>
      <c r="I2390">
        <f t="shared" si="118"/>
        <v>10.181511029741804</v>
      </c>
      <c r="J2390">
        <f t="shared" si="119"/>
        <v>7.4552034016949786</v>
      </c>
      <c r="K2390">
        <f t="shared" si="120"/>
        <v>6.385819491990488</v>
      </c>
      <c r="M2390">
        <v>4.3016272801560529</v>
      </c>
      <c r="N2390">
        <v>3.8374693533240167</v>
      </c>
      <c r="O2390">
        <v>-0.34845413298490968</v>
      </c>
      <c r="P2390">
        <v>-0.36270215961968688</v>
      </c>
      <c r="Q2390">
        <v>0.61852901831655915</v>
      </c>
      <c r="R2390">
        <v>-0.35542013414115181</v>
      </c>
      <c r="S2390">
        <v>0.46887888132185496</v>
      </c>
      <c r="T2390" s="18">
        <v>1</v>
      </c>
    </row>
    <row r="2391" spans="1:20" x14ac:dyDescent="0.25">
      <c r="A2391">
        <v>5.1099850000000515</v>
      </c>
      <c r="B2391">
        <v>43.880004999999983</v>
      </c>
      <c r="C2391">
        <v>6.589966000000004</v>
      </c>
      <c r="D2391">
        <v>9.3913292768715895</v>
      </c>
      <c r="E2391">
        <v>9.3925013953974776</v>
      </c>
      <c r="F2391">
        <v>1.1799929999999677</v>
      </c>
      <c r="G2391">
        <v>6.7700199999999313</v>
      </c>
      <c r="I2391">
        <f t="shared" si="118"/>
        <v>15.429931096475341</v>
      </c>
      <c r="J2391">
        <f t="shared" si="119"/>
        <v>16.432493457399573</v>
      </c>
      <c r="K2391">
        <f t="shared" si="120"/>
        <v>12.185016216201307</v>
      </c>
      <c r="M2391">
        <v>0.46908185595034868</v>
      </c>
      <c r="N2391">
        <v>4.3015806522288846</v>
      </c>
      <c r="O2391">
        <v>-0.33066800072145724</v>
      </c>
      <c r="P2391">
        <v>-0.34684365193389938</v>
      </c>
      <c r="Q2391">
        <v>3.9017031755482958</v>
      </c>
      <c r="R2391">
        <v>0.61852822285707643</v>
      </c>
      <c r="S2391">
        <v>-0.84385245027946176</v>
      </c>
      <c r="T2391" s="18">
        <v>2</v>
      </c>
    </row>
    <row r="2392" spans="1:20" x14ac:dyDescent="0.25">
      <c r="A2392">
        <v>21.849975000000086</v>
      </c>
      <c r="B2392">
        <v>5.1099850000000515</v>
      </c>
      <c r="C2392">
        <v>43.880004999999983</v>
      </c>
      <c r="D2392">
        <v>9.4057476195652061</v>
      </c>
      <c r="E2392">
        <v>9.3913292768715895</v>
      </c>
      <c r="F2392">
        <v>10.80999799999995</v>
      </c>
      <c r="G2392">
        <v>1.1799929999999677</v>
      </c>
      <c r="I2392">
        <f t="shared" si="118"/>
        <v>12.684577407393476</v>
      </c>
      <c r="J2392">
        <f t="shared" si="119"/>
        <v>13.843661815653292</v>
      </c>
      <c r="K2392">
        <f t="shared" si="120"/>
        <v>9.5256349490130869</v>
      </c>
      <c r="M2392">
        <v>-0.84356902995749505</v>
      </c>
      <c r="N2392">
        <v>0.46907203569191269</v>
      </c>
      <c r="O2392">
        <v>-0.32864816141322156</v>
      </c>
      <c r="P2392">
        <v>-0.32909441944132062</v>
      </c>
      <c r="Q2392">
        <v>5.9372501774667157</v>
      </c>
      <c r="R2392">
        <v>3.9017072323047008</v>
      </c>
      <c r="S2392">
        <v>0.78687744395376247</v>
      </c>
      <c r="T2392" s="18">
        <v>3</v>
      </c>
    </row>
    <row r="2393" spans="1:20" x14ac:dyDescent="0.25">
      <c r="A2393">
        <v>8.7399900000000343</v>
      </c>
      <c r="B2393">
        <v>21.849975000000086</v>
      </c>
      <c r="C2393">
        <v>5.1099850000000515</v>
      </c>
      <c r="D2393">
        <v>9.4039524826577399</v>
      </c>
      <c r="E2393">
        <v>9.4057476195652061</v>
      </c>
      <c r="F2393">
        <v>5.5700069999999187</v>
      </c>
      <c r="G2393">
        <v>10.80999799999995</v>
      </c>
      <c r="I2393">
        <f t="shared" si="118"/>
        <v>11.541350068100797</v>
      </c>
      <c r="J2393">
        <f t="shared" si="119"/>
        <v>11.444840142648227</v>
      </c>
      <c r="K2393">
        <f t="shared" si="120"/>
        <v>8.1781333198788548</v>
      </c>
      <c r="M2393">
        <v>0.78706093126274268</v>
      </c>
      <c r="N2393">
        <v>-0.84356624355022436</v>
      </c>
      <c r="O2393">
        <v>-0.33202250625630064</v>
      </c>
      <c r="P2393">
        <v>-0.32707877056676504</v>
      </c>
      <c r="Q2393">
        <v>0.71367309179470184</v>
      </c>
      <c r="R2393">
        <v>5.9372572425659715</v>
      </c>
      <c r="S2393">
        <v>0.17745815521295794</v>
      </c>
      <c r="T2393" s="18">
        <v>4</v>
      </c>
    </row>
    <row r="2394" spans="1:20" x14ac:dyDescent="0.25">
      <c r="A2394">
        <v>29.44000200000005</v>
      </c>
      <c r="B2394">
        <v>8.7399900000000343</v>
      </c>
      <c r="C2394">
        <v>21.849975000000086</v>
      </c>
      <c r="D2394">
        <v>9.4091513224728374</v>
      </c>
      <c r="E2394">
        <v>9.4039524826577399</v>
      </c>
      <c r="F2394">
        <v>5.4799809999999525</v>
      </c>
      <c r="G2394">
        <v>5.5700069999999187</v>
      </c>
      <c r="I2394">
        <f t="shared" si="118"/>
        <v>10.102500110952887</v>
      </c>
      <c r="J2394">
        <f t="shared" si="119"/>
        <v>11.210459971785793</v>
      </c>
      <c r="K2394">
        <f t="shared" si="120"/>
        <v>6.985312155173375</v>
      </c>
      <c r="M2394">
        <v>0.17767898844042002</v>
      </c>
      <c r="N2394">
        <v>0.78704805714135861</v>
      </c>
      <c r="O2394">
        <v>-0.32869809262088673</v>
      </c>
      <c r="P2394">
        <v>-0.330446114868652</v>
      </c>
      <c r="Q2394">
        <v>2.7706031964438411</v>
      </c>
      <c r="R2394">
        <v>0.71367243694901628</v>
      </c>
      <c r="S2394">
        <v>-0.34072820921964608</v>
      </c>
      <c r="T2394" s="18">
        <v>5</v>
      </c>
    </row>
    <row r="2395" spans="1:20" x14ac:dyDescent="0.25">
      <c r="A2395">
        <v>10.630004999999983</v>
      </c>
      <c r="B2395">
        <v>29.44000200000005</v>
      </c>
      <c r="C2395">
        <v>8.7399900000000343</v>
      </c>
      <c r="D2395">
        <v>9.4088719231732654</v>
      </c>
      <c r="E2395">
        <v>9.4091513224728374</v>
      </c>
      <c r="F2395">
        <v>0</v>
      </c>
      <c r="G2395">
        <v>5.4799809999999525</v>
      </c>
      <c r="I2395">
        <f t="shared" si="118"/>
        <v>11.989706384315745</v>
      </c>
      <c r="J2395">
        <f t="shared" si="119"/>
        <v>13.649629601198473</v>
      </c>
      <c r="K2395">
        <f t="shared" si="120"/>
        <v>8.9309400102093495</v>
      </c>
      <c r="M2395">
        <v>-0.34047562093276584</v>
      </c>
      <c r="N2395">
        <v>0.17767196680770861</v>
      </c>
      <c r="O2395">
        <v>-0.32787776197527235</v>
      </c>
      <c r="P2395">
        <v>-0.3271285981852915</v>
      </c>
      <c r="Q2395">
        <v>5.297560767316891E-2</v>
      </c>
      <c r="R2395">
        <v>2.7706055815431769</v>
      </c>
      <c r="S2395">
        <v>5.6152771833256976</v>
      </c>
      <c r="T2395" s="18">
        <v>1</v>
      </c>
    </row>
    <row r="2396" spans="1:20" x14ac:dyDescent="0.25">
      <c r="A2396">
        <v>10.879944000000023</v>
      </c>
      <c r="B2396">
        <v>10.630004999999983</v>
      </c>
      <c r="C2396">
        <v>29.44000200000005</v>
      </c>
      <c r="D2396">
        <v>9.4172321611018237</v>
      </c>
      <c r="E2396">
        <v>9.4088719231732654</v>
      </c>
      <c r="F2396">
        <v>5.1099850000000515</v>
      </c>
      <c r="G2396">
        <v>0</v>
      </c>
      <c r="I2396">
        <f t="shared" si="118"/>
        <v>10.595881333070995</v>
      </c>
      <c r="J2396">
        <f t="shared" si="119"/>
        <v>12.798653106202819</v>
      </c>
      <c r="K2396">
        <f t="shared" si="120"/>
        <v>7.6619341873980815</v>
      </c>
      <c r="M2396">
        <v>5.6151647807171852</v>
      </c>
      <c r="N2396">
        <v>-0.34047766622179376</v>
      </c>
      <c r="O2396">
        <v>-0.32918401992536261</v>
      </c>
      <c r="P2396">
        <v>-0.32630996942811558</v>
      </c>
      <c r="Q2396">
        <v>-0.94769195633788306</v>
      </c>
      <c r="R2396">
        <v>5.2973976380095635E-2</v>
      </c>
      <c r="S2396">
        <v>-0.84385245027946176</v>
      </c>
      <c r="T2396" s="18">
        <v>2</v>
      </c>
    </row>
    <row r="2397" spans="1:20" x14ac:dyDescent="0.25">
      <c r="A2397">
        <v>21.619995000000017</v>
      </c>
      <c r="B2397">
        <v>10.879944000000023</v>
      </c>
      <c r="C2397">
        <v>10.630004999999983</v>
      </c>
      <c r="D2397">
        <v>9.4177381155611055</v>
      </c>
      <c r="E2397">
        <v>9.4172321611018237</v>
      </c>
      <c r="F2397">
        <v>9.6700439999999617</v>
      </c>
      <c r="G2397">
        <v>5.1099850000000515</v>
      </c>
      <c r="I2397">
        <f t="shared" si="118"/>
        <v>9.3794880428912251</v>
      </c>
      <c r="J2397">
        <f t="shared" si="119"/>
        <v>9.9339309720805105</v>
      </c>
      <c r="K2397">
        <f t="shared" si="120"/>
        <v>6.1704845211911827</v>
      </c>
      <c r="M2397">
        <v>-0.84356902995749505</v>
      </c>
      <c r="N2397">
        <v>5.6151055376092858</v>
      </c>
      <c r="O2397">
        <v>-0.30606474463876848</v>
      </c>
      <c r="P2397">
        <v>-0.32761351736692595</v>
      </c>
      <c r="Q2397">
        <v>2.537542108752878</v>
      </c>
      <c r="R2397">
        <v>-0.94769506652145052</v>
      </c>
      <c r="S2397">
        <v>0.57340067960240548</v>
      </c>
      <c r="T2397" s="18">
        <v>3</v>
      </c>
    </row>
    <row r="2398" spans="1:20" x14ac:dyDescent="0.25">
      <c r="A2398">
        <v>30.880004999999983</v>
      </c>
      <c r="B2398">
        <v>21.619995000000017</v>
      </c>
      <c r="C2398">
        <v>10.879944000000023</v>
      </c>
      <c r="D2398">
        <v>9.4183478761467754</v>
      </c>
      <c r="E2398">
        <v>9.4177381155611055</v>
      </c>
      <c r="F2398">
        <v>2.8200070000000323</v>
      </c>
      <c r="G2398">
        <v>9.6700439999999617</v>
      </c>
      <c r="I2398">
        <f t="shared" si="118"/>
        <v>11.758546966773947</v>
      </c>
      <c r="J2398">
        <f t="shared" si="119"/>
        <v>12.293950864141994</v>
      </c>
      <c r="K2398">
        <f t="shared" si="120"/>
        <v>8.5047938907556215</v>
      </c>
      <c r="M2398">
        <v>0.573597249014277</v>
      </c>
      <c r="N2398">
        <v>-0.84356624355022436</v>
      </c>
      <c r="O2398">
        <v>-0.30944152517163787</v>
      </c>
      <c r="P2398">
        <v>-0.30454220618788508</v>
      </c>
      <c r="Q2398">
        <v>2.2082666805926094</v>
      </c>
      <c r="R2398">
        <v>2.5375441494103237</v>
      </c>
      <c r="S2398">
        <v>2.3582559659270794</v>
      </c>
      <c r="T2398" s="18">
        <v>4</v>
      </c>
    </row>
    <row r="2399" spans="1:20" x14ac:dyDescent="0.25">
      <c r="A2399">
        <v>0</v>
      </c>
      <c r="B2399">
        <v>30.880004999999983</v>
      </c>
      <c r="C2399">
        <v>21.619995000000017</v>
      </c>
      <c r="D2399">
        <v>9.4234340150062401</v>
      </c>
      <c r="E2399">
        <v>9.4183478761467754</v>
      </c>
      <c r="F2399">
        <v>4.5999759999999696</v>
      </c>
      <c r="G2399">
        <v>2.8200070000000323</v>
      </c>
      <c r="I2399">
        <f t="shared" si="118"/>
        <v>14.534920535785334</v>
      </c>
      <c r="J2399">
        <f t="shared" si="119"/>
        <v>15.963002533312174</v>
      </c>
      <c r="K2399">
        <f t="shared" si="120"/>
        <v>11.380908782129175</v>
      </c>
      <c r="M2399">
        <v>2.3583431573437736</v>
      </c>
      <c r="N2399">
        <v>0.57358642499266554</v>
      </c>
      <c r="O2399">
        <v>-0.30700850246802652</v>
      </c>
      <c r="P2399">
        <v>-0.30791198112638979</v>
      </c>
      <c r="Q2399">
        <v>-0.32227629237655669</v>
      </c>
      <c r="R2399">
        <v>2.2082682346126159</v>
      </c>
      <c r="S2399">
        <v>1.4609572237573309</v>
      </c>
      <c r="T2399" s="18">
        <v>5</v>
      </c>
    </row>
    <row r="2400" spans="1:20" x14ac:dyDescent="0.25">
      <c r="A2400">
        <v>17.75</v>
      </c>
      <c r="B2400">
        <v>0</v>
      </c>
      <c r="C2400">
        <v>30.880004999999983</v>
      </c>
      <c r="D2400">
        <v>9.4323742529166541</v>
      </c>
      <c r="E2400">
        <v>9.4234340150062401</v>
      </c>
      <c r="F2400">
        <v>30.799987999999985</v>
      </c>
      <c r="G2400">
        <v>4.5999759999999696</v>
      </c>
      <c r="I2400">
        <f t="shared" si="118"/>
        <v>13.157844922033687</v>
      </c>
      <c r="J2400">
        <f t="shared" si="119"/>
        <v>10.72844477916602</v>
      </c>
      <c r="K2400">
        <f t="shared" si="120"/>
        <v>9.3316272539546254</v>
      </c>
      <c r="M2400">
        <v>1.461099402678192</v>
      </c>
      <c r="N2400">
        <v>2.3583151926678729</v>
      </c>
      <c r="O2400">
        <v>-0.29726756477757965</v>
      </c>
      <c r="P2400">
        <v>-0.30548400606208331</v>
      </c>
      <c r="Q2400">
        <v>2.7930563523475378</v>
      </c>
      <c r="R2400">
        <v>-0.32227847825587608</v>
      </c>
      <c r="S2400">
        <v>-0.84385245027946176</v>
      </c>
      <c r="T2400" s="18">
        <v>1</v>
      </c>
    </row>
    <row r="2401" spans="1:20" x14ac:dyDescent="0.25">
      <c r="A2401">
        <v>14.010009999999966</v>
      </c>
      <c r="B2401">
        <v>17.75</v>
      </c>
      <c r="C2401">
        <v>0</v>
      </c>
      <c r="D2401">
        <v>9.4284457338608778</v>
      </c>
      <c r="E2401">
        <v>9.4323742529166541</v>
      </c>
      <c r="F2401">
        <v>9.4799800000000687</v>
      </c>
      <c r="G2401">
        <v>30.799987999999985</v>
      </c>
      <c r="I2401">
        <f t="shared" si="118"/>
        <v>14.277434200817407</v>
      </c>
      <c r="J2401">
        <f t="shared" si="119"/>
        <v>9.7716981487796453</v>
      </c>
      <c r="K2401">
        <f t="shared" si="120"/>
        <v>10.078629140432646</v>
      </c>
      <c r="M2401">
        <v>-0.84356902995749505</v>
      </c>
      <c r="N2401">
        <v>1.4610800551084797</v>
      </c>
      <c r="O2401">
        <v>-0.29120830321158803</v>
      </c>
      <c r="P2401">
        <v>-0.29576327728291341</v>
      </c>
      <c r="Q2401">
        <v>2.8860667340256931</v>
      </c>
      <c r="R2401">
        <v>2.7930587706304801</v>
      </c>
      <c r="S2401">
        <v>1.0251479002942328</v>
      </c>
      <c r="T2401" s="18">
        <v>2</v>
      </c>
    </row>
    <row r="2402" spans="1:20" x14ac:dyDescent="0.25">
      <c r="A2402">
        <v>15.409972999999923</v>
      </c>
      <c r="B2402">
        <v>14.010009999999966</v>
      </c>
      <c r="C2402">
        <v>17.75</v>
      </c>
      <c r="D2402">
        <v>9.4319101611157237</v>
      </c>
      <c r="E2402">
        <v>9.4284457338608778</v>
      </c>
      <c r="F2402">
        <v>13.659973000000036</v>
      </c>
      <c r="G2402">
        <v>9.4799800000000687</v>
      </c>
      <c r="I2402">
        <f t="shared" si="118"/>
        <v>12.686660638713088</v>
      </c>
      <c r="J2402">
        <f t="shared" si="119"/>
        <v>11.71864503525612</v>
      </c>
      <c r="K2402">
        <f t="shared" si="120"/>
        <v>9.1398922220618619</v>
      </c>
      <c r="M2402">
        <v>1.0253167861142161</v>
      </c>
      <c r="N2402">
        <v>-0.84356624355022436</v>
      </c>
      <c r="O2402">
        <v>-0.29458565816731697</v>
      </c>
      <c r="P2402">
        <v>-0.28971658648611076</v>
      </c>
      <c r="Q2402">
        <v>9.7882240207834204E-2</v>
      </c>
      <c r="R2402">
        <v>2.8860692897690412</v>
      </c>
      <c r="S2402">
        <v>-0.24860870450037659</v>
      </c>
      <c r="T2402" s="18">
        <v>3</v>
      </c>
    </row>
    <row r="2403" spans="1:20" x14ac:dyDescent="0.25">
      <c r="A2403">
        <v>29.869995000000017</v>
      </c>
      <c r="B2403">
        <v>15.409972999999923</v>
      </c>
      <c r="C2403">
        <v>14.010009999999966</v>
      </c>
      <c r="D2403">
        <v>9.4338153212650724</v>
      </c>
      <c r="E2403">
        <v>9.4319101611157237</v>
      </c>
      <c r="F2403">
        <v>1.3400270000000774</v>
      </c>
      <c r="G2403">
        <v>13.659973000000036</v>
      </c>
      <c r="I2403">
        <f t="shared" si="118"/>
        <v>11.365225502465604</v>
      </c>
      <c r="J2403">
        <f t="shared" si="119"/>
        <v>11.441297099674109</v>
      </c>
      <c r="K2403">
        <f t="shared" si="120"/>
        <v>8.0405433474733172</v>
      </c>
      <c r="M2403">
        <v>-0.24836176140323257</v>
      </c>
      <c r="N2403">
        <v>1.0253016237896646</v>
      </c>
      <c r="O2403">
        <v>-0.29031530086954221</v>
      </c>
      <c r="P2403">
        <v>-0.29308693465575608</v>
      </c>
      <c r="Q2403">
        <v>0.77354849493183153</v>
      </c>
      <c r="R2403">
        <v>9.7880675282448232E-2</v>
      </c>
      <c r="S2403">
        <v>1.7798370521010638</v>
      </c>
      <c r="T2403" s="18">
        <v>4</v>
      </c>
    </row>
    <row r="2404" spans="1:20" x14ac:dyDescent="0.25">
      <c r="A2404">
        <v>12.140014000000065</v>
      </c>
      <c r="B2404">
        <v>29.869995000000017</v>
      </c>
      <c r="C2404">
        <v>15.409972999999923</v>
      </c>
      <c r="D2404">
        <v>9.4363012437603881</v>
      </c>
      <c r="E2404">
        <v>9.4338153212650724</v>
      </c>
      <c r="F2404">
        <v>0</v>
      </c>
      <c r="G2404">
        <v>1.3400270000000774</v>
      </c>
      <c r="I2404">
        <f t="shared" si="118"/>
        <v>12.336472038102198</v>
      </c>
      <c r="J2404">
        <f t="shared" si="119"/>
        <v>14.784167428190989</v>
      </c>
      <c r="K2404">
        <f t="shared" si="120"/>
        <v>9.4073118079113538</v>
      </c>
      <c r="M2404">
        <v>1.7799596896974297</v>
      </c>
      <c r="N2404">
        <v>-0.24836469135142347</v>
      </c>
      <c r="O2404">
        <v>-0.2912564517227092</v>
      </c>
      <c r="P2404">
        <v>-0.28882543679990508</v>
      </c>
      <c r="Q2404">
        <v>-0.27629971357801314</v>
      </c>
      <c r="R2404">
        <v>0.77354792857623766</v>
      </c>
      <c r="S2404">
        <v>0.96668860030126935</v>
      </c>
      <c r="T2404" s="18">
        <v>5</v>
      </c>
    </row>
    <row r="2405" spans="1:20" x14ac:dyDescent="0.25">
      <c r="A2405">
        <v>0</v>
      </c>
      <c r="B2405">
        <v>12.140014000000065</v>
      </c>
      <c r="C2405">
        <v>29.869995000000017</v>
      </c>
      <c r="D2405">
        <v>9.4447975821205716</v>
      </c>
      <c r="E2405">
        <v>9.4363012437603881</v>
      </c>
      <c r="F2405">
        <v>7.2299809999999525</v>
      </c>
      <c r="G2405">
        <v>0</v>
      </c>
      <c r="I2405">
        <f t="shared" si="118"/>
        <v>11.339141219248823</v>
      </c>
      <c r="J2405">
        <f t="shared" si="119"/>
        <v>13.198350512649501</v>
      </c>
      <c r="K2405">
        <f t="shared" si="120"/>
        <v>8.32425903555575</v>
      </c>
      <c r="M2405">
        <v>0.96686106857473308</v>
      </c>
      <c r="N2405">
        <v>1.7799372798016346</v>
      </c>
      <c r="O2405">
        <v>-0.28390683450482523</v>
      </c>
      <c r="P2405">
        <v>-0.28976463510654171</v>
      </c>
      <c r="Q2405">
        <v>0.27641851135381362</v>
      </c>
      <c r="R2405">
        <v>-0.27630183150836746</v>
      </c>
      <c r="S2405">
        <v>1.2244545249614347</v>
      </c>
      <c r="T2405" s="18">
        <v>1</v>
      </c>
    </row>
    <row r="2406" spans="1:20" x14ac:dyDescent="0.25">
      <c r="A2406">
        <v>30.340027000000077</v>
      </c>
      <c r="B2406">
        <v>0</v>
      </c>
      <c r="C2406">
        <v>12.140014000000065</v>
      </c>
      <c r="D2406">
        <v>9.4459177884455414</v>
      </c>
      <c r="E2406">
        <v>9.4447975821205716</v>
      </c>
      <c r="F2406">
        <v>25.520019000000048</v>
      </c>
      <c r="G2406">
        <v>7.2299809999999525</v>
      </c>
      <c r="I2406">
        <f t="shared" si="118"/>
        <v>9.9175993898028203</v>
      </c>
      <c r="J2406">
        <f t="shared" si="119"/>
        <v>7.8236926812088345</v>
      </c>
      <c r="K2406">
        <f t="shared" si="120"/>
        <v>6.2142748675963286</v>
      </c>
      <c r="M2406">
        <v>1.2246111970410665</v>
      </c>
      <c r="N2406">
        <v>0.96684646765740545</v>
      </c>
      <c r="O2406">
        <v>-0.27988527342718611</v>
      </c>
      <c r="P2406">
        <v>-0.28243026567762797</v>
      </c>
      <c r="Q2406">
        <v>-0.56709577733287952</v>
      </c>
      <c r="R2406">
        <v>0.2764172102878788</v>
      </c>
      <c r="S2406">
        <v>-0.84385245027946176</v>
      </c>
      <c r="T2406" s="18">
        <v>2</v>
      </c>
    </row>
    <row r="2407" spans="1:20" x14ac:dyDescent="0.25">
      <c r="A2407">
        <v>17.25</v>
      </c>
      <c r="B2407">
        <v>30.340027000000077</v>
      </c>
      <c r="C2407">
        <v>0</v>
      </c>
      <c r="D2407">
        <v>9.4419934353967481</v>
      </c>
      <c r="E2407">
        <v>9.4459177884455414</v>
      </c>
      <c r="F2407">
        <v>0</v>
      </c>
      <c r="G2407">
        <v>25.520019000000048</v>
      </c>
      <c r="I2407">
        <f t="shared" si="118"/>
        <v>14.730649897577994</v>
      </c>
      <c r="J2407">
        <f t="shared" si="119"/>
        <v>12.495840271725651</v>
      </c>
      <c r="K2407">
        <f t="shared" si="120"/>
        <v>10.928034187310073</v>
      </c>
      <c r="M2407">
        <v>-0.84356902995749505</v>
      </c>
      <c r="N2407">
        <v>1.2245941206980639</v>
      </c>
      <c r="O2407">
        <v>-0.27481457169296813</v>
      </c>
      <c r="P2407">
        <v>-0.27841704788002974</v>
      </c>
      <c r="Q2407">
        <v>3.6632915012651868</v>
      </c>
      <c r="R2407">
        <v>-0.56709832503187019</v>
      </c>
      <c r="S2407">
        <v>0.23857205889651531</v>
      </c>
      <c r="T2407" s="18">
        <v>3</v>
      </c>
    </row>
    <row r="2408" spans="1:20" x14ac:dyDescent="0.25">
      <c r="A2408">
        <v>7.8800049999999828</v>
      </c>
      <c r="B2408">
        <v>17.25</v>
      </c>
      <c r="C2408">
        <v>30.340027000000077</v>
      </c>
      <c r="D2408">
        <v>9.4506720207641077</v>
      </c>
      <c r="E2408">
        <v>9.4419934353967481</v>
      </c>
      <c r="F2408">
        <v>15.050048999999944</v>
      </c>
      <c r="G2408">
        <v>0</v>
      </c>
      <c r="I2408">
        <f t="shared" si="118"/>
        <v>13.787558864558964</v>
      </c>
      <c r="J2408">
        <f t="shared" si="119"/>
        <v>14.377051548651743</v>
      </c>
      <c r="K2408">
        <f t="shared" si="120"/>
        <v>10.490818898704607</v>
      </c>
      <c r="M2408">
        <v>0.23878914699331408</v>
      </c>
      <c r="N2408">
        <v>-0.84356624355022436</v>
      </c>
      <c r="O2408">
        <v>-0.27819028316750138</v>
      </c>
      <c r="P2408">
        <v>-0.27335686601204184</v>
      </c>
      <c r="Q2408">
        <v>0.19516663385010463</v>
      </c>
      <c r="R2408">
        <v>3.6632952056720489</v>
      </c>
      <c r="S2408">
        <v>1.6841708714242569</v>
      </c>
      <c r="T2408" s="18">
        <v>4</v>
      </c>
    </row>
    <row r="2409" spans="1:20" x14ac:dyDescent="0.25">
      <c r="A2409">
        <v>0</v>
      </c>
      <c r="B2409">
        <v>7.8800049999999828</v>
      </c>
      <c r="C2409">
        <v>17.25</v>
      </c>
      <c r="D2409">
        <v>9.4539095998339437</v>
      </c>
      <c r="E2409">
        <v>9.4506720207641077</v>
      </c>
      <c r="F2409">
        <v>14.510010000000079</v>
      </c>
      <c r="G2409">
        <v>15.050048999999944</v>
      </c>
      <c r="I2409">
        <f t="shared" si="118"/>
        <v>12.40274288639454</v>
      </c>
      <c r="J2409">
        <f t="shared" si="119"/>
        <v>10.321555457301301</v>
      </c>
      <c r="K2409">
        <f t="shared" si="120"/>
        <v>8.6638024378224685</v>
      </c>
      <c r="M2409">
        <v>1.6842993715547616</v>
      </c>
      <c r="N2409">
        <v>0.23878153846019493</v>
      </c>
      <c r="O2409">
        <v>-0.2771469253629999</v>
      </c>
      <c r="P2409">
        <v>-0.27672557411011861</v>
      </c>
      <c r="Q2409">
        <v>-0.40886582047139131</v>
      </c>
      <c r="R2409">
        <v>0.19516521270170331</v>
      </c>
      <c r="S2409">
        <v>-0.49485368988941641</v>
      </c>
      <c r="T2409" s="18">
        <v>5</v>
      </c>
    </row>
    <row r="2410" spans="1:20" x14ac:dyDescent="0.25">
      <c r="A2410">
        <v>5.740050999999994</v>
      </c>
      <c r="B2410">
        <v>0</v>
      </c>
      <c r="C2410">
        <v>7.8800049999999828</v>
      </c>
      <c r="D2410">
        <v>9.4532565273858804</v>
      </c>
      <c r="E2410">
        <v>9.4539095998339437</v>
      </c>
      <c r="F2410">
        <v>40.319946999999956</v>
      </c>
      <c r="G2410">
        <v>14.510010000000079</v>
      </c>
      <c r="I2410">
        <f t="shared" si="118"/>
        <v>12.91468067328214</v>
      </c>
      <c r="J2410">
        <f t="shared" si="119"/>
        <v>7.1643975858983788</v>
      </c>
      <c r="K2410">
        <f t="shared" si="120"/>
        <v>8.4915907579455059</v>
      </c>
      <c r="M2410">
        <v>-0.49459165661491694</v>
      </c>
      <c r="N2410">
        <v>1.6842778803782277</v>
      </c>
      <c r="O2410">
        <v>-0.27020903002229746</v>
      </c>
      <c r="P2410">
        <v>-0.27568438089448638</v>
      </c>
      <c r="Q2410">
        <v>1.0311900157805243</v>
      </c>
      <c r="R2410">
        <v>-0.40886813432171187</v>
      </c>
      <c r="S2410">
        <v>1.8232394548421724</v>
      </c>
      <c r="T2410" s="18">
        <v>1</v>
      </c>
    </row>
    <row r="2411" spans="1:20" x14ac:dyDescent="0.25">
      <c r="A2411">
        <v>6.1300049999999828</v>
      </c>
      <c r="B2411">
        <v>5.740050999999994</v>
      </c>
      <c r="C2411">
        <v>0</v>
      </c>
      <c r="D2411">
        <v>9.4493356412276945</v>
      </c>
      <c r="E2411">
        <v>9.4532565273858804</v>
      </c>
      <c r="F2411">
        <v>12.329956000000038</v>
      </c>
      <c r="G2411">
        <v>40.319946999999956</v>
      </c>
      <c r="I2411">
        <f t="shared" si="118"/>
        <v>13.781540860689473</v>
      </c>
      <c r="J2411">
        <f t="shared" si="119"/>
        <v>7.1811682691399499</v>
      </c>
      <c r="K2411">
        <f t="shared" si="120"/>
        <v>9.2217191713258213</v>
      </c>
      <c r="M2411">
        <v>1.8233594326891267</v>
      </c>
      <c r="N2411">
        <v>-0.49459222177745982</v>
      </c>
      <c r="O2411">
        <v>-0.27215972110436054</v>
      </c>
      <c r="P2411">
        <v>-0.26876087916924946</v>
      </c>
      <c r="Q2411">
        <v>-0.92951922694426847</v>
      </c>
      <c r="R2411">
        <v>1.0311898301943387</v>
      </c>
      <c r="S2411">
        <v>0.4148474344199235</v>
      </c>
      <c r="T2411" s="18">
        <v>2</v>
      </c>
    </row>
    <row r="2412" spans="1:20" x14ac:dyDescent="0.25">
      <c r="A2412">
        <v>9.509949000000006</v>
      </c>
      <c r="B2412">
        <v>6.1300049999999828</v>
      </c>
      <c r="C2412">
        <v>5.740050999999994</v>
      </c>
      <c r="D2412">
        <v>9.4477977951907022</v>
      </c>
      <c r="E2412">
        <v>9.4493356412276945</v>
      </c>
      <c r="F2412">
        <v>31.739990000000034</v>
      </c>
      <c r="G2412">
        <v>12.329956000000038</v>
      </c>
      <c r="I2412">
        <f t="shared" si="118"/>
        <v>12.270733385322577</v>
      </c>
      <c r="J2412">
        <f t="shared" si="119"/>
        <v>8.1558013705081613</v>
      </c>
      <c r="K2412">
        <f t="shared" si="120"/>
        <v>8.1560659075212953</v>
      </c>
      <c r="M2412">
        <v>0.41505372015794195</v>
      </c>
      <c r="N2412">
        <v>1.8233366059833043</v>
      </c>
      <c r="O2412">
        <v>-0.26466315503909116</v>
      </c>
      <c r="P2412">
        <v>-0.27070752327511177</v>
      </c>
      <c r="Q2412">
        <v>-0.292338751171628</v>
      </c>
      <c r="R2412">
        <v>-0.92952231027028831</v>
      </c>
      <c r="S2412">
        <v>-0.62860775122690038</v>
      </c>
      <c r="T2412" s="18">
        <v>3</v>
      </c>
    </row>
    <row r="2413" spans="1:20" x14ac:dyDescent="0.25">
      <c r="A2413">
        <v>5.4700319999999465</v>
      </c>
      <c r="B2413">
        <v>9.509949000000006</v>
      </c>
      <c r="C2413">
        <v>6.1300049999999828</v>
      </c>
      <c r="D2413">
        <v>9.4464228292581733</v>
      </c>
      <c r="E2413">
        <v>9.4477977951907022</v>
      </c>
      <c r="F2413">
        <v>6.3200070000000323</v>
      </c>
      <c r="G2413">
        <v>31.739990000000034</v>
      </c>
      <c r="I2413">
        <f t="shared" si="118"/>
        <v>13.03638241072524</v>
      </c>
      <c r="J2413">
        <f t="shared" si="119"/>
        <v>8.9464406255926434</v>
      </c>
      <c r="K2413">
        <f t="shared" si="120"/>
        <v>8.9397460925119852</v>
      </c>
      <c r="M2413">
        <v>-0.62833752134890708</v>
      </c>
      <c r="N2413">
        <v>0.41504441878434728</v>
      </c>
      <c r="O2413">
        <v>-0.26290932729177113</v>
      </c>
      <c r="P2413">
        <v>-0.26322650986435153</v>
      </c>
      <c r="Q2413">
        <v>-0.31479190707532456</v>
      </c>
      <c r="R2413">
        <v>-0.29234089280613851</v>
      </c>
      <c r="S2413">
        <v>-0.57900415741600109</v>
      </c>
      <c r="T2413" s="18">
        <v>4</v>
      </c>
    </row>
    <row r="2414" spans="1:20" x14ac:dyDescent="0.25">
      <c r="A2414">
        <v>3.9500120000000152</v>
      </c>
      <c r="B2414">
        <v>5.4700319999999465</v>
      </c>
      <c r="C2414">
        <v>9.509949000000006</v>
      </c>
      <c r="D2414">
        <v>9.4464491449875592</v>
      </c>
      <c r="E2414">
        <v>9.4464228292581733</v>
      </c>
      <c r="F2414">
        <v>15.69000200000005</v>
      </c>
      <c r="G2414">
        <v>6.3200070000000323</v>
      </c>
      <c r="I2414">
        <f t="shared" si="118"/>
        <v>9.1015674840359786</v>
      </c>
      <c r="J2414">
        <f t="shared" si="119"/>
        <v>8.5978517856093699</v>
      </c>
      <c r="K2414">
        <f t="shared" si="120"/>
        <v>5.702883900750205</v>
      </c>
      <c r="M2414">
        <v>-0.57873696730357649</v>
      </c>
      <c r="N2414">
        <v>-0.62833680201956821</v>
      </c>
      <c r="O2414">
        <v>-0.2654051815032028</v>
      </c>
      <c r="P2414">
        <v>-0.26147632067324311</v>
      </c>
      <c r="Q2414">
        <v>-0.49546860529453041</v>
      </c>
      <c r="R2414">
        <v>-0.31479408189344171</v>
      </c>
      <c r="S2414">
        <v>0.5113947922302251</v>
      </c>
      <c r="T2414" s="18">
        <v>5</v>
      </c>
    </row>
    <row r="2415" spans="1:20" x14ac:dyDescent="0.25">
      <c r="A2415">
        <v>10.369995000000017</v>
      </c>
      <c r="B2415">
        <v>3.9500120000000152</v>
      </c>
      <c r="C2415">
        <v>5.4700319999999465</v>
      </c>
      <c r="D2415">
        <v>9.4448025954451218</v>
      </c>
      <c r="E2415">
        <v>9.4464491449875592</v>
      </c>
      <c r="F2415">
        <v>24.239990000000034</v>
      </c>
      <c r="G2415">
        <v>15.69000200000005</v>
      </c>
      <c r="I2415">
        <f t="shared" si="118"/>
        <v>11.237332441704492</v>
      </c>
      <c r="J2415">
        <f t="shared" si="119"/>
        <v>7.6420504731738728</v>
      </c>
      <c r="K2415">
        <f t="shared" si="120"/>
        <v>7.2436529386332325</v>
      </c>
      <c r="M2415">
        <v>0.51159516143455142</v>
      </c>
      <c r="N2415">
        <v>-0.57873672433669665</v>
      </c>
      <c r="O2415">
        <v>-0.26769705784706094</v>
      </c>
      <c r="P2415">
        <v>-0.26396699689278924</v>
      </c>
      <c r="Q2415">
        <v>-0.80550103707003406</v>
      </c>
      <c r="R2415">
        <v>-0.49547104713544432</v>
      </c>
      <c r="S2415">
        <v>-0.84385245027946176</v>
      </c>
      <c r="T2415" s="18">
        <v>1</v>
      </c>
    </row>
    <row r="2416" spans="1:20" x14ac:dyDescent="0.25">
      <c r="A2416">
        <v>16.09997599999997</v>
      </c>
      <c r="B2416">
        <v>10.369995000000017</v>
      </c>
      <c r="C2416">
        <v>3.9500120000000152</v>
      </c>
      <c r="D2416">
        <v>9.4425282615893931</v>
      </c>
      <c r="E2416">
        <v>9.4448025954451218</v>
      </c>
      <c r="F2416">
        <v>27.029968000000054</v>
      </c>
      <c r="G2416">
        <v>24.239990000000034</v>
      </c>
      <c r="I2416">
        <f t="shared" si="118"/>
        <v>14.577163870754813</v>
      </c>
      <c r="J2416">
        <f t="shared" si="119"/>
        <v>8.7930864249800109</v>
      </c>
      <c r="K2416">
        <f t="shared" si="120"/>
        <v>10.128742266914655</v>
      </c>
      <c r="M2416">
        <v>-0.84356902995749505</v>
      </c>
      <c r="N2416">
        <v>0.51158493287941142</v>
      </c>
      <c r="O2416">
        <v>-0.26555143433175121</v>
      </c>
      <c r="P2416">
        <v>-0.26625411842482505</v>
      </c>
      <c r="Q2416">
        <v>1.2482185873329139</v>
      </c>
      <c r="R2416">
        <v>-0.80550393710908752</v>
      </c>
      <c r="S2416">
        <v>-0.76235649786515058</v>
      </c>
      <c r="T2416" s="18">
        <v>2</v>
      </c>
    </row>
    <row r="2417" spans="1:20" x14ac:dyDescent="0.25">
      <c r="A2417">
        <v>18.380004999999983</v>
      </c>
      <c r="B2417">
        <v>16.09997599999997</v>
      </c>
      <c r="C2417">
        <v>10.369995000000017</v>
      </c>
      <c r="D2417">
        <v>9.4429119880016437</v>
      </c>
      <c r="E2417">
        <v>9.4425282615893931</v>
      </c>
      <c r="F2417">
        <v>5.3200070000000323</v>
      </c>
      <c r="G2417">
        <v>27.029968000000054</v>
      </c>
      <c r="I2417">
        <f t="shared" si="118"/>
        <v>14.163057245319605</v>
      </c>
      <c r="J2417">
        <f t="shared" si="119"/>
        <v>11.027756355843067</v>
      </c>
      <c r="K2417">
        <f t="shared" si="120"/>
        <v>10.21286972795138</v>
      </c>
      <c r="M2417">
        <v>-0.76207807170935438</v>
      </c>
      <c r="N2417">
        <v>-0.84356624355022436</v>
      </c>
      <c r="O2417">
        <v>-0.26891821252967418</v>
      </c>
      <c r="P2417">
        <v>-0.26411294629978521</v>
      </c>
      <c r="Q2417">
        <v>1.1616224308739271</v>
      </c>
      <c r="R2417">
        <v>1.2482187224941004</v>
      </c>
      <c r="S2417">
        <v>-0.5214261231348426</v>
      </c>
      <c r="T2417" s="18">
        <v>3</v>
      </c>
    </row>
    <row r="2418" spans="1:20" x14ac:dyDescent="0.25">
      <c r="A2418">
        <v>0</v>
      </c>
      <c r="B2418">
        <v>18.380004999999983</v>
      </c>
      <c r="C2418">
        <v>16.09997599999997</v>
      </c>
      <c r="D2418">
        <v>9.4456651162117353</v>
      </c>
      <c r="E2418">
        <v>9.4429119880016437</v>
      </c>
      <c r="F2418">
        <v>4.3299560000000383</v>
      </c>
      <c r="G2418">
        <v>5.3200070000000323</v>
      </c>
      <c r="I2418">
        <f t="shared" si="118"/>
        <v>11.213914016216691</v>
      </c>
      <c r="J2418">
        <f t="shared" si="119"/>
        <v>12.410335731660783</v>
      </c>
      <c r="K2418">
        <f t="shared" si="120"/>
        <v>8.083837034043599</v>
      </c>
      <c r="M2418">
        <v>-0.52116246147091705</v>
      </c>
      <c r="N2418">
        <v>-0.76207606793917304</v>
      </c>
      <c r="O2418">
        <v>-0.2719509120393962</v>
      </c>
      <c r="P2418">
        <v>-0.26747273965455931</v>
      </c>
      <c r="Q2418">
        <v>2.4456017802476877</v>
      </c>
      <c r="R2418">
        <v>1.1616224380543163</v>
      </c>
      <c r="S2418">
        <v>1.0038485871613873E-2</v>
      </c>
      <c r="T2418" s="18">
        <v>4</v>
      </c>
    </row>
    <row r="2419" spans="1:20" x14ac:dyDescent="0.25">
      <c r="A2419">
        <v>15.119996000000015</v>
      </c>
      <c r="B2419">
        <v>0</v>
      </c>
      <c r="C2419">
        <v>18.380004999999983</v>
      </c>
      <c r="D2419">
        <v>9.4493585183960196</v>
      </c>
      <c r="E2419">
        <v>9.4456651162117353</v>
      </c>
      <c r="F2419">
        <v>51.059997000000067</v>
      </c>
      <c r="G2419">
        <v>4.3299560000000383</v>
      </c>
      <c r="I2419">
        <f t="shared" si="118"/>
        <v>14.21630233450936</v>
      </c>
      <c r="J2419">
        <f t="shared" si="119"/>
        <v>8.7928351018166104</v>
      </c>
      <c r="K2419">
        <f t="shared" si="120"/>
        <v>9.8154480259629704</v>
      </c>
      <c r="M2419">
        <v>1.0269578769944611E-2</v>
      </c>
      <c r="N2419">
        <v>-0.52116277144812617</v>
      </c>
      <c r="O2419">
        <v>-0.27400222630938748</v>
      </c>
      <c r="P2419">
        <v>-0.27049914741319231</v>
      </c>
      <c r="Q2419">
        <v>-0.15014772499469226</v>
      </c>
      <c r="R2419">
        <v>2.4456036850261635</v>
      </c>
      <c r="S2419">
        <v>-0.49928685767968217</v>
      </c>
      <c r="T2419" s="18">
        <v>5</v>
      </c>
    </row>
    <row r="2420" spans="1:20" x14ac:dyDescent="0.25">
      <c r="A2420">
        <v>15.440002999999933</v>
      </c>
      <c r="B2420">
        <v>15.119996000000015</v>
      </c>
      <c r="C2420">
        <v>0</v>
      </c>
      <c r="D2420">
        <v>9.4454538247933773</v>
      </c>
      <c r="E2420">
        <v>9.4493585183960196</v>
      </c>
      <c r="F2420">
        <v>3.0500480000000607</v>
      </c>
      <c r="G2420">
        <v>51.059997000000067</v>
      </c>
      <c r="I2420">
        <f t="shared" si="118"/>
        <v>16.640278988248525</v>
      </c>
      <c r="J2420">
        <f t="shared" si="119"/>
        <v>9.2073762818538949</v>
      </c>
      <c r="K2420">
        <f t="shared" si="120"/>
        <v>11.887037065607775</v>
      </c>
      <c r="M2420">
        <v>-0.49902455273553598</v>
      </c>
      <c r="N2420">
        <v>1.0264164932943782E-2</v>
      </c>
      <c r="O2420">
        <v>-0.27389355183665953</v>
      </c>
      <c r="P2420">
        <v>-0.27254620595037832</v>
      </c>
      <c r="Q2420">
        <v>0.40791467198332565</v>
      </c>
      <c r="R2420">
        <v>-0.15014965648453082</v>
      </c>
      <c r="S2420">
        <v>1.3776933366418156</v>
      </c>
      <c r="T2420" s="18">
        <v>1</v>
      </c>
    </row>
    <row r="2421" spans="1:20" x14ac:dyDescent="0.25">
      <c r="A2421">
        <v>0</v>
      </c>
      <c r="B2421">
        <v>15.440002999999933</v>
      </c>
      <c r="C2421">
        <v>15.119996000000015</v>
      </c>
      <c r="D2421">
        <v>9.4477977083849538</v>
      </c>
      <c r="E2421">
        <v>9.4454538247933773</v>
      </c>
      <c r="F2421">
        <v>19.970031000000063</v>
      </c>
      <c r="G2421">
        <v>3.0500480000000607</v>
      </c>
      <c r="I2421">
        <f t="shared" si="118"/>
        <v>12.311640426485843</v>
      </c>
      <c r="J2421">
        <f t="shared" si="119"/>
        <v>11.623398442530775</v>
      </c>
      <c r="K2421">
        <f t="shared" si="120"/>
        <v>8.8112908255559326</v>
      </c>
      <c r="M2421">
        <v>1.377840618069929</v>
      </c>
      <c r="N2421">
        <v>-0.49902507532465729</v>
      </c>
      <c r="O2421">
        <v>-0.27585244454524305</v>
      </c>
      <c r="P2421">
        <v>-0.27243775693774952</v>
      </c>
      <c r="Q2421">
        <v>-0.94769195633788306</v>
      </c>
      <c r="R2421">
        <v>0.40791356525607936</v>
      </c>
      <c r="S2421">
        <v>-5.3735424780091474E-2</v>
      </c>
      <c r="T2421" s="18">
        <v>2</v>
      </c>
    </row>
    <row r="2422" spans="1:20" x14ac:dyDescent="0.25">
      <c r="A2422">
        <v>15.25</v>
      </c>
      <c r="B2422">
        <v>0</v>
      </c>
      <c r="C2422">
        <v>15.440002999999933</v>
      </c>
      <c r="D2422">
        <v>9.4502717815854567</v>
      </c>
      <c r="E2422">
        <v>9.4477977083849538</v>
      </c>
      <c r="F2422">
        <v>18.919982000000005</v>
      </c>
      <c r="G2422">
        <v>19.970031000000063</v>
      </c>
      <c r="I2422">
        <f t="shared" si="118"/>
        <v>11.91779683331189</v>
      </c>
      <c r="J2422">
        <f t="shared" si="119"/>
        <v>8.3368310735148992</v>
      </c>
      <c r="K2422">
        <f t="shared" si="120"/>
        <v>7.9218408187426732</v>
      </c>
      <c r="M2422">
        <v>-5.3500423742795539E-2</v>
      </c>
      <c r="N2422">
        <v>1.3778220701154658</v>
      </c>
      <c r="O2422">
        <v>-0.27019378072146422</v>
      </c>
      <c r="P2422">
        <v>-0.27439258565473318</v>
      </c>
      <c r="Q2422">
        <v>-0.49118796496626294</v>
      </c>
      <c r="R2422">
        <v>-0.94769506652145052</v>
      </c>
      <c r="S2422">
        <v>1.0694370606030512</v>
      </c>
      <c r="T2422" s="18">
        <v>3</v>
      </c>
    </row>
    <row r="2423" spans="1:20" x14ac:dyDescent="0.25">
      <c r="A2423">
        <v>29.260009000000082</v>
      </c>
      <c r="B2423">
        <v>15.25</v>
      </c>
      <c r="C2423">
        <v>0</v>
      </c>
      <c r="D2423">
        <v>9.4463715456046113</v>
      </c>
      <c r="E2423">
        <v>9.4502717815854567</v>
      </c>
      <c r="F2423">
        <v>0</v>
      </c>
      <c r="G2423">
        <v>18.919982000000005</v>
      </c>
      <c r="I2423">
        <f t="shared" si="118"/>
        <v>9.943975870485481</v>
      </c>
      <c r="J2423">
        <f t="shared" si="119"/>
        <v>9.2356892514071234</v>
      </c>
      <c r="K2423">
        <f t="shared" si="120"/>
        <v>6.5064877432320944</v>
      </c>
      <c r="M2423">
        <v>1.0696032323320939</v>
      </c>
      <c r="N2423">
        <v>-5.3505225134314917E-2</v>
      </c>
      <c r="O2423">
        <v>-0.27034550609941421</v>
      </c>
      <c r="P2423">
        <v>-0.26874566150518231</v>
      </c>
      <c r="Q2423">
        <v>-0.73173343795847057</v>
      </c>
      <c r="R2423">
        <v>-0.49119040048080181</v>
      </c>
      <c r="S2423">
        <v>1.4662716572594321</v>
      </c>
      <c r="T2423" s="18">
        <v>4</v>
      </c>
    </row>
    <row r="2424" spans="1:20" x14ac:dyDescent="0.25">
      <c r="A2424">
        <v>0</v>
      </c>
      <c r="B2424">
        <v>29.260009000000082</v>
      </c>
      <c r="C2424">
        <v>15.25</v>
      </c>
      <c r="D2424">
        <v>9.4487657817656654</v>
      </c>
      <c r="E2424">
        <v>9.4463715456046113</v>
      </c>
      <c r="F2424">
        <v>0</v>
      </c>
      <c r="G2424">
        <v>0</v>
      </c>
      <c r="I2424">
        <f t="shared" si="118"/>
        <v>11.910014714033476</v>
      </c>
      <c r="J2424">
        <f t="shared" si="119"/>
        <v>14.630520651594303</v>
      </c>
      <c r="K2424">
        <f t="shared" si="120"/>
        <v>9.0357493085887324</v>
      </c>
      <c r="M2424">
        <v>1.4664135105056648</v>
      </c>
      <c r="N2424">
        <v>1.0695876446816399</v>
      </c>
      <c r="O2424">
        <v>-0.26594364205525722</v>
      </c>
      <c r="P2424">
        <v>-0.26889707210802549</v>
      </c>
      <c r="Q2424">
        <v>-0.94769195633788306</v>
      </c>
      <c r="R2424">
        <v>-0.7317362289761018</v>
      </c>
      <c r="S2424">
        <v>-0.15560261937004818</v>
      </c>
      <c r="T2424" s="18">
        <v>5</v>
      </c>
    </row>
    <row r="2425" spans="1:20" x14ac:dyDescent="0.25">
      <c r="A2425">
        <v>10.270019999999931</v>
      </c>
      <c r="B2425">
        <v>0</v>
      </c>
      <c r="C2425">
        <v>29.260009000000082</v>
      </c>
      <c r="D2425">
        <v>9.4569353665979285</v>
      </c>
      <c r="E2425">
        <v>9.4487657817656654</v>
      </c>
      <c r="F2425">
        <v>19.599974999999972</v>
      </c>
      <c r="G2425">
        <v>0</v>
      </c>
      <c r="I2425">
        <f t="shared" si="118"/>
        <v>10.307314258862853</v>
      </c>
      <c r="J2425">
        <f t="shared" si="119"/>
        <v>10.48300993925128</v>
      </c>
      <c r="K2425">
        <f t="shared" si="120"/>
        <v>7.0041059701989479</v>
      </c>
      <c r="M2425">
        <v>-0.1553613757933128</v>
      </c>
      <c r="N2425">
        <v>1.4663941118993962</v>
      </c>
      <c r="O2425">
        <v>-0.25993735786553418</v>
      </c>
      <c r="P2425">
        <v>-0.26450434033457482</v>
      </c>
      <c r="Q2425">
        <v>-0.17473467960746306</v>
      </c>
      <c r="R2425">
        <v>-0.94769506652145052</v>
      </c>
      <c r="S2425">
        <v>1.8445027692847513</v>
      </c>
      <c r="T2425" s="18">
        <v>1</v>
      </c>
    </row>
    <row r="2426" spans="1:20" x14ac:dyDescent="0.25">
      <c r="A2426">
        <v>0</v>
      </c>
      <c r="B2426">
        <v>10.270019999999931</v>
      </c>
      <c r="C2426">
        <v>0</v>
      </c>
      <c r="D2426">
        <v>9.4530372069249697</v>
      </c>
      <c r="E2426">
        <v>9.4569353665979285</v>
      </c>
      <c r="F2426">
        <v>20.029968000000054</v>
      </c>
      <c r="G2426">
        <v>19.599974999999972</v>
      </c>
      <c r="I2426">
        <f t="shared" si="118"/>
        <v>11.965137597408345</v>
      </c>
      <c r="J2426">
        <f t="shared" si="119"/>
        <v>8.1610363239714854</v>
      </c>
      <c r="K2426">
        <f t="shared" si="120"/>
        <v>7.9216666212377431</v>
      </c>
      <c r="M2426">
        <v>1.844621444091217</v>
      </c>
      <c r="N2426">
        <v>-0.15536519891484063</v>
      </c>
      <c r="O2426">
        <v>-0.26050584600309901</v>
      </c>
      <c r="P2426">
        <v>-0.25851051700520744</v>
      </c>
      <c r="Q2426">
        <v>-0.94769195633788306</v>
      </c>
      <c r="R2426">
        <v>-0.17473664743445769</v>
      </c>
      <c r="S2426">
        <v>1.3661777120699239</v>
      </c>
      <c r="T2426" s="18">
        <v>2</v>
      </c>
    </row>
    <row r="2427" spans="1:20" x14ac:dyDescent="0.25">
      <c r="A2427">
        <v>8.4299929999999677</v>
      </c>
      <c r="B2427">
        <v>0</v>
      </c>
      <c r="C2427">
        <v>10.270019999999931</v>
      </c>
      <c r="D2427">
        <v>9.453373829419025</v>
      </c>
      <c r="E2427">
        <v>9.4530372069249697</v>
      </c>
      <c r="F2427">
        <v>31.079956000000038</v>
      </c>
      <c r="G2427">
        <v>20.029968000000054</v>
      </c>
      <c r="I2427">
        <f t="shared" si="118"/>
        <v>12.962964068785167</v>
      </c>
      <c r="J2427">
        <f t="shared" si="119"/>
        <v>7.5353039216212201</v>
      </c>
      <c r="K2427">
        <f t="shared" si="120"/>
        <v>8.6067126650277164</v>
      </c>
      <c r="M2427">
        <v>1.3663256991888226</v>
      </c>
      <c r="N2427">
        <v>1.8445984131855779</v>
      </c>
      <c r="O2427">
        <v>-0.2529754607592915</v>
      </c>
      <c r="P2427">
        <v>-0.25907782573615873</v>
      </c>
      <c r="Q2427">
        <v>7.8639350732143634E-2</v>
      </c>
      <c r="R2427">
        <v>-0.94769506652145052</v>
      </c>
      <c r="S2427">
        <v>0.37764604559197484</v>
      </c>
      <c r="T2427" s="18">
        <v>3</v>
      </c>
    </row>
    <row r="2428" spans="1:20" x14ac:dyDescent="0.25">
      <c r="A2428">
        <v>16.960021999999981</v>
      </c>
      <c r="B2428">
        <v>8.4299929999999677</v>
      </c>
      <c r="C2428">
        <v>0</v>
      </c>
      <c r="D2428">
        <v>9.4494803476111926</v>
      </c>
      <c r="E2428">
        <v>9.453373829419025</v>
      </c>
      <c r="F2428">
        <v>7.3699950000000172</v>
      </c>
      <c r="G2428">
        <v>31.079956000000038</v>
      </c>
      <c r="I2428">
        <f t="shared" si="118"/>
        <v>11.851428665665006</v>
      </c>
      <c r="J2428">
        <f t="shared" si="119"/>
        <v>7.7625226524834696</v>
      </c>
      <c r="K2428">
        <f t="shared" si="120"/>
        <v>7.7755968059339704</v>
      </c>
      <c r="M2428">
        <v>0.37785461107410412</v>
      </c>
      <c r="N2428">
        <v>1.3663072618233474</v>
      </c>
      <c r="O2428">
        <v>-0.24738733186738096</v>
      </c>
      <c r="P2428">
        <v>-0.25156306330938483</v>
      </c>
      <c r="Q2428">
        <v>0.51482377109096811</v>
      </c>
      <c r="R2428">
        <v>7.8637757367616273E-2</v>
      </c>
      <c r="S2428">
        <v>3.1572341894643885</v>
      </c>
      <c r="T2428" s="18">
        <v>4</v>
      </c>
    </row>
    <row r="2429" spans="1:20" x14ac:dyDescent="0.25">
      <c r="A2429">
        <v>19.589966000000004</v>
      </c>
      <c r="B2429">
        <v>16.960021999999981</v>
      </c>
      <c r="C2429">
        <v>8.4299929999999677</v>
      </c>
      <c r="D2429">
        <v>9.4490606327706779</v>
      </c>
      <c r="E2429">
        <v>9.4494803476111926</v>
      </c>
      <c r="F2429">
        <v>0</v>
      </c>
      <c r="G2429">
        <v>7.3699950000000172</v>
      </c>
      <c r="I2429">
        <f t="shared" si="118"/>
        <v>9.4182144705832318</v>
      </c>
      <c r="J2429">
        <f t="shared" si="119"/>
        <v>10.914053566366562</v>
      </c>
      <c r="K2429">
        <f t="shared" si="120"/>
        <v>6.3792185741079095</v>
      </c>
      <c r="M2429">
        <v>3.157272418571953</v>
      </c>
      <c r="N2429">
        <v>0.37784566695980659</v>
      </c>
      <c r="O2429">
        <v>-0.24580308640940235</v>
      </c>
      <c r="P2429">
        <v>-0.24598652775731175</v>
      </c>
      <c r="Q2429">
        <v>-0.94769195633788306</v>
      </c>
      <c r="R2429">
        <v>0.51482282236509613</v>
      </c>
      <c r="S2429">
        <v>-0.6250611638476834</v>
      </c>
      <c r="T2429" s="18">
        <v>5</v>
      </c>
    </row>
    <row r="2430" spans="1:20" x14ac:dyDescent="0.25">
      <c r="A2430">
        <v>1.919983000000002</v>
      </c>
      <c r="B2430">
        <v>19.589966000000004</v>
      </c>
      <c r="C2430">
        <v>16.960021999999981</v>
      </c>
      <c r="D2430">
        <v>9.4521515633744766</v>
      </c>
      <c r="E2430">
        <v>9.4490606327706779</v>
      </c>
      <c r="F2430">
        <v>0</v>
      </c>
      <c r="G2430">
        <v>0</v>
      </c>
      <c r="I2430">
        <f t="shared" si="118"/>
        <v>9.9362465049238331</v>
      </c>
      <c r="J2430">
        <f t="shared" si="119"/>
        <v>12.80685414125216</v>
      </c>
      <c r="K2430">
        <f t="shared" si="120"/>
        <v>7.1293569087114728</v>
      </c>
      <c r="M2430">
        <v>-0.62479115130866447</v>
      </c>
      <c r="N2430">
        <v>3.1572367809997566</v>
      </c>
      <c r="O2430">
        <v>-0.23297987063485101</v>
      </c>
      <c r="P2430">
        <v>-0.24440556903382613</v>
      </c>
      <c r="Q2430">
        <v>2.7887758189283569</v>
      </c>
      <c r="R2430">
        <v>-0.94769506652145052</v>
      </c>
      <c r="S2430">
        <v>1.6762018342315821</v>
      </c>
      <c r="T2430" s="18">
        <v>1</v>
      </c>
    </row>
    <row r="2431" spans="1:20" x14ac:dyDescent="0.25">
      <c r="A2431">
        <v>0</v>
      </c>
      <c r="B2431">
        <v>1.919983000000002</v>
      </c>
      <c r="C2431">
        <v>19.589966000000004</v>
      </c>
      <c r="D2431">
        <v>9.4563217873303067</v>
      </c>
      <c r="E2431">
        <v>9.4521515633744766</v>
      </c>
      <c r="F2431">
        <v>11.659973000000036</v>
      </c>
      <c r="G2431">
        <v>0</v>
      </c>
      <c r="I2431">
        <f t="shared" si="118"/>
        <v>8.023017287613742</v>
      </c>
      <c r="J2431">
        <f t="shared" si="119"/>
        <v>9.3972174063379903</v>
      </c>
      <c r="K2431">
        <f t="shared" si="120"/>
        <v>4.9817731053320164</v>
      </c>
      <c r="M2431">
        <v>1.676330822713898</v>
      </c>
      <c r="N2431">
        <v>-0.62479046603857324</v>
      </c>
      <c r="O2431">
        <v>-0.23545613238068661</v>
      </c>
      <c r="P2431">
        <v>-0.23160895677919335</v>
      </c>
      <c r="Q2431">
        <v>-0.94769195633788306</v>
      </c>
      <c r="R2431">
        <v>2.7887782308850824</v>
      </c>
      <c r="S2431">
        <v>0.58136971679509042</v>
      </c>
      <c r="T2431" s="18">
        <v>2</v>
      </c>
    </row>
    <row r="2432" spans="1:20" x14ac:dyDescent="0.25">
      <c r="A2432">
        <v>9.9800410000000284</v>
      </c>
      <c r="B2432">
        <v>0</v>
      </c>
      <c r="C2432">
        <v>1.919983000000002</v>
      </c>
      <c r="D2432">
        <v>9.4532229638157794</v>
      </c>
      <c r="E2432">
        <v>9.4563217873303067</v>
      </c>
      <c r="F2432">
        <v>27.619995000000017</v>
      </c>
      <c r="G2432">
        <v>11.659973000000036</v>
      </c>
      <c r="I2432">
        <f t="shared" si="118"/>
        <v>9.4908185922831141</v>
      </c>
      <c r="J2432">
        <f t="shared" si="119"/>
        <v>6.2395096194474275</v>
      </c>
      <c r="K2432">
        <f t="shared" si="120"/>
        <v>5.5871157865719887</v>
      </c>
      <c r="M2432">
        <v>0.58156579785515083</v>
      </c>
      <c r="N2432">
        <v>1.6763094080671044</v>
      </c>
      <c r="O2432">
        <v>-0.22863211899403371</v>
      </c>
      <c r="P2432">
        <v>-0.2340800811804005</v>
      </c>
      <c r="Q2432">
        <v>0.81096400689202575</v>
      </c>
      <c r="R2432">
        <v>-0.94769506652145052</v>
      </c>
      <c r="S2432">
        <v>-0.41779090526537105</v>
      </c>
      <c r="T2432" s="18">
        <v>3</v>
      </c>
    </row>
    <row r="2433" spans="1:20" x14ac:dyDescent="0.25">
      <c r="A2433">
        <v>16.630004999999983</v>
      </c>
      <c r="B2433">
        <v>9.9800410000000284</v>
      </c>
      <c r="C2433">
        <v>0</v>
      </c>
      <c r="D2433">
        <v>9.4493375454171709</v>
      </c>
      <c r="E2433">
        <v>9.4532229638157794</v>
      </c>
      <c r="F2433">
        <v>8.9799809999999525</v>
      </c>
      <c r="G2433">
        <v>27.619995000000017</v>
      </c>
      <c r="I2433">
        <f t="shared" si="118"/>
        <v>11.781405349624485</v>
      </c>
      <c r="J2433">
        <f t="shared" si="119"/>
        <v>8.0974721921393424</v>
      </c>
      <c r="K2433">
        <f t="shared" si="120"/>
        <v>7.7758654128271534</v>
      </c>
      <c r="M2433">
        <v>-0.4175335944873953</v>
      </c>
      <c r="N2433">
        <v>0.58155489730379906</v>
      </c>
      <c r="O2433">
        <v>-0.22623562213071333</v>
      </c>
      <c r="P2433">
        <v>-0.22727022514547962</v>
      </c>
      <c r="Q2433">
        <v>1.1937003991520703</v>
      </c>
      <c r="R2433">
        <v>0.8109634958329629</v>
      </c>
      <c r="S2433">
        <v>-0.67555682992553634</v>
      </c>
      <c r="T2433" s="18">
        <v>4</v>
      </c>
    </row>
    <row r="2434" spans="1:20" x14ac:dyDescent="0.25">
      <c r="A2434">
        <v>3.8599850000000515</v>
      </c>
      <c r="B2434">
        <v>16.630004999999983</v>
      </c>
      <c r="C2434">
        <v>9.9800410000000284</v>
      </c>
      <c r="D2434">
        <v>9.4495555829909517</v>
      </c>
      <c r="E2434">
        <v>9.4493375454171709</v>
      </c>
      <c r="F2434">
        <v>0</v>
      </c>
      <c r="G2434">
        <v>8.9799809999999525</v>
      </c>
      <c r="I2434">
        <f t="shared" si="118"/>
        <v>9.8996181828712615</v>
      </c>
      <c r="J2434">
        <f t="shared" si="119"/>
        <v>11.083386844684927</v>
      </c>
      <c r="K2434">
        <f t="shared" si="120"/>
        <v>6.7967229173111967</v>
      </c>
      <c r="M2434">
        <v>-0.67528372295372885</v>
      </c>
      <c r="N2434">
        <v>-0.41753489971360602</v>
      </c>
      <c r="O2434">
        <v>-0.22787482974198292</v>
      </c>
      <c r="P2434">
        <v>-0.22487870014359862</v>
      </c>
      <c r="Q2434">
        <v>0.45816526274599662</v>
      </c>
      <c r="R2434">
        <v>1.1937004537406137</v>
      </c>
      <c r="S2434">
        <v>-0.84385245027946176</v>
      </c>
      <c r="T2434" s="18">
        <v>5</v>
      </c>
    </row>
    <row r="2435" spans="1:20" x14ac:dyDescent="0.25">
      <c r="A2435">
        <v>7.5</v>
      </c>
      <c r="B2435">
        <v>3.8599850000000515</v>
      </c>
      <c r="C2435">
        <v>16.630004999999983</v>
      </c>
      <c r="D2435">
        <v>9.4525044328541981</v>
      </c>
      <c r="E2435">
        <v>9.4495555829909517</v>
      </c>
      <c r="F2435">
        <v>13.489990999999918</v>
      </c>
      <c r="G2435">
        <v>0</v>
      </c>
      <c r="I2435">
        <f t="shared" ref="I2435:I2498" si="121">$N$17+$N$18*B2435+$N$19*C2435+$N$20*D2435+$N$21*E2435+$N$22*F2435+$N$23*G2435</f>
        <v>8.2844598144038528</v>
      </c>
      <c r="J2435">
        <f t="shared" ref="J2435:J2498" si="122">$N$42+$N$43*B2435+$N$44*C2435+$N$45*D2435+$N$46*E2435</f>
        <v>9.356242019895431</v>
      </c>
      <c r="K2435">
        <f t="shared" ref="K2435:K2498" si="123">$W$66*B2435+$W$67*C2435+$W$68*D2435+$W$69*E2435+$W$70*F2435+$W$71*G2435</f>
        <v>5.1822226406616503</v>
      </c>
      <c r="M2435">
        <v>-0.84356902995749505</v>
      </c>
      <c r="N2435">
        <v>-0.67528255275426441</v>
      </c>
      <c r="O2435">
        <v>-0.23055284583877558</v>
      </c>
      <c r="P2435">
        <v>-0.22651450699384976</v>
      </c>
      <c r="Q2435">
        <v>2.4872979325361735</v>
      </c>
      <c r="R2435">
        <v>0.45816423028429432</v>
      </c>
      <c r="S2435">
        <v>1.3475744045954827</v>
      </c>
      <c r="T2435" s="18">
        <v>1</v>
      </c>
    </row>
    <row r="2436" spans="1:20" x14ac:dyDescent="0.25">
      <c r="A2436">
        <v>4.3099979999999505</v>
      </c>
      <c r="B2436">
        <v>7.5</v>
      </c>
      <c r="C2436">
        <v>3.8599850000000515</v>
      </c>
      <c r="D2436">
        <v>9.4502086531198568</v>
      </c>
      <c r="E2436">
        <v>9.4525044328541981</v>
      </c>
      <c r="F2436">
        <v>15.80999799999995</v>
      </c>
      <c r="G2436">
        <v>13.489990999999918</v>
      </c>
      <c r="I2436">
        <f t="shared" si="121"/>
        <v>10.098379269281866</v>
      </c>
      <c r="J2436">
        <f t="shared" si="122"/>
        <v>8.1606975479333563</v>
      </c>
      <c r="K2436">
        <f t="shared" si="123"/>
        <v>6.4260122155054686</v>
      </c>
      <c r="M2436">
        <v>1.3477235317465683</v>
      </c>
      <c r="N2436">
        <v>-0.84356624355022436</v>
      </c>
      <c r="O2436">
        <v>-0.23390746700888879</v>
      </c>
      <c r="P2436">
        <v>-0.22918696717894088</v>
      </c>
      <c r="Q2436">
        <v>-0.94769195633788306</v>
      </c>
      <c r="R2436">
        <v>2.4872998989375552</v>
      </c>
      <c r="S2436">
        <v>1.2838004939437875</v>
      </c>
      <c r="T2436" s="18">
        <v>2</v>
      </c>
    </row>
    <row r="2437" spans="1:20" x14ac:dyDescent="0.25">
      <c r="A2437">
        <v>35.880005000000097</v>
      </c>
      <c r="B2437">
        <v>4.3099979999999505</v>
      </c>
      <c r="C2437">
        <v>7.5</v>
      </c>
      <c r="D2437">
        <v>9.4494084033647816</v>
      </c>
      <c r="E2437">
        <v>9.4502086531198568</v>
      </c>
      <c r="F2437">
        <v>10.450012000000015</v>
      </c>
      <c r="G2437">
        <v>15.80999799999995</v>
      </c>
      <c r="I2437">
        <f t="shared" si="121"/>
        <v>9.5693088171714571</v>
      </c>
      <c r="J2437">
        <f t="shared" si="122"/>
        <v>8.035956220230986</v>
      </c>
      <c r="K2437">
        <f t="shared" si="123"/>
        <v>5.9861392869287942</v>
      </c>
      <c r="M2437">
        <v>1.2839535292338382</v>
      </c>
      <c r="N2437">
        <v>1.3477052730358359</v>
      </c>
      <c r="O2437">
        <v>-0.22842344109409471</v>
      </c>
      <c r="P2437">
        <v>-0.2325346287273268</v>
      </c>
      <c r="Q2437">
        <v>-0.30944773502913331</v>
      </c>
      <c r="R2437">
        <v>-0.94769506652145052</v>
      </c>
      <c r="S2437">
        <v>6.1420820938835989E-2</v>
      </c>
      <c r="T2437" s="18">
        <v>3</v>
      </c>
    </row>
    <row r="2438" spans="1:20" x14ac:dyDescent="0.25">
      <c r="A2438">
        <v>4.419983000000002</v>
      </c>
      <c r="B2438">
        <v>35.880005000000097</v>
      </c>
      <c r="C2438">
        <v>4.3099979999999505</v>
      </c>
      <c r="D2438">
        <v>9.4473003597210727</v>
      </c>
      <c r="E2438">
        <v>9.4494084033647816</v>
      </c>
      <c r="F2438">
        <v>0</v>
      </c>
      <c r="G2438">
        <v>10.450012000000015</v>
      </c>
      <c r="I2438">
        <f t="shared" si="121"/>
        <v>13.758787773608049</v>
      </c>
      <c r="J2438">
        <f t="shared" si="122"/>
        <v>14.363183523243995</v>
      </c>
      <c r="K2438">
        <f t="shared" si="123"/>
        <v>10.472843170061575</v>
      </c>
      <c r="M2438">
        <v>6.1648765068277586E-2</v>
      </c>
      <c r="N2438">
        <v>1.2839358829685872</v>
      </c>
      <c r="O2438">
        <v>-0.22320104252895367</v>
      </c>
      <c r="P2438">
        <v>-0.2270619801764657</v>
      </c>
      <c r="Q2438">
        <v>-0.12556077038190933</v>
      </c>
      <c r="R2438">
        <v>-0.30944990194907779</v>
      </c>
      <c r="S2438">
        <v>-0.51522493206504183</v>
      </c>
      <c r="T2438" s="18">
        <v>4</v>
      </c>
    </row>
    <row r="2439" spans="1:20" x14ac:dyDescent="0.25">
      <c r="A2439">
        <v>6.6900029999999333</v>
      </c>
      <c r="B2439">
        <v>4.419983000000002</v>
      </c>
      <c r="C2439">
        <v>35.880005000000097</v>
      </c>
      <c r="D2439">
        <v>9.4581378769987587</v>
      </c>
      <c r="E2439">
        <v>9.4473003597210727</v>
      </c>
      <c r="F2439">
        <v>18.840026999999964</v>
      </c>
      <c r="G2439">
        <v>0</v>
      </c>
      <c r="I2439">
        <f t="shared" si="121"/>
        <v>12.260302518158744</v>
      </c>
      <c r="J2439">
        <f t="shared" si="122"/>
        <v>12.465850664826711</v>
      </c>
      <c r="K2439">
        <f t="shared" si="123"/>
        <v>8.9250874547316208</v>
      </c>
      <c r="M2439">
        <v>-0.51496165041727338</v>
      </c>
      <c r="N2439">
        <v>6.1642857786878939E-2</v>
      </c>
      <c r="O2439">
        <v>-0.22290752489246649</v>
      </c>
      <c r="P2439">
        <v>-0.22185041619343676</v>
      </c>
      <c r="Q2439">
        <v>0.86013812993576499</v>
      </c>
      <c r="R2439">
        <v>-0.12556266553459181</v>
      </c>
      <c r="S2439">
        <v>-8.2962284559470745E-2</v>
      </c>
      <c r="T2439" s="18">
        <v>5</v>
      </c>
    </row>
    <row r="2440" spans="1:20" x14ac:dyDescent="0.25">
      <c r="A2440">
        <v>9.169983000000002</v>
      </c>
      <c r="B2440">
        <v>6.6900029999999333</v>
      </c>
      <c r="C2440">
        <v>4.419983000000002</v>
      </c>
      <c r="D2440">
        <v>9.4560730594262186</v>
      </c>
      <c r="E2440">
        <v>9.4581378769987587</v>
      </c>
      <c r="F2440">
        <v>14.520019000000048</v>
      </c>
      <c r="G2440">
        <v>18.840026999999964</v>
      </c>
      <c r="I2440">
        <f t="shared" si="121"/>
        <v>10.845892209188811</v>
      </c>
      <c r="J2440">
        <f t="shared" si="122"/>
        <v>8.0739508811094414</v>
      </c>
      <c r="K2440">
        <f t="shared" si="123"/>
        <v>7.0134411127261913</v>
      </c>
      <c r="M2440">
        <v>-8.2725492466422273E-2</v>
      </c>
      <c r="N2440">
        <v>-0.51496201994691415</v>
      </c>
      <c r="O2440">
        <v>-0.22493636666761668</v>
      </c>
      <c r="P2440">
        <v>-0.22155750749954445</v>
      </c>
      <c r="Q2440">
        <v>0.55758345509735352</v>
      </c>
      <c r="R2440">
        <v>0.86013769155133024</v>
      </c>
      <c r="S2440">
        <v>0.20491725744777348</v>
      </c>
      <c r="T2440" s="18">
        <v>1</v>
      </c>
    </row>
    <row r="2441" spans="1:20" x14ac:dyDescent="0.25">
      <c r="A2441">
        <v>0</v>
      </c>
      <c r="B2441">
        <v>9.169983000000002</v>
      </c>
      <c r="C2441">
        <v>6.6900029999999333</v>
      </c>
      <c r="D2441">
        <v>9.4549398885702463</v>
      </c>
      <c r="E2441">
        <v>9.4560730594262186</v>
      </c>
      <c r="F2441">
        <v>8.25</v>
      </c>
      <c r="G2441">
        <v>14.520019000000048</v>
      </c>
      <c r="I2441">
        <f t="shared" si="121"/>
        <v>9.9842383457423196</v>
      </c>
      <c r="J2441">
        <f t="shared" si="122"/>
        <v>8.9619037470789902</v>
      </c>
      <c r="K2441">
        <f t="shared" si="123"/>
        <v>6.4832000104547713</v>
      </c>
      <c r="M2441">
        <v>0.20513640794970886</v>
      </c>
      <c r="N2441">
        <v>-8.27300131811253E-2</v>
      </c>
      <c r="O2441">
        <v>-0.22522354570640968</v>
      </c>
      <c r="P2441">
        <v>-0.2235821401641622</v>
      </c>
      <c r="Q2441">
        <v>1.0621978239766037</v>
      </c>
      <c r="R2441">
        <v>0.55758256956618524</v>
      </c>
      <c r="S2441">
        <v>-0.78450107801955482</v>
      </c>
      <c r="T2441" s="18">
        <v>2</v>
      </c>
    </row>
    <row r="2442" spans="1:20" x14ac:dyDescent="0.25">
      <c r="A2442">
        <v>8.169983000000002</v>
      </c>
      <c r="B2442">
        <v>0</v>
      </c>
      <c r="C2442">
        <v>9.169983000000002</v>
      </c>
      <c r="D2442">
        <v>9.4548231986076878</v>
      </c>
      <c r="E2442">
        <v>9.4549398885702463</v>
      </c>
      <c r="F2442">
        <v>17.890014999999948</v>
      </c>
      <c r="G2442">
        <v>8.25</v>
      </c>
      <c r="I2442">
        <f t="shared" si="121"/>
        <v>8.4902221062264172</v>
      </c>
      <c r="J2442">
        <f t="shared" si="122"/>
        <v>7.3649482087390474</v>
      </c>
      <c r="K2442">
        <f t="shared" si="123"/>
        <v>4.9920860155614539</v>
      </c>
      <c r="M2442">
        <v>-0.78422129481828828</v>
      </c>
      <c r="N2442">
        <v>0.20512912261663913</v>
      </c>
      <c r="O2442">
        <v>-0.22435218337244267</v>
      </c>
      <c r="P2442">
        <v>-0.22386872341065059</v>
      </c>
      <c r="Q2442">
        <v>1.6886835411109071</v>
      </c>
      <c r="R2442">
        <v>1.0621976842169785</v>
      </c>
      <c r="S2442">
        <v>-0.26012432907226835</v>
      </c>
      <c r="T2442" s="18">
        <v>3</v>
      </c>
    </row>
    <row r="2443" spans="1:20" x14ac:dyDescent="0.25">
      <c r="A2443">
        <v>7.3599849999999378</v>
      </c>
      <c r="B2443">
        <v>8.169983000000002</v>
      </c>
      <c r="C2443">
        <v>0</v>
      </c>
      <c r="D2443">
        <v>9.4509530294719486</v>
      </c>
      <c r="E2443">
        <v>9.4548231986076878</v>
      </c>
      <c r="F2443">
        <v>6.0100099999999657</v>
      </c>
      <c r="G2443">
        <v>17.890014999999948</v>
      </c>
      <c r="I2443">
        <f t="shared" si="121"/>
        <v>9.0142955437407295</v>
      </c>
      <c r="J2443">
        <f t="shared" si="122"/>
        <v>7.7066684492878492</v>
      </c>
      <c r="K2443">
        <f t="shared" si="123"/>
        <v>5.4840458182488767</v>
      </c>
      <c r="M2443">
        <v>-0.25987668028433886</v>
      </c>
      <c r="N2443">
        <v>-0.7842190783851557</v>
      </c>
      <c r="O2443">
        <v>-0.22746086975116495</v>
      </c>
      <c r="P2443">
        <v>-0.22299916883735885</v>
      </c>
      <c r="Q2443">
        <v>-0.22391521719716906</v>
      </c>
      <c r="R2443">
        <v>1.6886843272369658</v>
      </c>
      <c r="S2443">
        <v>3.0429647013131609</v>
      </c>
      <c r="T2443" s="18">
        <v>4</v>
      </c>
    </row>
    <row r="2444" spans="1:20" x14ac:dyDescent="0.25">
      <c r="A2444">
        <v>0</v>
      </c>
      <c r="B2444">
        <v>7.3599849999999378</v>
      </c>
      <c r="C2444">
        <v>8.169983000000002</v>
      </c>
      <c r="D2444">
        <v>9.4504289009819846</v>
      </c>
      <c r="E2444">
        <v>9.4509530294719486</v>
      </c>
      <c r="F2444">
        <v>10</v>
      </c>
      <c r="G2444">
        <v>6.0100099999999657</v>
      </c>
      <c r="I2444">
        <f t="shared" si="121"/>
        <v>8.4044787196245387</v>
      </c>
      <c r="J2444">
        <f t="shared" si="122"/>
        <v>8.7993171929188172</v>
      </c>
      <c r="K2444">
        <f t="shared" si="123"/>
        <v>5.1826049160789127</v>
      </c>
      <c r="M2444">
        <v>3.0430099329870508</v>
      </c>
      <c r="N2444">
        <v>-0.25987949964354184</v>
      </c>
      <c r="O2444">
        <v>-0.22845885870280636</v>
      </c>
      <c r="P2444">
        <v>-0.22610140581981028</v>
      </c>
      <c r="Q2444">
        <v>-0.82153996775456217</v>
      </c>
      <c r="R2444">
        <v>-0.22391725770827195</v>
      </c>
      <c r="S2444">
        <v>-0.39121856059824511</v>
      </c>
      <c r="T2444" s="18">
        <v>5</v>
      </c>
    </row>
    <row r="2445" spans="1:20" x14ac:dyDescent="0.25">
      <c r="A2445">
        <v>8.080016999999998</v>
      </c>
      <c r="B2445">
        <v>0</v>
      </c>
      <c r="C2445">
        <v>7.3599849999999378</v>
      </c>
      <c r="D2445">
        <v>9.4495739137014194</v>
      </c>
      <c r="E2445">
        <v>9.4504289009819846</v>
      </c>
      <c r="F2445">
        <v>25.210021999999981</v>
      </c>
      <c r="G2445">
        <v>10</v>
      </c>
      <c r="I2445">
        <f t="shared" si="121"/>
        <v>9.657716992320756</v>
      </c>
      <c r="J2445">
        <f t="shared" si="122"/>
        <v>7.0828102178488717</v>
      </c>
      <c r="K2445">
        <f t="shared" si="123"/>
        <v>5.8739078676202414</v>
      </c>
      <c r="M2445">
        <v>-0.39096287820426728</v>
      </c>
      <c r="N2445">
        <v>3.0429753927888585</v>
      </c>
      <c r="O2445">
        <v>-0.21618250064566744</v>
      </c>
      <c r="P2445">
        <v>-0.22709732430649029</v>
      </c>
      <c r="Q2445">
        <v>0.20799519119752802</v>
      </c>
      <c r="R2445">
        <v>-0.82154289149761395</v>
      </c>
      <c r="S2445">
        <v>1.0915816407574555</v>
      </c>
      <c r="T2445" s="18">
        <v>1</v>
      </c>
    </row>
    <row r="2446" spans="1:20" x14ac:dyDescent="0.25">
      <c r="A2446">
        <v>6.6400140000000647</v>
      </c>
      <c r="B2446">
        <v>8.080016999999998</v>
      </c>
      <c r="C2446">
        <v>0</v>
      </c>
      <c r="D2446">
        <v>9.4457106373671174</v>
      </c>
      <c r="E2446">
        <v>9.4495739137014194</v>
      </c>
      <c r="F2446">
        <v>12.109985000000052</v>
      </c>
      <c r="G2446">
        <v>25.210021999999981</v>
      </c>
      <c r="I2446">
        <f t="shared" si="121"/>
        <v>11.346106485270603</v>
      </c>
      <c r="J2446">
        <f t="shared" si="122"/>
        <v>7.6859641160449943</v>
      </c>
      <c r="K2446">
        <f t="shared" si="123"/>
        <v>7.3505840689328501</v>
      </c>
      <c r="M2446">
        <v>1.0917464554410279</v>
      </c>
      <c r="N2446">
        <v>-0.39096443861496105</v>
      </c>
      <c r="O2446">
        <v>-0.21771095255626027</v>
      </c>
      <c r="P2446">
        <v>-0.21484643523792979</v>
      </c>
      <c r="Q2446">
        <v>-0.35220752594462973</v>
      </c>
      <c r="R2446">
        <v>0.20799378900850163</v>
      </c>
      <c r="S2446">
        <v>-6.9678813864694891E-2</v>
      </c>
      <c r="T2446" s="18">
        <v>2</v>
      </c>
    </row>
    <row r="2447" spans="1:20" x14ac:dyDescent="0.25">
      <c r="A2447">
        <v>0</v>
      </c>
      <c r="B2447">
        <v>6.6400140000000647</v>
      </c>
      <c r="C2447">
        <v>8.080016999999998</v>
      </c>
      <c r="D2447">
        <v>9.4451525279934501</v>
      </c>
      <c r="E2447">
        <v>9.4457106373671174</v>
      </c>
      <c r="F2447">
        <v>7.7399899999999207</v>
      </c>
      <c r="G2447">
        <v>12.109985000000052</v>
      </c>
      <c r="I2447">
        <f t="shared" si="121"/>
        <v>9.0680056094512551</v>
      </c>
      <c r="J2447">
        <f t="shared" si="122"/>
        <v>8.6284926133646991</v>
      </c>
      <c r="K2447">
        <f t="shared" si="123"/>
        <v>5.689965132613481</v>
      </c>
      <c r="M2447">
        <v>-6.9442835798085842E-2</v>
      </c>
      <c r="N2447">
        <v>1.0917306551276227</v>
      </c>
      <c r="O2447">
        <v>-0.21328445081413547</v>
      </c>
      <c r="P2447">
        <v>-0.21637171616539616</v>
      </c>
      <c r="Q2447">
        <v>-0.3618321245008907</v>
      </c>
      <c r="R2447">
        <v>-0.35220975605943589</v>
      </c>
      <c r="S2447">
        <v>1.7638934858598196</v>
      </c>
      <c r="T2447" s="18">
        <v>3</v>
      </c>
    </row>
    <row r="2448" spans="1:20" x14ac:dyDescent="0.25">
      <c r="A2448">
        <v>8.759949000000006</v>
      </c>
      <c r="B2448">
        <v>0</v>
      </c>
      <c r="C2448">
        <v>6.6400140000000647</v>
      </c>
      <c r="D2448">
        <v>9.4440066380718832</v>
      </c>
      <c r="E2448">
        <v>9.4451525279934501</v>
      </c>
      <c r="F2448">
        <v>28.639953999999989</v>
      </c>
      <c r="G2448">
        <v>7.7399899999999207</v>
      </c>
      <c r="I2448">
        <f t="shared" si="121"/>
        <v>9.624404620627951</v>
      </c>
      <c r="J2448">
        <f t="shared" si="122"/>
        <v>6.9697469985986915</v>
      </c>
      <c r="K2448">
        <f t="shared" si="123"/>
        <v>5.8238111305552307</v>
      </c>
      <c r="M2448">
        <v>1.764017100496355</v>
      </c>
      <c r="N2448">
        <v>-6.944748407908552E-2</v>
      </c>
      <c r="O2448">
        <v>-0.21352234263813671</v>
      </c>
      <c r="P2448">
        <v>-0.21195439780826125</v>
      </c>
      <c r="Q2448">
        <v>-0.94769195633788306</v>
      </c>
      <c r="R2448">
        <v>-0.36183436883992859</v>
      </c>
      <c r="S2448">
        <v>9.7735540777405386E-2</v>
      </c>
      <c r="T2448" s="18">
        <v>4</v>
      </c>
    </row>
    <row r="2449" spans="1:20" x14ac:dyDescent="0.25">
      <c r="A2449">
        <v>0</v>
      </c>
      <c r="B2449">
        <v>8.759949000000006</v>
      </c>
      <c r="C2449">
        <v>0</v>
      </c>
      <c r="D2449">
        <v>9.4401503674969263</v>
      </c>
      <c r="E2449">
        <v>9.4440066380718832</v>
      </c>
      <c r="F2449">
        <v>1.6000360000000455</v>
      </c>
      <c r="G2449">
        <v>28.639953999999989</v>
      </c>
      <c r="I2449">
        <f t="shared" si="121"/>
        <v>10.574773104302519</v>
      </c>
      <c r="J2449">
        <f t="shared" si="122"/>
        <v>7.8315702000639753</v>
      </c>
      <c r="K2449">
        <f t="shared" si="123"/>
        <v>6.7680085592879102</v>
      </c>
      <c r="M2449">
        <v>9.7961259498836703E-2</v>
      </c>
      <c r="N2449">
        <v>1.7639948437127808</v>
      </c>
      <c r="O2449">
        <v>-0.20640409913160015</v>
      </c>
      <c r="P2449">
        <v>-0.21219179609304506</v>
      </c>
      <c r="Q2449">
        <v>-0.40138806353431139</v>
      </c>
      <c r="R2449">
        <v>-0.94769506652145052</v>
      </c>
      <c r="S2449">
        <v>0.11987471765425546</v>
      </c>
      <c r="T2449" s="18">
        <v>5</v>
      </c>
    </row>
    <row r="2450" spans="1:20" x14ac:dyDescent="0.25">
      <c r="A2450">
        <v>18.220031999999946</v>
      </c>
      <c r="B2450">
        <v>0</v>
      </c>
      <c r="C2450">
        <v>8.759949000000006</v>
      </c>
      <c r="D2450">
        <v>9.4398727342857018</v>
      </c>
      <c r="E2450">
        <v>9.4401503674969263</v>
      </c>
      <c r="F2450">
        <v>16.330016999999998</v>
      </c>
      <c r="G2450">
        <v>1.6000360000000455</v>
      </c>
      <c r="I2450">
        <f t="shared" si="121"/>
        <v>6.8910560087164106</v>
      </c>
      <c r="J2450">
        <f t="shared" si="122"/>
        <v>7.297729842391016</v>
      </c>
      <c r="K2450">
        <f t="shared" si="123"/>
        <v>3.6968364277283183</v>
      </c>
      <c r="M2450">
        <v>0.12009907966133564</v>
      </c>
      <c r="N2450">
        <v>9.7955003473165547E-2</v>
      </c>
      <c r="O2450">
        <v>-0.20597330911399991</v>
      </c>
      <c r="P2450">
        <v>-0.20508832035898</v>
      </c>
      <c r="Q2450">
        <v>8.6123736033375808E-2</v>
      </c>
      <c r="R2450">
        <v>-0.40139036633322578</v>
      </c>
      <c r="S2450">
        <v>1.0712103985818098</v>
      </c>
      <c r="T2450" s="18">
        <v>1</v>
      </c>
    </row>
    <row r="2451" spans="1:20" x14ac:dyDescent="0.25">
      <c r="A2451">
        <v>0</v>
      </c>
      <c r="B2451">
        <v>18.220031999999946</v>
      </c>
      <c r="C2451">
        <v>0</v>
      </c>
      <c r="D2451">
        <v>9.4360212970216129</v>
      </c>
      <c r="E2451">
        <v>9.4398727342857018</v>
      </c>
      <c r="F2451">
        <v>10</v>
      </c>
      <c r="G2451">
        <v>16.330016999999998</v>
      </c>
      <c r="I2451">
        <f t="shared" si="121"/>
        <v>11.646544778018249</v>
      </c>
      <c r="J2451">
        <f t="shared" si="122"/>
        <v>9.8750453577202784</v>
      </c>
      <c r="K2451">
        <f t="shared" si="123"/>
        <v>7.9779642776030428</v>
      </c>
      <c r="M2451">
        <v>1.0713764616386514</v>
      </c>
      <c r="N2451">
        <v>0.12009261102460295</v>
      </c>
      <c r="O2451">
        <v>-0.20545413437680018</v>
      </c>
      <c r="P2451">
        <v>-0.20465842407435714</v>
      </c>
      <c r="Q2451">
        <v>-0.64620754849063422</v>
      </c>
      <c r="R2451">
        <v>8.6122153730050666E-2</v>
      </c>
      <c r="S2451">
        <v>1.8914465332841435</v>
      </c>
      <c r="T2451" s="18">
        <v>2</v>
      </c>
    </row>
    <row r="2452" spans="1:20" x14ac:dyDescent="0.25">
      <c r="A2452">
        <v>14.309997000000067</v>
      </c>
      <c r="B2452">
        <v>0</v>
      </c>
      <c r="C2452">
        <v>18.220031999999946</v>
      </c>
      <c r="D2452">
        <v>9.4396036831158128</v>
      </c>
      <c r="E2452">
        <v>9.4360212970216129</v>
      </c>
      <c r="F2452">
        <v>21.139953999999989</v>
      </c>
      <c r="G2452">
        <v>10</v>
      </c>
      <c r="I2452">
        <f t="shared" si="121"/>
        <v>10.748978537260179</v>
      </c>
      <c r="J2452">
        <f t="shared" si="122"/>
        <v>8.7657012010281488</v>
      </c>
      <c r="K2452">
        <f t="shared" si="123"/>
        <v>7.0558538245709475</v>
      </c>
      <c r="M2452">
        <v>1.8915623313224859</v>
      </c>
      <c r="N2452">
        <v>1.0713608569581483</v>
      </c>
      <c r="O2452">
        <v>-0.20112359077037303</v>
      </c>
      <c r="P2452">
        <v>-0.20414032643635821</v>
      </c>
      <c r="Q2452">
        <v>-0.45591266626110977</v>
      </c>
      <c r="R2452">
        <v>-0.64621021310922</v>
      </c>
      <c r="S2452">
        <v>-0.84385245027946176</v>
      </c>
      <c r="T2452" s="18">
        <v>3</v>
      </c>
    </row>
    <row r="2453" spans="1:20" x14ac:dyDescent="0.25">
      <c r="A2453">
        <v>14.059998000000064</v>
      </c>
      <c r="B2453">
        <v>14.309997000000067</v>
      </c>
      <c r="C2453">
        <v>0</v>
      </c>
      <c r="D2453">
        <v>9.4357554957195156</v>
      </c>
      <c r="E2453">
        <v>9.4396036831158128</v>
      </c>
      <c r="F2453">
        <v>0</v>
      </c>
      <c r="G2453">
        <v>21.139953999999989</v>
      </c>
      <c r="I2453">
        <f t="shared" si="121"/>
        <v>10.157298258150416</v>
      </c>
      <c r="J2453">
        <f t="shared" si="122"/>
        <v>9.0299613252420734</v>
      </c>
      <c r="K2453">
        <f t="shared" si="123"/>
        <v>6.6435403194461315</v>
      </c>
      <c r="M2453">
        <v>-0.84356902995749505</v>
      </c>
      <c r="N2453">
        <v>1.8915388495977603</v>
      </c>
      <c r="O2453">
        <v>-0.19351151190413551</v>
      </c>
      <c r="P2453">
        <v>-0.19981876713660709</v>
      </c>
      <c r="Q2453">
        <v>2.3451070132683123</v>
      </c>
      <c r="R2453">
        <v>-0.45591504964214713</v>
      </c>
      <c r="S2453">
        <v>0.72841274068323481</v>
      </c>
      <c r="T2453" s="18">
        <v>4</v>
      </c>
    </row>
    <row r="2454" spans="1:20" x14ac:dyDescent="0.25">
      <c r="A2454">
        <v>22.600036000000046</v>
      </c>
      <c r="B2454">
        <v>14.059998000000064</v>
      </c>
      <c r="C2454">
        <v>14.309997000000067</v>
      </c>
      <c r="D2454">
        <v>9.437741739201293</v>
      </c>
      <c r="E2454">
        <v>9.4357554957195156</v>
      </c>
      <c r="F2454">
        <v>5.0499869999999873</v>
      </c>
      <c r="G2454">
        <v>0</v>
      </c>
      <c r="I2454">
        <f t="shared" si="121"/>
        <v>9.0014786995065528</v>
      </c>
      <c r="J2454">
        <f t="shared" si="122"/>
        <v>11.19706771090064</v>
      </c>
      <c r="K2454">
        <f t="shared" si="123"/>
        <v>6.0910526298550529</v>
      </c>
      <c r="M2454">
        <v>0.72859981077681457</v>
      </c>
      <c r="N2454">
        <v>-0.84356624355022436</v>
      </c>
      <c r="O2454">
        <v>-0.19685641135532933</v>
      </c>
      <c r="P2454">
        <v>-0.19222248057202776</v>
      </c>
      <c r="Q2454">
        <v>6.5804165020592303E-2</v>
      </c>
      <c r="R2454">
        <v>2.3451087695251802</v>
      </c>
      <c r="S2454">
        <v>0.39713070735655143</v>
      </c>
      <c r="T2454" s="18">
        <v>5</v>
      </c>
    </row>
    <row r="2455" spans="1:20" x14ac:dyDescent="0.25">
      <c r="A2455">
        <v>1.7199699999999893</v>
      </c>
      <c r="B2455">
        <v>22.600036000000046</v>
      </c>
      <c r="C2455">
        <v>14.059998000000064</v>
      </c>
      <c r="D2455">
        <v>9.4396245319755483</v>
      </c>
      <c r="E2455">
        <v>9.437741739201293</v>
      </c>
      <c r="F2455">
        <v>0</v>
      </c>
      <c r="G2455">
        <v>5.0499869999999873</v>
      </c>
      <c r="I2455">
        <f t="shared" si="121"/>
        <v>11.160473619595429</v>
      </c>
      <c r="J2455">
        <f t="shared" si="122"/>
        <v>13.004357117933704</v>
      </c>
      <c r="K2455">
        <f t="shared" si="123"/>
        <v>8.1493916055870237</v>
      </c>
      <c r="M2455">
        <v>0.39733807879608418</v>
      </c>
      <c r="N2455">
        <v>0.72858749811454415</v>
      </c>
      <c r="O2455">
        <v>-0.19390665836726728</v>
      </c>
      <c r="P2455">
        <v>-0.19556044057053359</v>
      </c>
      <c r="Q2455">
        <v>0.51268345092684042</v>
      </c>
      <c r="R2455">
        <v>6.5802552686893945E-2</v>
      </c>
      <c r="S2455">
        <v>0.52113707882334814</v>
      </c>
      <c r="T2455" s="18">
        <v>1</v>
      </c>
    </row>
    <row r="2456" spans="1:20" x14ac:dyDescent="0.25">
      <c r="A2456">
        <v>13.820007999999916</v>
      </c>
      <c r="B2456">
        <v>1.7199699999999893</v>
      </c>
      <c r="C2456">
        <v>22.600036000000046</v>
      </c>
      <c r="D2456">
        <v>9.4449830057003155</v>
      </c>
      <c r="E2456">
        <v>9.4396245319755483</v>
      </c>
      <c r="F2456">
        <v>14.119995000000017</v>
      </c>
      <c r="G2456">
        <v>0</v>
      </c>
      <c r="I2456">
        <f t="shared" si="121"/>
        <v>8.8233018088027002</v>
      </c>
      <c r="J2456">
        <f t="shared" si="122"/>
        <v>9.8184081817079374</v>
      </c>
      <c r="K2456">
        <f t="shared" si="123"/>
        <v>5.6989814332412028</v>
      </c>
      <c r="M2456">
        <v>0.52133685100909033</v>
      </c>
      <c r="N2456">
        <v>0.39732894756305842</v>
      </c>
      <c r="O2456">
        <v>-0.19228452823438094</v>
      </c>
      <c r="P2456">
        <v>-0.19261680724962466</v>
      </c>
      <c r="Q2456">
        <v>-0.80443087698795801</v>
      </c>
      <c r="R2456">
        <v>0.51268249903778096</v>
      </c>
      <c r="S2456">
        <v>1.8019815436771476</v>
      </c>
      <c r="T2456" s="18">
        <v>2</v>
      </c>
    </row>
    <row r="2457" spans="1:20" x14ac:dyDescent="0.25">
      <c r="A2457">
        <v>0</v>
      </c>
      <c r="B2457">
        <v>13.820007999999916</v>
      </c>
      <c r="C2457">
        <v>1.7199699999999893</v>
      </c>
      <c r="D2457">
        <v>9.4418389222629102</v>
      </c>
      <c r="E2457">
        <v>9.4449830057003155</v>
      </c>
      <c r="F2457">
        <v>4.2099610000000212</v>
      </c>
      <c r="G2457">
        <v>14.119995000000017</v>
      </c>
      <c r="I2457">
        <f t="shared" si="121"/>
        <v>9.5869051548918112</v>
      </c>
      <c r="J2457">
        <f t="shared" si="122"/>
        <v>9.1924328128740918</v>
      </c>
      <c r="K2457">
        <f t="shared" si="123"/>
        <v>6.2079653550446849</v>
      </c>
      <c r="M2457">
        <v>1.8021028242334713</v>
      </c>
      <c r="N2457">
        <v>0.52132652889501152</v>
      </c>
      <c r="O2457">
        <v>-0.19016791363426441</v>
      </c>
      <c r="P2457">
        <v>-0.19099804244818555</v>
      </c>
      <c r="Q2457">
        <v>-0.94769195633788306</v>
      </c>
      <c r="R2457">
        <v>-0.80443377544541783</v>
      </c>
      <c r="S2457">
        <v>0.23148960211489941</v>
      </c>
      <c r="T2457" s="18">
        <v>3</v>
      </c>
    </row>
    <row r="2458" spans="1:20" x14ac:dyDescent="0.25">
      <c r="A2458">
        <v>4.4500120000000152</v>
      </c>
      <c r="B2458">
        <v>0</v>
      </c>
      <c r="C2458">
        <v>13.820007999999916</v>
      </c>
      <c r="D2458">
        <v>9.4436201139137381</v>
      </c>
      <c r="E2458">
        <v>9.4418389222629102</v>
      </c>
      <c r="F2458">
        <v>23.929992999999968</v>
      </c>
      <c r="G2458">
        <v>4.2099610000000212</v>
      </c>
      <c r="I2458">
        <f t="shared" si="121"/>
        <v>9.3518992524848468</v>
      </c>
      <c r="J2458">
        <f t="shared" si="122"/>
        <v>8.0838627994116905</v>
      </c>
      <c r="K2458">
        <f t="shared" si="123"/>
        <v>5.8071699642655616</v>
      </c>
      <c r="M2458">
        <v>0.23170712423283688</v>
      </c>
      <c r="N2458">
        <v>1.8020802016755757</v>
      </c>
      <c r="O2458">
        <v>-0.182933788735125</v>
      </c>
      <c r="P2458">
        <v>-0.18888581905536553</v>
      </c>
      <c r="Q2458">
        <v>-0.17474120106251648</v>
      </c>
      <c r="R2458">
        <v>-0.94769506652145052</v>
      </c>
      <c r="S2458">
        <v>-0.84385245027946176</v>
      </c>
      <c r="T2458" s="18">
        <v>4</v>
      </c>
    </row>
    <row r="2459" spans="1:20" x14ac:dyDescent="0.25">
      <c r="A2459">
        <v>7.25</v>
      </c>
      <c r="B2459">
        <v>4.4500120000000152</v>
      </c>
      <c r="C2459">
        <v>0</v>
      </c>
      <c r="D2459">
        <v>9.4397796827978731</v>
      </c>
      <c r="E2459">
        <v>9.4436201139137381</v>
      </c>
      <c r="F2459">
        <v>6.7200319999999465</v>
      </c>
      <c r="G2459">
        <v>23.929992999999968</v>
      </c>
      <c r="I2459">
        <f t="shared" si="121"/>
        <v>9.4348745562674061</v>
      </c>
      <c r="J2459">
        <f t="shared" si="122"/>
        <v>6.9000279234040418</v>
      </c>
      <c r="K2459">
        <f t="shared" si="123"/>
        <v>5.6822671383166137</v>
      </c>
      <c r="M2459">
        <v>-0.84356902995749505</v>
      </c>
      <c r="N2459">
        <v>0.23169958371528407</v>
      </c>
      <c r="O2459">
        <v>-0.18197999992351011</v>
      </c>
      <c r="P2459">
        <v>-0.1816667023405405</v>
      </c>
      <c r="Q2459">
        <v>1.7806302841620396</v>
      </c>
      <c r="R2459">
        <v>-0.1747431688991492</v>
      </c>
      <c r="S2459">
        <v>1.8436161888736924</v>
      </c>
      <c r="T2459" s="18">
        <v>5</v>
      </c>
    </row>
    <row r="2460" spans="1:20" x14ac:dyDescent="0.25">
      <c r="A2460">
        <v>20.80999799999995</v>
      </c>
      <c r="B2460">
        <v>7.25</v>
      </c>
      <c r="C2460">
        <v>4.4500120000000152</v>
      </c>
      <c r="D2460">
        <v>9.4377513219512075</v>
      </c>
      <c r="E2460">
        <v>9.4397796827978731</v>
      </c>
      <c r="F2460">
        <v>15.979980999999952</v>
      </c>
      <c r="G2460">
        <v>6.7200319999999465</v>
      </c>
      <c r="I2460">
        <f t="shared" si="121"/>
        <v>8.8384874294430489</v>
      </c>
      <c r="J2460">
        <f t="shared" si="122"/>
        <v>8.1952264921713898</v>
      </c>
      <c r="K2460">
        <f t="shared" si="123"/>
        <v>5.419657968632988</v>
      </c>
      <c r="M2460">
        <v>1.8437349180108304</v>
      </c>
      <c r="N2460">
        <v>-0.84356624355022436</v>
      </c>
      <c r="O2460">
        <v>-0.18532135226846033</v>
      </c>
      <c r="P2460">
        <v>-0.18071489229463417</v>
      </c>
      <c r="Q2460">
        <v>-0.94769195633788306</v>
      </c>
      <c r="R2460">
        <v>1.7806312061765486</v>
      </c>
      <c r="S2460">
        <v>0.68412358037442644</v>
      </c>
      <c r="T2460" s="18">
        <v>1</v>
      </c>
    </row>
    <row r="2461" spans="1:20" x14ac:dyDescent="0.25">
      <c r="A2461">
        <v>4.9299929999999677</v>
      </c>
      <c r="B2461">
        <v>20.80999799999995</v>
      </c>
      <c r="C2461">
        <v>7.25</v>
      </c>
      <c r="D2461">
        <v>9.4368623535148188</v>
      </c>
      <c r="E2461">
        <v>9.4377513219512075</v>
      </c>
      <c r="F2461">
        <v>0</v>
      </c>
      <c r="G2461">
        <v>15.979980999999952</v>
      </c>
      <c r="I2461">
        <f t="shared" si="121"/>
        <v>11.802026982092714</v>
      </c>
      <c r="J2461">
        <f t="shared" si="122"/>
        <v>11.560045865556161</v>
      </c>
      <c r="K2461">
        <f t="shared" si="123"/>
        <v>8.411339375294407</v>
      </c>
      <c r="M2461">
        <v>0.68431336455894676</v>
      </c>
      <c r="N2461">
        <v>1.8437118956193654</v>
      </c>
      <c r="O2461">
        <v>-0.17793205492249545</v>
      </c>
      <c r="P2461">
        <v>-0.1840493125458548</v>
      </c>
      <c r="Q2461">
        <v>0.66129522377798577</v>
      </c>
      <c r="R2461">
        <v>-0.94769506652145052</v>
      </c>
      <c r="S2461">
        <v>-0.14585484092104056</v>
      </c>
      <c r="T2461" s="18">
        <v>2</v>
      </c>
    </row>
    <row r="2462" spans="1:20" x14ac:dyDescent="0.25">
      <c r="A2462">
        <v>5.5399780000000192</v>
      </c>
      <c r="B2462">
        <v>4.9299929999999677</v>
      </c>
      <c r="C2462">
        <v>20.80999799999995</v>
      </c>
      <c r="D2462">
        <v>9.4414818237205402</v>
      </c>
      <c r="E2462">
        <v>9.4368623535148188</v>
      </c>
      <c r="F2462">
        <v>7.9700310000000627</v>
      </c>
      <c r="G2462">
        <v>0</v>
      </c>
      <c r="I2462">
        <f t="shared" si="121"/>
        <v>8.3512714016767671</v>
      </c>
      <c r="J2462">
        <f t="shared" si="122"/>
        <v>10.233527399939138</v>
      </c>
      <c r="K2462">
        <f t="shared" si="123"/>
        <v>5.3983491054663766</v>
      </c>
      <c r="M2462">
        <v>-0.14561419469943662</v>
      </c>
      <c r="N2462">
        <v>0.68430147722257884</v>
      </c>
      <c r="O2462">
        <v>-0.17517544962158232</v>
      </c>
      <c r="P2462">
        <v>-0.17667534531072823</v>
      </c>
      <c r="Q2462">
        <v>0.60356014080500808</v>
      </c>
      <c r="R2462">
        <v>0.66129449152284481</v>
      </c>
      <c r="S2462">
        <v>-0.84385245027946176</v>
      </c>
      <c r="T2462" s="18">
        <v>3</v>
      </c>
    </row>
    <row r="2463" spans="1:20" x14ac:dyDescent="0.25">
      <c r="A2463">
        <v>18.080016999999998</v>
      </c>
      <c r="B2463">
        <v>5.5399780000000192</v>
      </c>
      <c r="C2463">
        <v>4.9299929999999677</v>
      </c>
      <c r="D2463">
        <v>9.439650118960607</v>
      </c>
      <c r="E2463">
        <v>9.4414818237205402</v>
      </c>
      <c r="F2463">
        <v>24.760009999999966</v>
      </c>
      <c r="G2463">
        <v>7.9700310000000627</v>
      </c>
      <c r="I2463">
        <f t="shared" si="121"/>
        <v>10.095174864539096</v>
      </c>
      <c r="J2463">
        <f t="shared" si="122"/>
        <v>7.9006038330178265</v>
      </c>
      <c r="K2463">
        <f t="shared" si="123"/>
        <v>6.3694336020014415</v>
      </c>
      <c r="M2463">
        <v>-0.84356902995749505</v>
      </c>
      <c r="N2463">
        <v>-0.14561811143264364</v>
      </c>
      <c r="O2463">
        <v>-0.17573150182397776</v>
      </c>
      <c r="P2463">
        <v>-0.17392445896559966</v>
      </c>
      <c r="Q2463">
        <v>3.362877253500002</v>
      </c>
      <c r="R2463">
        <v>0.60355932322296291</v>
      </c>
      <c r="S2463">
        <v>-0.33540837243999089</v>
      </c>
      <c r="T2463" s="18">
        <v>4</v>
      </c>
    </row>
    <row r="2464" spans="1:20" x14ac:dyDescent="0.25">
      <c r="A2464">
        <v>5.3600460000000112</v>
      </c>
      <c r="B2464">
        <v>18.080016999999998</v>
      </c>
      <c r="C2464">
        <v>5.5399780000000192</v>
      </c>
      <c r="D2464">
        <v>9.4380674598214185</v>
      </c>
      <c r="E2464">
        <v>9.439650118960607</v>
      </c>
      <c r="F2464">
        <v>3.8900149999999485</v>
      </c>
      <c r="G2464">
        <v>24.760009999999966</v>
      </c>
      <c r="I2464">
        <f t="shared" si="121"/>
        <v>13.201416052819738</v>
      </c>
      <c r="J2464">
        <f t="shared" si="122"/>
        <v>10.704976756960773</v>
      </c>
      <c r="K2464">
        <f t="shared" si="123"/>
        <v>9.3830120755516404</v>
      </c>
      <c r="M2464">
        <v>-0.3351561101588581</v>
      </c>
      <c r="N2464">
        <v>-0.84356624355022436</v>
      </c>
      <c r="O2464">
        <v>-0.17906990231854222</v>
      </c>
      <c r="P2464">
        <v>-0.17447935756143476</v>
      </c>
      <c r="Q2464">
        <v>0.37049253165899138</v>
      </c>
      <c r="R2464">
        <v>3.3628805139234759</v>
      </c>
      <c r="S2464">
        <v>-0.30086690200186977</v>
      </c>
      <c r="T2464" s="18">
        <v>5</v>
      </c>
    </row>
    <row r="2465" spans="1:20" x14ac:dyDescent="0.25">
      <c r="A2465">
        <v>3.4600220000000945</v>
      </c>
      <c r="B2465">
        <v>5.3600460000000112</v>
      </c>
      <c r="C2465">
        <v>18.080016999999998</v>
      </c>
      <c r="D2465">
        <v>9.441573321703844</v>
      </c>
      <c r="E2465">
        <v>9.4380674598214185</v>
      </c>
      <c r="F2465">
        <v>16.489990000000034</v>
      </c>
      <c r="G2465">
        <v>3.8900149999999485</v>
      </c>
      <c r="I2465">
        <f t="shared" si="121"/>
        <v>10.073557341654306</v>
      </c>
      <c r="J2465">
        <f t="shared" si="122"/>
        <v>9.902845869848818</v>
      </c>
      <c r="K2465">
        <f t="shared" si="123"/>
        <v>6.7157993609927358</v>
      </c>
      <c r="M2465">
        <v>-0.30061675646197417</v>
      </c>
      <c r="N2465">
        <v>-0.3351582065363321</v>
      </c>
      <c r="O2465">
        <v>-0.18037928641268144</v>
      </c>
      <c r="P2465">
        <v>-0.17781083208628815</v>
      </c>
      <c r="Q2465">
        <v>2.4456017802476997</v>
      </c>
      <c r="R2465">
        <v>0.37049136962541801</v>
      </c>
      <c r="S2465">
        <v>-1.4771387002778663E-3</v>
      </c>
      <c r="T2465" s="18">
        <v>1</v>
      </c>
    </row>
    <row r="2466" spans="1:20" x14ac:dyDescent="0.25">
      <c r="A2466">
        <v>0</v>
      </c>
      <c r="B2466">
        <v>3.4600220000000945</v>
      </c>
      <c r="C2466">
        <v>5.3600460000000112</v>
      </c>
      <c r="D2466">
        <v>9.4399182011354323</v>
      </c>
      <c r="E2466">
        <v>9.441573321703844</v>
      </c>
      <c r="F2466">
        <v>13</v>
      </c>
      <c r="G2466">
        <v>16.489990000000034</v>
      </c>
      <c r="I2466">
        <f t="shared" si="121"/>
        <v>9.5538899095869088</v>
      </c>
      <c r="J2466">
        <f t="shared" si="122"/>
        <v>7.5178937119459714</v>
      </c>
      <c r="K2466">
        <f t="shared" si="123"/>
        <v>5.8807016980395437</v>
      </c>
      <c r="M2466">
        <v>-1.2453401111616944E-3</v>
      </c>
      <c r="N2466">
        <v>-0.30061918455452225</v>
      </c>
      <c r="O2466">
        <v>-0.18154998782148934</v>
      </c>
      <c r="P2466">
        <v>-0.17911749968353285</v>
      </c>
      <c r="Q2466">
        <v>-0.27202570161388573</v>
      </c>
      <c r="R2466">
        <v>2.4456036850261755</v>
      </c>
      <c r="S2466">
        <v>-0.35932620199484339</v>
      </c>
      <c r="T2466" s="18">
        <v>2</v>
      </c>
    </row>
    <row r="2467" spans="1:20" x14ac:dyDescent="0.25">
      <c r="A2467">
        <v>4.4099730000000363</v>
      </c>
      <c r="B2467">
        <v>0</v>
      </c>
      <c r="C2467">
        <v>3.4600220000000945</v>
      </c>
      <c r="D2467">
        <v>9.4374942464531717</v>
      </c>
      <c r="E2467">
        <v>9.4399182011354323</v>
      </c>
      <c r="F2467">
        <v>24.510010000000079</v>
      </c>
      <c r="G2467">
        <v>13</v>
      </c>
      <c r="I2467">
        <f t="shared" si="121"/>
        <v>9.5202622645398129</v>
      </c>
      <c r="J2467">
        <f t="shared" si="122"/>
        <v>6.4746951000690274</v>
      </c>
      <c r="K2467">
        <f t="shared" si="123"/>
        <v>5.6579131396551245</v>
      </c>
      <c r="M2467">
        <v>-0.35907247400146725</v>
      </c>
      <c r="N2467">
        <v>-1.2506433591745959E-3</v>
      </c>
      <c r="O2467">
        <v>-0.18152758154891419</v>
      </c>
      <c r="P2467">
        <v>-0.18028577231169823</v>
      </c>
      <c r="Q2467">
        <v>0.72971202247923006</v>
      </c>
      <c r="R2467">
        <v>-0.27202781322766112</v>
      </c>
      <c r="S2467">
        <v>-0.49396702090002703</v>
      </c>
      <c r="T2467" s="18">
        <v>3</v>
      </c>
    </row>
    <row r="2468" spans="1:20" x14ac:dyDescent="0.25">
      <c r="A2468">
        <v>18.660033999999996</v>
      </c>
      <c r="B2468">
        <v>4.4099730000000363</v>
      </c>
      <c r="C2468">
        <v>0</v>
      </c>
      <c r="D2468">
        <v>9.433670302269034</v>
      </c>
      <c r="E2468">
        <v>9.4374942464531717</v>
      </c>
      <c r="F2468">
        <v>6.5100099999999657</v>
      </c>
      <c r="G2468">
        <v>24.510010000000079</v>
      </c>
      <c r="I2468">
        <f t="shared" si="121"/>
        <v>9.5060179087858341</v>
      </c>
      <c r="J2468">
        <f t="shared" si="122"/>
        <v>6.889899489187238</v>
      </c>
      <c r="K2468">
        <f t="shared" si="123"/>
        <v>5.73872744885659</v>
      </c>
      <c r="M2468">
        <v>-0.49370504196162823</v>
      </c>
      <c r="N2468">
        <v>-0.3590743406867915</v>
      </c>
      <c r="O2468">
        <v>-0.18292952018855607</v>
      </c>
      <c r="P2468">
        <v>-0.18026341252400871</v>
      </c>
      <c r="Q2468">
        <v>1.6437835369403819</v>
      </c>
      <c r="R2468">
        <v>0.7297113913375427</v>
      </c>
      <c r="S2468">
        <v>7.4704291633621897E-2</v>
      </c>
      <c r="T2468" s="18">
        <v>4</v>
      </c>
    </row>
    <row r="2469" spans="1:20" x14ac:dyDescent="0.25">
      <c r="A2469">
        <v>3.169983000000002</v>
      </c>
      <c r="B2469">
        <v>18.660033999999996</v>
      </c>
      <c r="C2469">
        <v>4.4099730000000363</v>
      </c>
      <c r="D2469">
        <v>9.4316355929526026</v>
      </c>
      <c r="E2469">
        <v>9.433670302269034</v>
      </c>
      <c r="F2469">
        <v>0</v>
      </c>
      <c r="G2469">
        <v>6.5100099999999657</v>
      </c>
      <c r="I2469">
        <f t="shared" si="121"/>
        <v>9.0098261534204553</v>
      </c>
      <c r="J2469">
        <f t="shared" si="122"/>
        <v>10.65342282517528</v>
      </c>
      <c r="K2469">
        <f t="shared" si="123"/>
        <v>6.0056145001700036</v>
      </c>
      <c r="M2469">
        <v>7.4931421736624093E-2</v>
      </c>
      <c r="N2469">
        <v>-0.49370561563919563</v>
      </c>
      <c r="O2469">
        <v>-0.18486597969348656</v>
      </c>
      <c r="P2469">
        <v>-0.18166244264965689</v>
      </c>
      <c r="Q2469">
        <v>1.9420575714505257</v>
      </c>
      <c r="R2469">
        <v>1.6437842567085494</v>
      </c>
      <c r="S2469">
        <v>0.5822563857844697</v>
      </c>
      <c r="T2469" s="18">
        <v>5</v>
      </c>
    </row>
    <row r="2470" spans="1:20" x14ac:dyDescent="0.25">
      <c r="A2470">
        <v>11.539978000000019</v>
      </c>
      <c r="B2470">
        <v>3.169983000000002</v>
      </c>
      <c r="C2470">
        <v>18.660033999999996</v>
      </c>
      <c r="D2470">
        <v>9.4353717866396671</v>
      </c>
      <c r="E2470">
        <v>9.4316355929526026</v>
      </c>
      <c r="F2470">
        <v>9.9799809999999525</v>
      </c>
      <c r="G2470">
        <v>0</v>
      </c>
      <c r="I2470">
        <f t="shared" si="121"/>
        <v>7.9089616188196192</v>
      </c>
      <c r="J2470">
        <f t="shared" si="122"/>
        <v>9.5180654637587523</v>
      </c>
      <c r="K2470">
        <f t="shared" si="123"/>
        <v>4.9151269920874592</v>
      </c>
      <c r="M2470">
        <v>0.5824524125084295</v>
      </c>
      <c r="N2470">
        <v>7.4925386888928788E-2</v>
      </c>
      <c r="O2470">
        <v>-0.1845392595611613</v>
      </c>
      <c r="P2470">
        <v>-0.18359488470374538</v>
      </c>
      <c r="Q2470">
        <v>-0.37893480072152819</v>
      </c>
      <c r="R2470">
        <v>1.9420587320390521</v>
      </c>
      <c r="S2470">
        <v>0.78421752556393487</v>
      </c>
      <c r="T2470" s="18">
        <v>1</v>
      </c>
    </row>
    <row r="2471" spans="1:20" x14ac:dyDescent="0.25">
      <c r="A2471">
        <v>11.679992999999968</v>
      </c>
      <c r="B2471">
        <v>11.539978000000019</v>
      </c>
      <c r="C2471">
        <v>3.169983000000002</v>
      </c>
      <c r="D2471">
        <v>9.4328362185349963</v>
      </c>
      <c r="E2471">
        <v>9.4353717866396671</v>
      </c>
      <c r="F2471">
        <v>6.0200190000000475</v>
      </c>
      <c r="G2471">
        <v>9.9799809999999525</v>
      </c>
      <c r="I2471">
        <f t="shared" si="121"/>
        <v>8.7535793924545668</v>
      </c>
      <c r="J2471">
        <f t="shared" si="122"/>
        <v>8.9225303703681167</v>
      </c>
      <c r="K2471">
        <f t="shared" si="123"/>
        <v>5.4897979992464929</v>
      </c>
      <c r="M2471">
        <v>0.78440117587578884</v>
      </c>
      <c r="N2471">
        <v>0.58244150344205314</v>
      </c>
      <c r="O2471">
        <v>-0.18219513524656455</v>
      </c>
      <c r="P2471">
        <v>-0.18326884239714658</v>
      </c>
      <c r="Q2471">
        <v>-0.48478026120214801</v>
      </c>
      <c r="R2471">
        <v>-0.37893707033667795</v>
      </c>
      <c r="S2471">
        <v>-0.84385245027946176</v>
      </c>
      <c r="T2471" s="18">
        <v>2</v>
      </c>
    </row>
    <row r="2472" spans="1:20" x14ac:dyDescent="0.25">
      <c r="A2472">
        <v>4.1999519999999393</v>
      </c>
      <c r="B2472">
        <v>11.679992999999968</v>
      </c>
      <c r="C2472">
        <v>11.539978000000019</v>
      </c>
      <c r="D2472">
        <v>9.4336886221682761</v>
      </c>
      <c r="E2472">
        <v>9.4328362185349963</v>
      </c>
      <c r="F2472">
        <v>8.2100219999999808</v>
      </c>
      <c r="G2472">
        <v>6.0200190000000475</v>
      </c>
      <c r="I2472">
        <f t="shared" si="121"/>
        <v>9.6657441835395908</v>
      </c>
      <c r="J2472">
        <f t="shared" si="122"/>
        <v>10.251885491209954</v>
      </c>
      <c r="K2472">
        <f t="shared" si="123"/>
        <v>6.4564587069363117</v>
      </c>
      <c r="M2472">
        <v>-0.84356902995749505</v>
      </c>
      <c r="N2472">
        <v>0.78438832729862784</v>
      </c>
      <c r="O2472">
        <v>-0.17905042377543504</v>
      </c>
      <c r="P2472">
        <v>-0.18092958128995359</v>
      </c>
      <c r="Q2472">
        <v>4.5110863233710488</v>
      </c>
      <c r="R2472">
        <v>-0.48478268724671647</v>
      </c>
      <c r="S2472">
        <v>0.49545140314562164</v>
      </c>
      <c r="T2472" s="18">
        <v>3</v>
      </c>
    </row>
    <row r="2473" spans="1:20" x14ac:dyDescent="0.25">
      <c r="A2473">
        <v>14.760008999999968</v>
      </c>
      <c r="B2473">
        <v>4.1999519999999393</v>
      </c>
      <c r="C2473">
        <v>11.679992999999968</v>
      </c>
      <c r="D2473">
        <v>9.434596953902135</v>
      </c>
      <c r="E2473">
        <v>9.4336886221682761</v>
      </c>
      <c r="F2473">
        <v>6.5700070000000323</v>
      </c>
      <c r="G2473">
        <v>8.2100219999999808</v>
      </c>
      <c r="I2473">
        <f t="shared" si="121"/>
        <v>8.1300636043597212</v>
      </c>
      <c r="J2473">
        <f t="shared" si="122"/>
        <v>8.6572809240074964</v>
      </c>
      <c r="K2473">
        <f t="shared" si="123"/>
        <v>4.944167879775593</v>
      </c>
      <c r="M2473">
        <v>0.49565274937926113</v>
      </c>
      <c r="N2473">
        <v>-0.84356624355022436</v>
      </c>
      <c r="O2473">
        <v>-0.18237503727561763</v>
      </c>
      <c r="P2473">
        <v>-0.17779139395409024</v>
      </c>
      <c r="Q2473">
        <v>-0.62161407242280997</v>
      </c>
      <c r="R2473">
        <v>4.5110912807371832</v>
      </c>
      <c r="S2473">
        <v>0.52379708579149609</v>
      </c>
      <c r="T2473" s="18">
        <v>4</v>
      </c>
    </row>
    <row r="2474" spans="1:20" x14ac:dyDescent="0.25">
      <c r="A2474">
        <v>0</v>
      </c>
      <c r="B2474">
        <v>14.760008999999968</v>
      </c>
      <c r="C2474">
        <v>4.1999519999999393</v>
      </c>
      <c r="D2474">
        <v>9.4324810909458279</v>
      </c>
      <c r="E2474">
        <v>9.434596953902135</v>
      </c>
      <c r="F2474">
        <v>7.04004000000009</v>
      </c>
      <c r="G2474">
        <v>6.5700070000000323</v>
      </c>
      <c r="I2474">
        <f t="shared" si="121"/>
        <v>9.1533365411451619</v>
      </c>
      <c r="J2474">
        <f t="shared" si="122"/>
        <v>9.7781761875546422</v>
      </c>
      <c r="K2474">
        <f t="shared" si="123"/>
        <v>5.9600906636502025</v>
      </c>
      <c r="M2474">
        <v>0.52399669496893642</v>
      </c>
      <c r="N2474">
        <v>0.49564267393464079</v>
      </c>
      <c r="O2474">
        <v>-0.18037936032259405</v>
      </c>
      <c r="P2474">
        <v>-0.18110911008757258</v>
      </c>
      <c r="Q2474">
        <v>1.1872860670238152</v>
      </c>
      <c r="R2474">
        <v>-0.62161670069460162</v>
      </c>
      <c r="S2474">
        <v>-0.84385245027946176</v>
      </c>
      <c r="T2474" s="18">
        <v>5</v>
      </c>
    </row>
    <row r="2475" spans="1:20" x14ac:dyDescent="0.25">
      <c r="A2475">
        <v>7.7800290000000132</v>
      </c>
      <c r="B2475">
        <v>0</v>
      </c>
      <c r="C2475">
        <v>14.760008999999968</v>
      </c>
      <c r="D2475">
        <v>9.4346336274747387</v>
      </c>
      <c r="E2475">
        <v>9.4324810909458279</v>
      </c>
      <c r="F2475">
        <v>17.190001999999936</v>
      </c>
      <c r="G2475">
        <v>7.04004000000009</v>
      </c>
      <c r="I2475">
        <f t="shared" si="121"/>
        <v>9.0264208946314941</v>
      </c>
      <c r="J2475">
        <f t="shared" si="122"/>
        <v>8.2275876337095504</v>
      </c>
      <c r="K2475">
        <f t="shared" si="123"/>
        <v>5.5795010090531125</v>
      </c>
      <c r="M2475">
        <v>-0.84356902995749505</v>
      </c>
      <c r="N2475">
        <v>0.52398634730978388</v>
      </c>
      <c r="O2475">
        <v>-0.17827283468963132</v>
      </c>
      <c r="P2475">
        <v>-0.1791175734401092</v>
      </c>
      <c r="Q2475">
        <v>1.0750262744149282</v>
      </c>
      <c r="R2475">
        <v>1.1872861121325922</v>
      </c>
      <c r="S2475">
        <v>0.506966939139193</v>
      </c>
      <c r="T2475" s="18">
        <v>1</v>
      </c>
    </row>
    <row r="2476" spans="1:20" x14ac:dyDescent="0.25">
      <c r="A2476">
        <v>22.799987999999985</v>
      </c>
      <c r="B2476">
        <v>7.7800290000000132</v>
      </c>
      <c r="C2476">
        <v>0</v>
      </c>
      <c r="D2476">
        <v>9.4308231938610572</v>
      </c>
      <c r="E2476">
        <v>9.4346336274747387</v>
      </c>
      <c r="F2476">
        <v>2.8599859999999353</v>
      </c>
      <c r="G2476">
        <v>17.190001999999936</v>
      </c>
      <c r="I2476">
        <f t="shared" si="121"/>
        <v>8.3065446502327198</v>
      </c>
      <c r="J2476">
        <f t="shared" si="122"/>
        <v>7.6175286363933701</v>
      </c>
      <c r="K2476">
        <f t="shared" si="123"/>
        <v>4.9049633048919823</v>
      </c>
      <c r="M2476">
        <v>0.50716757968747528</v>
      </c>
      <c r="N2476">
        <v>-0.84356624355022436</v>
      </c>
      <c r="O2476">
        <v>-0.18159365279096493</v>
      </c>
      <c r="P2476">
        <v>-0.17701541808349683</v>
      </c>
      <c r="Q2476">
        <v>-0.94769195633788306</v>
      </c>
      <c r="R2476">
        <v>1.07502615361452</v>
      </c>
      <c r="S2476">
        <v>1.7479500081968957</v>
      </c>
      <c r="T2476" s="18">
        <v>2</v>
      </c>
    </row>
    <row r="2477" spans="1:20" x14ac:dyDescent="0.25">
      <c r="A2477">
        <v>14</v>
      </c>
      <c r="B2477">
        <v>22.799987999999985</v>
      </c>
      <c r="C2477">
        <v>7.7800290000000132</v>
      </c>
      <c r="D2477">
        <v>9.4301567448526367</v>
      </c>
      <c r="E2477">
        <v>9.4308231938610572</v>
      </c>
      <c r="F2477">
        <v>0</v>
      </c>
      <c r="G2477">
        <v>2.8599859999999353</v>
      </c>
      <c r="I2477">
        <f t="shared" si="121"/>
        <v>9.7897618941876772</v>
      </c>
      <c r="J2477">
        <f t="shared" si="122"/>
        <v>12.070752397336317</v>
      </c>
      <c r="K2477">
        <f t="shared" si="123"/>
        <v>6.8820863236150842</v>
      </c>
      <c r="M2477">
        <v>1.7480745998681724</v>
      </c>
      <c r="N2477">
        <v>0.50715739365471757</v>
      </c>
      <c r="O2477">
        <v>-0.17955510363097985</v>
      </c>
      <c r="P2477">
        <v>-0.18032934669220568</v>
      </c>
      <c r="Q2477">
        <v>-0.94769195633788306</v>
      </c>
      <c r="R2477">
        <v>-0.94769506652145052</v>
      </c>
      <c r="S2477">
        <v>-0.84385245027946176</v>
      </c>
      <c r="T2477" s="18">
        <v>3</v>
      </c>
    </row>
    <row r="2478" spans="1:20" x14ac:dyDescent="0.25">
      <c r="A2478">
        <v>8.1099859999999353</v>
      </c>
      <c r="B2478">
        <v>14</v>
      </c>
      <c r="C2478">
        <v>22.799987999999985</v>
      </c>
      <c r="D2478">
        <v>9.4355521569814282</v>
      </c>
      <c r="E2478">
        <v>9.4301567448526367</v>
      </c>
      <c r="F2478">
        <v>2.4000240000000304</v>
      </c>
      <c r="G2478">
        <v>0</v>
      </c>
      <c r="I2478">
        <f t="shared" si="121"/>
        <v>9.9221191005909972</v>
      </c>
      <c r="J2478">
        <f t="shared" si="122"/>
        <v>12.501106945214122</v>
      </c>
      <c r="K2478">
        <f t="shared" si="123"/>
        <v>7.0660816169595213</v>
      </c>
      <c r="M2478">
        <v>-0.84356902995749505</v>
      </c>
      <c r="N2478">
        <v>1.7480524961959687</v>
      </c>
      <c r="O2478">
        <v>-0.17259918985432673</v>
      </c>
      <c r="P2478">
        <v>-0.17829502678205433</v>
      </c>
      <c r="Q2478">
        <v>1.1477237134444278</v>
      </c>
      <c r="R2478">
        <v>-0.94769506652145052</v>
      </c>
      <c r="S2478">
        <v>6.5848674029868062E-2</v>
      </c>
      <c r="T2478" s="18">
        <v>4</v>
      </c>
    </row>
    <row r="2479" spans="1:20" x14ac:dyDescent="0.25">
      <c r="A2479">
        <v>2.919983000000002</v>
      </c>
      <c r="B2479">
        <v>8.1099859999999353</v>
      </c>
      <c r="C2479">
        <v>14</v>
      </c>
      <c r="D2479">
        <v>9.4373934025816784</v>
      </c>
      <c r="E2479">
        <v>9.4355521569814282</v>
      </c>
      <c r="F2479">
        <v>6.549987000000101</v>
      </c>
      <c r="G2479">
        <v>2.4000240000000304</v>
      </c>
      <c r="I2479">
        <f t="shared" si="121"/>
        <v>8.2677640125676835</v>
      </c>
      <c r="J2479">
        <f t="shared" si="122"/>
        <v>9.8630018867834153</v>
      </c>
      <c r="K2479">
        <f t="shared" si="123"/>
        <v>5.2659749254692896</v>
      </c>
      <c r="M2479">
        <v>6.6076346815353806E-2</v>
      </c>
      <c r="N2479">
        <v>-0.84356624355022436</v>
      </c>
      <c r="O2479">
        <v>-0.17591824010344648</v>
      </c>
      <c r="P2479">
        <v>-0.1713535440025834</v>
      </c>
      <c r="Q2479">
        <v>1.1936938776970289</v>
      </c>
      <c r="R2479">
        <v>1.1477237000838483</v>
      </c>
      <c r="S2479">
        <v>-0.84385245027946176</v>
      </c>
      <c r="T2479" s="18">
        <v>5</v>
      </c>
    </row>
    <row r="2480" spans="1:20" x14ac:dyDescent="0.25">
      <c r="A2480">
        <v>4.160033999999996</v>
      </c>
      <c r="B2480">
        <v>2.919983000000002</v>
      </c>
      <c r="C2480">
        <v>8.1099859999999353</v>
      </c>
      <c r="D2480">
        <v>9.4368581576612822</v>
      </c>
      <c r="E2480">
        <v>9.4373934025816784</v>
      </c>
      <c r="F2480">
        <v>11.070007999999916</v>
      </c>
      <c r="G2480">
        <v>6.549987000000101</v>
      </c>
      <c r="I2480">
        <f t="shared" si="121"/>
        <v>7.6311968854284151</v>
      </c>
      <c r="J2480">
        <f t="shared" si="122"/>
        <v>7.8271923986590872</v>
      </c>
      <c r="K2480">
        <f t="shared" si="123"/>
        <v>4.3910244218460601</v>
      </c>
      <c r="M2480">
        <v>-0.84356902995749505</v>
      </c>
      <c r="N2480">
        <v>6.6070397011572718E-2</v>
      </c>
      <c r="O2480">
        <v>-0.17563162614545394</v>
      </c>
      <c r="P2480">
        <v>-0.17466570842673024</v>
      </c>
      <c r="Q2480">
        <v>2.3750381399272866</v>
      </c>
      <c r="R2480">
        <v>1.1936939322759343</v>
      </c>
      <c r="S2480">
        <v>-9.7137827521200135E-2</v>
      </c>
      <c r="T2480" s="18">
        <v>1</v>
      </c>
    </row>
    <row r="2481" spans="1:20" x14ac:dyDescent="0.25">
      <c r="A2481">
        <v>25.090026999999964</v>
      </c>
      <c r="B2481">
        <v>4.160033999999996</v>
      </c>
      <c r="C2481">
        <v>2.919983000000002</v>
      </c>
      <c r="D2481">
        <v>9.4342314445787903</v>
      </c>
      <c r="E2481">
        <v>9.4368581576612822</v>
      </c>
      <c r="F2481">
        <v>7.1300049999999828</v>
      </c>
      <c r="G2481">
        <v>11.070007999999916</v>
      </c>
      <c r="I2481">
        <f t="shared" si="121"/>
        <v>7.3832093896354447</v>
      </c>
      <c r="J2481">
        <f t="shared" si="122"/>
        <v>7.2891438242496225</v>
      </c>
      <c r="K2481">
        <f t="shared" si="123"/>
        <v>4.1004069979524029</v>
      </c>
      <c r="M2481">
        <v>-9.6900166734492532E-2</v>
      </c>
      <c r="N2481">
        <v>-0.84356624355022436</v>
      </c>
      <c r="O2481">
        <v>-0.17894669347167785</v>
      </c>
      <c r="P2481">
        <v>-0.17437968908870471</v>
      </c>
      <c r="Q2481">
        <v>-0.1597724304600521</v>
      </c>
      <c r="R2481">
        <v>2.3750399404194833</v>
      </c>
      <c r="S2481">
        <v>0.65843781611836949</v>
      </c>
      <c r="T2481" s="18">
        <v>2</v>
      </c>
    </row>
    <row r="2482" spans="1:20" x14ac:dyDescent="0.25">
      <c r="A2482">
        <v>4.6000369999999293</v>
      </c>
      <c r="B2482">
        <v>25.090026999999964</v>
      </c>
      <c r="C2482">
        <v>4.160033999999996</v>
      </c>
      <c r="D2482">
        <v>9.4321064657534173</v>
      </c>
      <c r="E2482">
        <v>9.4342314445787903</v>
      </c>
      <c r="F2482">
        <v>0</v>
      </c>
      <c r="G2482">
        <v>7.1300049999999828</v>
      </c>
      <c r="I2482">
        <f t="shared" si="121"/>
        <v>10.58312912601663</v>
      </c>
      <c r="J2482">
        <f t="shared" si="122"/>
        <v>12.0043615921184</v>
      </c>
      <c r="K2482">
        <f t="shared" si="123"/>
        <v>7.5073424255407017</v>
      </c>
      <c r="M2482">
        <v>0.65862917435621526</v>
      </c>
      <c r="N2482">
        <v>-9.6904551315984563E-2</v>
      </c>
      <c r="O2482">
        <v>-0.1793040556022322</v>
      </c>
      <c r="P2482">
        <v>-0.17768787885307555</v>
      </c>
      <c r="Q2482">
        <v>-0.94769195633788306</v>
      </c>
      <c r="R2482">
        <v>-0.15977437617428039</v>
      </c>
      <c r="S2482">
        <v>0.89139383895674884</v>
      </c>
      <c r="T2482" s="18">
        <v>3</v>
      </c>
    </row>
    <row r="2483" spans="1:20" x14ac:dyDescent="0.25">
      <c r="A2483">
        <v>0</v>
      </c>
      <c r="B2483">
        <v>4.6000369999999293</v>
      </c>
      <c r="C2483">
        <v>25.090026999999964</v>
      </c>
      <c r="D2483">
        <v>9.438412515102689</v>
      </c>
      <c r="E2483">
        <v>9.4321064657534173</v>
      </c>
      <c r="F2483">
        <v>5.2299800000000687</v>
      </c>
      <c r="G2483">
        <v>0</v>
      </c>
      <c r="I2483">
        <f t="shared" si="121"/>
        <v>8.5323047106552252</v>
      </c>
      <c r="J2483">
        <f t="shared" si="122"/>
        <v>10.825705910369146</v>
      </c>
      <c r="K2483">
        <f t="shared" si="123"/>
        <v>5.6525286643054011</v>
      </c>
      <c r="M2483">
        <v>0.89157092138022598</v>
      </c>
      <c r="N2483">
        <v>0.65861753369015652</v>
      </c>
      <c r="O2483">
        <v>-0.17667231271552714</v>
      </c>
      <c r="P2483">
        <v>-0.17804449958687535</v>
      </c>
      <c r="Q2483">
        <v>-0.94769195633788306</v>
      </c>
      <c r="R2483">
        <v>-0.94769506652145052</v>
      </c>
      <c r="S2483">
        <v>-0.67378358052508802</v>
      </c>
      <c r="T2483" s="18">
        <v>4</v>
      </c>
    </row>
    <row r="2484" spans="1:20" x14ac:dyDescent="0.25">
      <c r="A2484">
        <v>3.1799919999999702</v>
      </c>
      <c r="B2484">
        <v>0</v>
      </c>
      <c r="C2484">
        <v>4.6000369999999293</v>
      </c>
      <c r="D2484">
        <v>9.4364646988727774</v>
      </c>
      <c r="E2484">
        <v>9.438412515102689</v>
      </c>
      <c r="F2484">
        <v>14.539978000000019</v>
      </c>
      <c r="G2484">
        <v>5.2299800000000687</v>
      </c>
      <c r="I2484">
        <f t="shared" si="121"/>
        <v>6.6707588885713083</v>
      </c>
      <c r="J2484">
        <f t="shared" si="122"/>
        <v>6.651351102873293</v>
      </c>
      <c r="K2484">
        <f t="shared" si="123"/>
        <v>3.4076175389690602</v>
      </c>
      <c r="M2484">
        <v>-0.67351058222005356</v>
      </c>
      <c r="N2484">
        <v>0.89155704354755616</v>
      </c>
      <c r="O2484">
        <v>-0.17312161597124084</v>
      </c>
      <c r="P2484">
        <v>-0.17541821661175078</v>
      </c>
      <c r="Q2484">
        <v>0.29886525271155556</v>
      </c>
      <c r="R2484">
        <v>-0.94769506652145052</v>
      </c>
      <c r="S2484">
        <v>-0.84385245027946176</v>
      </c>
      <c r="T2484" s="18">
        <v>5</v>
      </c>
    </row>
    <row r="2485" spans="1:20" x14ac:dyDescent="0.25">
      <c r="A2485">
        <v>5.8099979999999505</v>
      </c>
      <c r="B2485">
        <v>3.1799919999999702</v>
      </c>
      <c r="C2485">
        <v>0</v>
      </c>
      <c r="D2485">
        <v>9.4326673287726273</v>
      </c>
      <c r="E2485">
        <v>9.4364646988727774</v>
      </c>
      <c r="F2485">
        <v>21.969970999999987</v>
      </c>
      <c r="G2485">
        <v>14.539978000000019</v>
      </c>
      <c r="I2485">
        <f t="shared" si="121"/>
        <v>9.6266127841178157</v>
      </c>
      <c r="J2485">
        <f t="shared" si="122"/>
        <v>6.6238241177964934</v>
      </c>
      <c r="K2485">
        <f t="shared" si="123"/>
        <v>5.7716951973700787</v>
      </c>
      <c r="M2485">
        <v>-0.84356902995749505</v>
      </c>
      <c r="N2485">
        <v>-0.67350942904978772</v>
      </c>
      <c r="O2485">
        <v>-0.17576007920024014</v>
      </c>
      <c r="P2485">
        <v>-0.17187488627486355</v>
      </c>
      <c r="Q2485">
        <v>2.0051368264697067</v>
      </c>
      <c r="R2485">
        <v>0.29886398481974735</v>
      </c>
      <c r="S2485">
        <v>4.016282119550079E-2</v>
      </c>
      <c r="T2485" s="18">
        <v>1</v>
      </c>
    </row>
    <row r="2486" spans="1:20" x14ac:dyDescent="0.25">
      <c r="A2486">
        <v>3.6799920000000839</v>
      </c>
      <c r="B2486">
        <v>5.8099979999999505</v>
      </c>
      <c r="C2486">
        <v>3.1799919999999702</v>
      </c>
      <c r="D2486">
        <v>9.4301521737731218</v>
      </c>
      <c r="E2486">
        <v>9.4326673287726273</v>
      </c>
      <c r="F2486">
        <v>3.1599730000000363</v>
      </c>
      <c r="G2486">
        <v>21.969970999999987</v>
      </c>
      <c r="I2486">
        <f t="shared" si="121"/>
        <v>9.3274041307708906</v>
      </c>
      <c r="J2486">
        <f t="shared" si="122"/>
        <v>7.6850934297620626</v>
      </c>
      <c r="K2486">
        <f t="shared" si="123"/>
        <v>5.7392595845237659</v>
      </c>
      <c r="M2486">
        <v>4.039206803974018E-2</v>
      </c>
      <c r="N2486">
        <v>-0.84356624355022436</v>
      </c>
      <c r="O2486">
        <v>-0.17906828101487945</v>
      </c>
      <c r="P2486">
        <v>-0.17450787565001052</v>
      </c>
      <c r="Q2486">
        <v>1.2349722375857772E-2</v>
      </c>
      <c r="R2486">
        <v>2.0051380802833099</v>
      </c>
      <c r="S2486">
        <v>0.62920546448310566</v>
      </c>
      <c r="T2486" s="18">
        <v>2</v>
      </c>
    </row>
    <row r="2487" spans="1:20" x14ac:dyDescent="0.25">
      <c r="A2487">
        <v>14.290038999999979</v>
      </c>
      <c r="B2487">
        <v>3.6799920000000839</v>
      </c>
      <c r="C2487">
        <v>5.8099979999999505</v>
      </c>
      <c r="D2487">
        <v>9.4286965428226708</v>
      </c>
      <c r="E2487">
        <v>9.4301521737731218</v>
      </c>
      <c r="F2487">
        <v>8.1300049999999828</v>
      </c>
      <c r="G2487">
        <v>3.1599730000000363</v>
      </c>
      <c r="I2487">
        <f t="shared" si="121"/>
        <v>6.3369846068296276</v>
      </c>
      <c r="J2487">
        <f t="shared" si="122"/>
        <v>7.6325564470311136</v>
      </c>
      <c r="K2487">
        <f t="shared" si="123"/>
        <v>3.3190039669012017</v>
      </c>
      <c r="M2487">
        <v>0.62939861411325126</v>
      </c>
      <c r="N2487">
        <v>4.0386364907118895E-2</v>
      </c>
      <c r="O2487">
        <v>-0.17888263503721602</v>
      </c>
      <c r="P2487">
        <v>-0.17780921414624221</v>
      </c>
      <c r="Q2487">
        <v>-0.94769195633788306</v>
      </c>
      <c r="R2487">
        <v>1.2348031041630221E-2</v>
      </c>
      <c r="S2487">
        <v>-0.50194146137026596</v>
      </c>
      <c r="T2487" s="18">
        <v>3</v>
      </c>
    </row>
    <row r="2488" spans="1:20" x14ac:dyDescent="0.25">
      <c r="A2488">
        <v>0</v>
      </c>
      <c r="B2488">
        <v>14.290038999999979</v>
      </c>
      <c r="C2488">
        <v>3.6799920000000839</v>
      </c>
      <c r="D2488">
        <v>9.4263859702572272</v>
      </c>
      <c r="E2488">
        <v>9.4286965428226708</v>
      </c>
      <c r="F2488">
        <v>2.8599859999999353</v>
      </c>
      <c r="G2488">
        <v>8.1300049999999828</v>
      </c>
      <c r="I2488">
        <f t="shared" si="121"/>
        <v>8.630598488891934</v>
      </c>
      <c r="J2488">
        <f t="shared" si="122"/>
        <v>9.5944473976593336</v>
      </c>
      <c r="K2488">
        <f t="shared" si="123"/>
        <v>5.5126891877077551</v>
      </c>
      <c r="M2488">
        <v>-0.50167899374893699</v>
      </c>
      <c r="N2488">
        <v>0.62938725417674923</v>
      </c>
      <c r="O2488">
        <v>-0.1763718654191527</v>
      </c>
      <c r="P2488">
        <v>-0.17762395331662209</v>
      </c>
      <c r="Q2488">
        <v>0.49451082844231253</v>
      </c>
      <c r="R2488">
        <v>-0.94769506652145052</v>
      </c>
      <c r="S2488">
        <v>-0.17951504564733647</v>
      </c>
      <c r="T2488" s="18">
        <v>4</v>
      </c>
    </row>
    <row r="2489" spans="1:20" x14ac:dyDescent="0.25">
      <c r="A2489">
        <v>24.820007000000032</v>
      </c>
      <c r="B2489">
        <v>0</v>
      </c>
      <c r="C2489">
        <v>14.290038999999979</v>
      </c>
      <c r="D2489">
        <v>9.4283400293290409</v>
      </c>
      <c r="E2489">
        <v>9.4263859702572272</v>
      </c>
      <c r="F2489">
        <v>11.09997599999997</v>
      </c>
      <c r="G2489">
        <v>2.8599859999999353</v>
      </c>
      <c r="I2489">
        <f t="shared" si="121"/>
        <v>7.211814122010634</v>
      </c>
      <c r="J2489">
        <f t="shared" si="122"/>
        <v>8.1531521966019191</v>
      </c>
      <c r="K2489">
        <f t="shared" si="123"/>
        <v>4.1137648109329605</v>
      </c>
      <c r="M2489">
        <v>-0.17927233668947687</v>
      </c>
      <c r="N2489">
        <v>-0.50167949084487429</v>
      </c>
      <c r="O2489">
        <v>-0.17832658480944533</v>
      </c>
      <c r="P2489">
        <v>-0.17511839263450116</v>
      </c>
      <c r="Q2489">
        <v>0.74254068673574014</v>
      </c>
      <c r="R2489">
        <v>0.49450984969586342</v>
      </c>
      <c r="S2489">
        <v>-0.46208006557417941</v>
      </c>
      <c r="T2489" s="18">
        <v>5</v>
      </c>
    </row>
    <row r="2490" spans="1:20" x14ac:dyDescent="0.25">
      <c r="A2490">
        <v>7.9100349999999935</v>
      </c>
      <c r="B2490">
        <v>24.820007000000032</v>
      </c>
      <c r="C2490">
        <v>0</v>
      </c>
      <c r="D2490">
        <v>9.4245535473895501</v>
      </c>
      <c r="E2490">
        <v>9.4283400293290409</v>
      </c>
      <c r="F2490">
        <v>0</v>
      </c>
      <c r="G2490">
        <v>11.09997599999997</v>
      </c>
      <c r="I2490">
        <f t="shared" si="121"/>
        <v>10.637936957841065</v>
      </c>
      <c r="J2490">
        <f t="shared" si="122"/>
        <v>11.298609099537128</v>
      </c>
      <c r="K2490">
        <f t="shared" si="123"/>
        <v>7.4275929294007375</v>
      </c>
      <c r="M2490">
        <v>-0.46182004070526317</v>
      </c>
      <c r="N2490">
        <v>-0.1792759301707447</v>
      </c>
      <c r="O2490">
        <v>-0.17900794970256792</v>
      </c>
      <c r="P2490">
        <v>-0.17706905669131509</v>
      </c>
      <c r="Q2490">
        <v>0.16950941224617116</v>
      </c>
      <c r="R2490">
        <v>0.74254007455358562</v>
      </c>
      <c r="S2490">
        <v>2.3343381363722373</v>
      </c>
      <c r="T2490" s="18">
        <v>1</v>
      </c>
    </row>
    <row r="2491" spans="1:20" x14ac:dyDescent="0.25">
      <c r="A2491">
        <v>18.669983000000002</v>
      </c>
      <c r="B2491">
        <v>7.9100349999999935</v>
      </c>
      <c r="C2491">
        <v>24.820007000000032</v>
      </c>
      <c r="D2491">
        <v>9.4307339783219515</v>
      </c>
      <c r="E2491">
        <v>9.4245535473895501</v>
      </c>
      <c r="F2491">
        <v>4.4499509999999418</v>
      </c>
      <c r="G2491">
        <v>0</v>
      </c>
      <c r="I2491">
        <f t="shared" si="121"/>
        <v>9.1383462048622377</v>
      </c>
      <c r="J2491">
        <f t="shared" si="122"/>
        <v>11.497313829193804</v>
      </c>
      <c r="K2491">
        <f t="shared" si="123"/>
        <v>6.2591490123232898</v>
      </c>
      <c r="M2491">
        <v>2.3344267935011747</v>
      </c>
      <c r="N2491">
        <v>-0.46182092060557128</v>
      </c>
      <c r="O2491">
        <v>-0.18080282301915951</v>
      </c>
      <c r="P2491">
        <v>-0.1777490079995129</v>
      </c>
      <c r="Q2491">
        <v>-0.94769195633788306</v>
      </c>
      <c r="R2491">
        <v>0.16950795317886203</v>
      </c>
      <c r="S2491">
        <v>-0.45233777898104627</v>
      </c>
      <c r="T2491" s="18">
        <v>2</v>
      </c>
    </row>
    <row r="2492" spans="1:20" x14ac:dyDescent="0.25">
      <c r="A2492">
        <v>12.580016999999998</v>
      </c>
      <c r="B2492">
        <v>18.669983000000002</v>
      </c>
      <c r="C2492">
        <v>7.9100349999999935</v>
      </c>
      <c r="D2492">
        <v>9.4301237459871512</v>
      </c>
      <c r="E2492">
        <v>9.4307339783219515</v>
      </c>
      <c r="F2492">
        <v>0</v>
      </c>
      <c r="G2492">
        <v>4.4499509999999418</v>
      </c>
      <c r="I2492">
        <f t="shared" si="121"/>
        <v>9.161882150778478</v>
      </c>
      <c r="J2492">
        <f t="shared" si="122"/>
        <v>11.198359966238449</v>
      </c>
      <c r="K2492">
        <f t="shared" si="123"/>
        <v>6.2246105544048831</v>
      </c>
      <c r="M2492">
        <v>-0.45207835113071421</v>
      </c>
      <c r="N2492">
        <v>2.3343990585174237</v>
      </c>
      <c r="O2492">
        <v>-0.17157532403550688</v>
      </c>
      <c r="P2492">
        <v>-0.17954015760522973</v>
      </c>
      <c r="Q2492">
        <v>1.0664783573957721</v>
      </c>
      <c r="R2492">
        <v>-0.94769506652145052</v>
      </c>
      <c r="S2492">
        <v>-0.25126321961265008</v>
      </c>
      <c r="T2492" s="18">
        <v>3</v>
      </c>
    </row>
    <row r="2493" spans="1:20" x14ac:dyDescent="0.25">
      <c r="A2493">
        <v>2.830016999999998</v>
      </c>
      <c r="B2493">
        <v>12.580016999999998</v>
      </c>
      <c r="C2493">
        <v>18.669983000000002</v>
      </c>
      <c r="D2493">
        <v>9.4338300673886799</v>
      </c>
      <c r="E2493">
        <v>9.4301237459871512</v>
      </c>
      <c r="F2493">
        <v>4.8999639999999545</v>
      </c>
      <c r="G2493">
        <v>0</v>
      </c>
      <c r="I2493">
        <f t="shared" si="121"/>
        <v>9.3217210407602575</v>
      </c>
      <c r="J2493">
        <f t="shared" si="122"/>
        <v>11.552913658169459</v>
      </c>
      <c r="K2493">
        <f t="shared" si="123"/>
        <v>6.4131724961362764</v>
      </c>
      <c r="M2493">
        <v>-0.25101611384375144</v>
      </c>
      <c r="N2493">
        <v>-0.45207932458996114</v>
      </c>
      <c r="O2493">
        <v>-0.17333339293300909</v>
      </c>
      <c r="P2493">
        <v>-0.1703318023338351</v>
      </c>
      <c r="Q2493">
        <v>0.60463019397797302</v>
      </c>
      <c r="R2493">
        <v>1.0664782239623642</v>
      </c>
      <c r="S2493">
        <v>-3.15907560473669E-2</v>
      </c>
      <c r="T2493" s="18">
        <v>4</v>
      </c>
    </row>
    <row r="2494" spans="1:20" x14ac:dyDescent="0.25">
      <c r="A2494">
        <v>7.2200310000000627</v>
      </c>
      <c r="B2494">
        <v>2.830016999999998</v>
      </c>
      <c r="C2494">
        <v>12.580016999999998</v>
      </c>
      <c r="D2494">
        <v>9.4350915697674331</v>
      </c>
      <c r="E2494">
        <v>9.4338300673886799</v>
      </c>
      <c r="F2494">
        <v>6.5799560000000383</v>
      </c>
      <c r="G2494">
        <v>4.8999639999999545</v>
      </c>
      <c r="I2494">
        <f t="shared" si="121"/>
        <v>7.3105449505452871</v>
      </c>
      <c r="J2494">
        <f t="shared" si="122"/>
        <v>8.5010124407212704</v>
      </c>
      <c r="K2494">
        <f t="shared" si="123"/>
        <v>4.2576578918038752</v>
      </c>
      <c r="M2494">
        <v>-3.1357112060969389E-2</v>
      </c>
      <c r="N2494">
        <v>-0.25101901829960904</v>
      </c>
      <c r="O2494">
        <v>-0.17429822026881583</v>
      </c>
      <c r="P2494">
        <v>-0.17208622387627792</v>
      </c>
      <c r="Q2494">
        <v>-6.569188869983307E-2</v>
      </c>
      <c r="R2494">
        <v>0.6046293779773636</v>
      </c>
      <c r="S2494">
        <v>-0.84385245027946176</v>
      </c>
      <c r="T2494" s="18">
        <v>5</v>
      </c>
    </row>
    <row r="2495" spans="1:20" x14ac:dyDescent="0.25">
      <c r="A2495">
        <v>4.25</v>
      </c>
      <c r="B2495">
        <v>7.2200310000000627</v>
      </c>
      <c r="C2495">
        <v>2.830016999999998</v>
      </c>
      <c r="D2495">
        <v>9.4324442452905739</v>
      </c>
      <c r="E2495">
        <v>9.4350915697674331</v>
      </c>
      <c r="F2495">
        <v>3.5399780000000192</v>
      </c>
      <c r="G2495">
        <v>6.5799560000000383</v>
      </c>
      <c r="I2495">
        <f t="shared" si="121"/>
        <v>6.6583368026156844</v>
      </c>
      <c r="J2495">
        <f t="shared" si="122"/>
        <v>7.9360558031066137</v>
      </c>
      <c r="K2495">
        <f t="shared" si="123"/>
        <v>3.6342653771532412</v>
      </c>
      <c r="M2495">
        <v>-0.84356902995749505</v>
      </c>
      <c r="N2495">
        <v>-3.1362126116290703E-2</v>
      </c>
      <c r="O2495">
        <v>-0.17439757480577489</v>
      </c>
      <c r="P2495">
        <v>-0.17304904954544367</v>
      </c>
      <c r="Q2495">
        <v>0.96491343033432098</v>
      </c>
      <c r="R2495">
        <v>-6.5693695372061892E-2</v>
      </c>
      <c r="S2495">
        <v>-0.12016907666498361</v>
      </c>
      <c r="T2495" s="18">
        <v>1</v>
      </c>
    </row>
    <row r="2496" spans="1:20" x14ac:dyDescent="0.25">
      <c r="A2496">
        <v>4.270020000000045</v>
      </c>
      <c r="B2496">
        <v>4.25</v>
      </c>
      <c r="C2496">
        <v>7.2200310000000627</v>
      </c>
      <c r="D2496">
        <v>9.4315578617788383</v>
      </c>
      <c r="E2496">
        <v>9.4324442452905739</v>
      </c>
      <c r="F2496">
        <v>21.479980999999952</v>
      </c>
      <c r="G2496">
        <v>3.5399780000000192</v>
      </c>
      <c r="I2496">
        <f t="shared" si="121"/>
        <v>8.7940850850601819</v>
      </c>
      <c r="J2496">
        <f t="shared" si="122"/>
        <v>7.9752457388255449</v>
      </c>
      <c r="K2496">
        <f t="shared" si="123"/>
        <v>5.3410238317007579</v>
      </c>
      <c r="M2496">
        <v>-0.11993000449670514</v>
      </c>
      <c r="N2496">
        <v>-0.84356624355022436</v>
      </c>
      <c r="O2496">
        <v>-0.17769279278343172</v>
      </c>
      <c r="P2496">
        <v>-0.17314819795778863</v>
      </c>
      <c r="Q2496">
        <v>-0.30516720160996469</v>
      </c>
      <c r="R2496">
        <v>0.96491314679771123</v>
      </c>
      <c r="S2496">
        <v>-0.19191733920861759</v>
      </c>
      <c r="T2496" s="18">
        <v>2</v>
      </c>
    </row>
    <row r="2497" spans="1:20" x14ac:dyDescent="0.25">
      <c r="A2497">
        <v>0</v>
      </c>
      <c r="B2497">
        <v>4.270020000000045</v>
      </c>
      <c r="C2497">
        <v>4.25</v>
      </c>
      <c r="D2497">
        <v>9.4294827484981898</v>
      </c>
      <c r="E2497">
        <v>9.4315578617788383</v>
      </c>
      <c r="F2497">
        <v>5.0700069999999187</v>
      </c>
      <c r="G2497">
        <v>21.479980999999952</v>
      </c>
      <c r="I2497">
        <f t="shared" si="121"/>
        <v>9.3333199574358119</v>
      </c>
      <c r="J2497">
        <f t="shared" si="122"/>
        <v>7.5181640936056597</v>
      </c>
      <c r="K2497">
        <f t="shared" si="123"/>
        <v>5.7131875554453071</v>
      </c>
      <c r="M2497">
        <v>-0.19167387022387192</v>
      </c>
      <c r="N2497">
        <v>-0.11993416790022132</v>
      </c>
      <c r="O2497">
        <v>-0.17813905690320425</v>
      </c>
      <c r="P2497">
        <v>-0.1764365795537885</v>
      </c>
      <c r="Q2497">
        <v>0.12139903473854118</v>
      </c>
      <c r="R2497">
        <v>-0.30516936220369212</v>
      </c>
      <c r="S2497">
        <v>-0.84385245027946176</v>
      </c>
      <c r="T2497" s="18">
        <v>3</v>
      </c>
    </row>
    <row r="2498" spans="1:20" x14ac:dyDescent="0.25">
      <c r="A2498">
        <v>2.7199709999999868</v>
      </c>
      <c r="B2498">
        <v>0</v>
      </c>
      <c r="C2498">
        <v>4.270020000000045</v>
      </c>
      <c r="D2498">
        <v>9.4274173110488313</v>
      </c>
      <c r="E2498">
        <v>9.4294827484981898</v>
      </c>
      <c r="F2498">
        <v>23.799987999999985</v>
      </c>
      <c r="G2498">
        <v>5.0700069999999187</v>
      </c>
      <c r="I2498">
        <f t="shared" si="121"/>
        <v>7.9935266460892942</v>
      </c>
      <c r="J2498">
        <f t="shared" si="122"/>
        <v>6.5979582390463012</v>
      </c>
      <c r="K2498">
        <f t="shared" si="123"/>
        <v>4.4531134079458097</v>
      </c>
      <c r="M2498">
        <v>-0.84356902995749505</v>
      </c>
      <c r="N2498">
        <v>-0.19167734460112723</v>
      </c>
      <c r="O2498">
        <v>-0.17886702753155981</v>
      </c>
      <c r="P2498">
        <v>-0.17688191783743629</v>
      </c>
      <c r="Q2498">
        <v>1.7474887841659605</v>
      </c>
      <c r="R2498">
        <v>0.12139750456871752</v>
      </c>
      <c r="S2498">
        <v>-0.12813811385766846</v>
      </c>
      <c r="T2498" s="18">
        <v>4</v>
      </c>
    </row>
    <row r="2499" spans="1:20" x14ac:dyDescent="0.25">
      <c r="A2499">
        <v>5.9099739999999201</v>
      </c>
      <c r="B2499">
        <v>2.7199709999999868</v>
      </c>
      <c r="C2499">
        <v>0</v>
      </c>
      <c r="D2499">
        <v>9.4236448351340467</v>
      </c>
      <c r="E2499">
        <v>9.4274173110488313</v>
      </c>
      <c r="F2499">
        <v>13.790038999999979</v>
      </c>
      <c r="G2499">
        <v>23.799987999999985</v>
      </c>
      <c r="I2499">
        <f t="shared" ref="I2499:I2562" si="124">$N$17+$N$18*B2499+$N$19*C2499+$N$20*D2499+$N$21*E2499+$N$22*F2499+$N$23*G2499</f>
        <v>10.080539476623805</v>
      </c>
      <c r="J2499">
        <f t="shared" ref="J2499:J2562" si="125">$N$42+$N$43*B2499+$N$44*C2499+$N$45*D2499+$N$46*E2499</f>
        <v>6.5222273060678857</v>
      </c>
      <c r="K2499">
        <f t="shared" ref="K2499:K2562" si="126">$W$66*B2499+$W$67*C2499+$W$68*D2499+$W$69*E2499+$W$70*F2499+$W$71*G2499</f>
        <v>6.129754702493754</v>
      </c>
      <c r="M2499">
        <v>-0.12789855333757891</v>
      </c>
      <c r="N2499">
        <v>-0.84356624355022436</v>
      </c>
      <c r="O2499">
        <v>-0.18215637670027948</v>
      </c>
      <c r="P2499">
        <v>-0.17760837819087702</v>
      </c>
      <c r="Q2499">
        <v>0.34697563021918559</v>
      </c>
      <c r="R2499">
        <v>1.7474896572005176</v>
      </c>
      <c r="S2499">
        <v>-0.25569116128199249</v>
      </c>
      <c r="T2499" s="18">
        <v>5</v>
      </c>
    </row>
    <row r="2500" spans="1:20" x14ac:dyDescent="0.25">
      <c r="A2500">
        <v>1.080016999999998</v>
      </c>
      <c r="B2500">
        <v>5.9099739999999201</v>
      </c>
      <c r="C2500">
        <v>2.7199709999999868</v>
      </c>
      <c r="D2500">
        <v>9.4209633655999916</v>
      </c>
      <c r="E2500">
        <v>9.4236448351340467</v>
      </c>
      <c r="F2500">
        <v>1.330016999999998</v>
      </c>
      <c r="G2500">
        <v>13.790038999999979</v>
      </c>
      <c r="I2500">
        <f t="shared" si="124"/>
        <v>7.405034223468923</v>
      </c>
      <c r="J2500">
        <f t="shared" si="125"/>
        <v>7.6330958743526942</v>
      </c>
      <c r="K2500">
        <f t="shared" si="126"/>
        <v>4.1861752857706449</v>
      </c>
      <c r="M2500">
        <v>-0.25544378416370978</v>
      </c>
      <c r="N2500">
        <v>-0.12790264021135478</v>
      </c>
      <c r="O2500">
        <v>-0.18263157351393397</v>
      </c>
      <c r="P2500">
        <v>-0.1808909031535888</v>
      </c>
      <c r="Q2500">
        <v>-0.12021659833573027</v>
      </c>
      <c r="R2500">
        <v>0.34697443342989187</v>
      </c>
      <c r="S2500">
        <v>-0.84385245027946176</v>
      </c>
      <c r="T2500" s="18">
        <v>1</v>
      </c>
    </row>
    <row r="2501" spans="1:20" x14ac:dyDescent="0.25">
      <c r="A2501">
        <v>8.75</v>
      </c>
      <c r="B2501">
        <v>1.080016999999998</v>
      </c>
      <c r="C2501">
        <v>5.9099739999999201</v>
      </c>
      <c r="D2501">
        <v>9.4195595313874367</v>
      </c>
      <c r="E2501">
        <v>9.4209633655999916</v>
      </c>
      <c r="F2501">
        <v>9.5499879999999848</v>
      </c>
      <c r="G2501">
        <v>1.330016999999998</v>
      </c>
      <c r="I2501">
        <f t="shared" si="124"/>
        <v>5.6076418738749787</v>
      </c>
      <c r="J2501">
        <f t="shared" si="125"/>
        <v>7.0839789955180059</v>
      </c>
      <c r="K2501">
        <f t="shared" si="126"/>
        <v>2.6358271461878169</v>
      </c>
      <c r="M2501">
        <v>-0.84356902995749505</v>
      </c>
      <c r="N2501">
        <v>-0.25544664609633433</v>
      </c>
      <c r="O2501">
        <v>-0.18360723037479143</v>
      </c>
      <c r="P2501">
        <v>-0.18136511410627679</v>
      </c>
      <c r="Q2501">
        <v>2.1141797242864357</v>
      </c>
      <c r="R2501">
        <v>-0.12021848559024004</v>
      </c>
      <c r="S2501">
        <v>-6.7910879163490395E-2</v>
      </c>
      <c r="T2501" s="18">
        <v>2</v>
      </c>
    </row>
    <row r="2502" spans="1:20" x14ac:dyDescent="0.25">
      <c r="A2502">
        <v>5.6500240000000304</v>
      </c>
      <c r="B2502">
        <v>8.75</v>
      </c>
      <c r="C2502">
        <v>1.080016999999998</v>
      </c>
      <c r="D2502">
        <v>9.4162263808952744</v>
      </c>
      <c r="E2502">
        <v>9.4195595313874367</v>
      </c>
      <c r="F2502">
        <v>4.5600580000000264</v>
      </c>
      <c r="G2502">
        <v>9.5499879999999848</v>
      </c>
      <c r="I2502">
        <f t="shared" si="124"/>
        <v>7.4695712345888898</v>
      </c>
      <c r="J2502">
        <f t="shared" si="125"/>
        <v>7.9912302342450126</v>
      </c>
      <c r="K2502">
        <f t="shared" si="126"/>
        <v>4.2968321239363689</v>
      </c>
      <c r="M2502">
        <v>-6.7675009437963507E-2</v>
      </c>
      <c r="N2502">
        <v>-0.84356624355022436</v>
      </c>
      <c r="O2502">
        <v>-0.18689061455765871</v>
      </c>
      <c r="P2502">
        <v>-0.18233874683315821</v>
      </c>
      <c r="Q2502">
        <v>-0.77663354903808246</v>
      </c>
      <c r="R2502">
        <v>2.1141811392549625</v>
      </c>
      <c r="S2502">
        <v>-0.84385245027946176</v>
      </c>
      <c r="T2502" s="18">
        <v>3</v>
      </c>
    </row>
    <row r="2503" spans="1:20" x14ac:dyDescent="0.25">
      <c r="A2503">
        <v>0.79998699999998735</v>
      </c>
      <c r="B2503">
        <v>5.6500240000000304</v>
      </c>
      <c r="C2503">
        <v>8.75</v>
      </c>
      <c r="D2503">
        <v>9.4159602097482935</v>
      </c>
      <c r="E2503">
        <v>9.4162263808952744</v>
      </c>
      <c r="F2503">
        <v>6.4299929999999677</v>
      </c>
      <c r="G2503">
        <v>4.5600580000000264</v>
      </c>
      <c r="I2503">
        <f t="shared" si="124"/>
        <v>7.2703053047743005</v>
      </c>
      <c r="J2503">
        <f t="shared" si="125"/>
        <v>8.5114993301637512</v>
      </c>
      <c r="K2503">
        <f t="shared" si="126"/>
        <v>4.2280886112113976</v>
      </c>
      <c r="M2503">
        <v>-0.84356902995749505</v>
      </c>
      <c r="N2503">
        <v>-6.7679674697122563E-2</v>
      </c>
      <c r="O2503">
        <v>-0.18712700266286397</v>
      </c>
      <c r="P2503">
        <v>-0.18561531918519888</v>
      </c>
      <c r="Q2503">
        <v>0.79813544954460236</v>
      </c>
      <c r="R2503">
        <v>-0.77663640641376286</v>
      </c>
      <c r="S2503">
        <v>0.77004738587976962</v>
      </c>
      <c r="T2503" s="18">
        <v>4</v>
      </c>
    </row>
    <row r="2504" spans="1:20" x14ac:dyDescent="0.25">
      <c r="A2504">
        <v>6.2099610000000212</v>
      </c>
      <c r="B2504">
        <v>0.79998699999998735</v>
      </c>
      <c r="C2504">
        <v>5.6500240000000304</v>
      </c>
      <c r="D2504">
        <v>9.4144562416134097</v>
      </c>
      <c r="E2504">
        <v>9.4159602097482935</v>
      </c>
      <c r="F2504">
        <v>25.34997599999997</v>
      </c>
      <c r="G2504">
        <v>6.4299929999999677</v>
      </c>
      <c r="I2504">
        <f t="shared" si="124"/>
        <v>8.8955985289108632</v>
      </c>
      <c r="J2504">
        <f t="shared" si="125"/>
        <v>6.9818933092296147</v>
      </c>
      <c r="K2504">
        <f t="shared" si="126"/>
        <v>5.2463564088059211</v>
      </c>
      <c r="M2504">
        <v>0.77023190455416357</v>
      </c>
      <c r="N2504">
        <v>-0.84356624355022436</v>
      </c>
      <c r="O2504">
        <v>-0.19040627157006623</v>
      </c>
      <c r="P2504">
        <v>-0.18585121687085759</v>
      </c>
      <c r="Q2504">
        <v>0.12139903473854118</v>
      </c>
      <c r="R2504">
        <v>0.79813491952616455</v>
      </c>
      <c r="S2504">
        <v>-0.84385245027946176</v>
      </c>
      <c r="T2504" s="18">
        <v>5</v>
      </c>
    </row>
    <row r="2505" spans="1:20" x14ac:dyDescent="0.25">
      <c r="A2505">
        <v>6.3400269999999637</v>
      </c>
      <c r="B2505">
        <v>6.2099610000000212</v>
      </c>
      <c r="C2505">
        <v>0.79998699999998735</v>
      </c>
      <c r="D2505">
        <v>9.4110173317365167</v>
      </c>
      <c r="E2505">
        <v>9.4144562416134097</v>
      </c>
      <c r="F2505">
        <v>7.6300049999999828</v>
      </c>
      <c r="G2505">
        <v>25.34997599999997</v>
      </c>
      <c r="I2505">
        <f t="shared" si="124"/>
        <v>10.380962894772264</v>
      </c>
      <c r="J2505">
        <f t="shared" si="125"/>
        <v>7.3975790542451119</v>
      </c>
      <c r="K2505">
        <f t="shared" si="126"/>
        <v>6.533179029702997</v>
      </c>
      <c r="M2505">
        <v>-0.84356902995749505</v>
      </c>
      <c r="N2505">
        <v>0.7702191920583239</v>
      </c>
      <c r="O2505">
        <v>-0.18735608367220305</v>
      </c>
      <c r="P2505">
        <v>-0.18912368248493708</v>
      </c>
      <c r="Q2505">
        <v>1.3123614809791175</v>
      </c>
      <c r="R2505">
        <v>0.12139750456871752</v>
      </c>
      <c r="S2505">
        <v>0.42370305202367736</v>
      </c>
      <c r="T2505" s="18">
        <v>1</v>
      </c>
    </row>
    <row r="2506" spans="1:20" x14ac:dyDescent="0.25">
      <c r="A2506">
        <v>12.130003999999985</v>
      </c>
      <c r="B2506">
        <v>6.3400269999999637</v>
      </c>
      <c r="C2506">
        <v>6.2099610000000212</v>
      </c>
      <c r="D2506">
        <v>9.4097399748603259</v>
      </c>
      <c r="E2506">
        <v>9.4110173317365167</v>
      </c>
      <c r="F2506">
        <v>3.8599850000000515</v>
      </c>
      <c r="G2506">
        <v>7.6300049999999828</v>
      </c>
      <c r="I2506">
        <f t="shared" si="124"/>
        <v>7.2373243224192878</v>
      </c>
      <c r="J2506">
        <f t="shared" si="125"/>
        <v>8.2649431781837492</v>
      </c>
      <c r="K2506">
        <f t="shared" si="126"/>
        <v>4.1612436331722868</v>
      </c>
      <c r="M2506">
        <v>0.4239087950792122</v>
      </c>
      <c r="N2506">
        <v>-0.84356624355022436</v>
      </c>
      <c r="O2506">
        <v>-0.19063258551099127</v>
      </c>
      <c r="P2506">
        <v>-0.18607982262022274</v>
      </c>
      <c r="Q2506">
        <v>-0.94769195633788306</v>
      </c>
      <c r="R2506">
        <v>1.3123617109373364</v>
      </c>
      <c r="S2506">
        <v>0.40155856044759358</v>
      </c>
      <c r="T2506" s="18">
        <v>2</v>
      </c>
    </row>
    <row r="2507" spans="1:20" x14ac:dyDescent="0.25">
      <c r="A2507">
        <v>9.009949000000006</v>
      </c>
      <c r="B2507">
        <v>12.130003999999985</v>
      </c>
      <c r="C2507">
        <v>6.3400269999999637</v>
      </c>
      <c r="D2507">
        <v>9.4085155181491711</v>
      </c>
      <c r="E2507">
        <v>9.4097399748603259</v>
      </c>
      <c r="F2507">
        <v>0.86999600000001465</v>
      </c>
      <c r="G2507">
        <v>3.8599850000000515</v>
      </c>
      <c r="I2507">
        <f t="shared" si="124"/>
        <v>7.4120378183828439</v>
      </c>
      <c r="J2507">
        <f t="shared" si="125"/>
        <v>9.5361359879663219</v>
      </c>
      <c r="K2507">
        <f t="shared" si="126"/>
        <v>4.5273151328959571</v>
      </c>
      <c r="M2507">
        <v>0.40176566054317048</v>
      </c>
      <c r="N2507">
        <v>0.42389940866170339</v>
      </c>
      <c r="O2507">
        <v>-0.18894141776105608</v>
      </c>
      <c r="P2507">
        <v>-0.18934952690655113</v>
      </c>
      <c r="Q2507">
        <v>-0.40780239566257859</v>
      </c>
      <c r="R2507">
        <v>-0.94769506652145052</v>
      </c>
      <c r="S2507">
        <v>1.158020784498222</v>
      </c>
      <c r="T2507" s="18">
        <v>3</v>
      </c>
    </row>
    <row r="2508" spans="1:20" x14ac:dyDescent="0.25">
      <c r="A2508">
        <v>0</v>
      </c>
      <c r="B2508">
        <v>9.009949000000006</v>
      </c>
      <c r="C2508">
        <v>12.130003999999985</v>
      </c>
      <c r="D2508">
        <v>9.4096006411483142</v>
      </c>
      <c r="E2508">
        <v>9.4085155181491711</v>
      </c>
      <c r="F2508">
        <v>0.10003699999992932</v>
      </c>
      <c r="G2508">
        <v>0.86999600000001465</v>
      </c>
      <c r="I2508">
        <f t="shared" si="124"/>
        <v>6.9007376614107798</v>
      </c>
      <c r="J2508">
        <f t="shared" si="125"/>
        <v>9.7606400252796472</v>
      </c>
      <c r="K2508">
        <f t="shared" si="126"/>
        <v>4.1579975951394283</v>
      </c>
      <c r="M2508">
        <v>1.1581815277142646</v>
      </c>
      <c r="N2508">
        <v>0.40175648678776227</v>
      </c>
      <c r="O2508">
        <v>-0.18733833211277384</v>
      </c>
      <c r="P2508">
        <v>-0.18766186771606871</v>
      </c>
      <c r="Q2508">
        <v>-0.94769195633788306</v>
      </c>
      <c r="R2508">
        <v>-0.40780470794125945</v>
      </c>
      <c r="S2508">
        <v>-0.6915003961667805</v>
      </c>
      <c r="T2508" s="18">
        <v>4</v>
      </c>
    </row>
    <row r="2509" spans="1:20" x14ac:dyDescent="0.25">
      <c r="A2509">
        <v>3.9500120000000152</v>
      </c>
      <c r="B2509">
        <v>0</v>
      </c>
      <c r="C2509">
        <v>9.009949000000006</v>
      </c>
      <c r="D2509">
        <v>9.409441353925855</v>
      </c>
      <c r="E2509">
        <v>9.4096006411483142</v>
      </c>
      <c r="F2509">
        <v>20.669983000000002</v>
      </c>
      <c r="G2509">
        <v>0.10003699999992932</v>
      </c>
      <c r="I2509">
        <f t="shared" si="124"/>
        <v>7.294139001812538</v>
      </c>
      <c r="J2509">
        <f t="shared" si="125"/>
        <v>7.329219027226948</v>
      </c>
      <c r="K2509">
        <f t="shared" si="126"/>
        <v>4.0254528636219868</v>
      </c>
      <c r="M2509">
        <v>-0.69122631215480357</v>
      </c>
      <c r="N2509">
        <v>1.1581650893601159</v>
      </c>
      <c r="O2509">
        <v>-0.18277591162639326</v>
      </c>
      <c r="P2509">
        <v>-0.18606210788883831</v>
      </c>
      <c r="Q2509">
        <v>0.5618639885165343</v>
      </c>
      <c r="R2509">
        <v>-0.94769506652145052</v>
      </c>
      <c r="S2509">
        <v>0.38030064928255863</v>
      </c>
      <c r="T2509" s="18">
        <v>5</v>
      </c>
    </row>
    <row r="2510" spans="1:20" x14ac:dyDescent="0.25">
      <c r="A2510">
        <v>0</v>
      </c>
      <c r="B2510">
        <v>3.9500120000000152</v>
      </c>
      <c r="C2510">
        <v>0</v>
      </c>
      <c r="D2510">
        <v>9.4056925725099489</v>
      </c>
      <c r="E2510">
        <v>9.409441353925855</v>
      </c>
      <c r="F2510">
        <v>6.3800049999999828</v>
      </c>
      <c r="G2510">
        <v>20.669983000000002</v>
      </c>
      <c r="I2510">
        <f t="shared" si="124"/>
        <v>8.6281028548340579</v>
      </c>
      <c r="J2510">
        <f t="shared" si="125"/>
        <v>6.7837385906219305</v>
      </c>
      <c r="K2510">
        <f t="shared" si="126"/>
        <v>5.0172014841811956</v>
      </c>
      <c r="M2510">
        <v>0.38050905208750518</v>
      </c>
      <c r="N2510">
        <v>-0.69122498884311812</v>
      </c>
      <c r="O2510">
        <v>-0.18545291097779548</v>
      </c>
      <c r="P2510">
        <v>-0.18150915276952478</v>
      </c>
      <c r="Q2510">
        <v>-0.4976088185495714</v>
      </c>
      <c r="R2510">
        <v>0.56186310931158301</v>
      </c>
      <c r="S2510">
        <v>-0.84385245027946176</v>
      </c>
      <c r="T2510" s="18">
        <v>1</v>
      </c>
    </row>
    <row r="2511" spans="1:20" x14ac:dyDescent="0.25">
      <c r="A2511">
        <v>4.7299800000000687</v>
      </c>
      <c r="B2511">
        <v>0</v>
      </c>
      <c r="C2511">
        <v>3.9500120000000152</v>
      </c>
      <c r="D2511">
        <v>9.4035198602150434</v>
      </c>
      <c r="E2511">
        <v>9.4056925725099489</v>
      </c>
      <c r="F2511">
        <v>13.390014000000065</v>
      </c>
      <c r="G2511">
        <v>6.3800049999999828</v>
      </c>
      <c r="I2511">
        <f t="shared" si="124"/>
        <v>6.6140617506464414</v>
      </c>
      <c r="J2511">
        <f t="shared" si="125"/>
        <v>6.5425543142434632</v>
      </c>
      <c r="K2511">
        <f t="shared" si="126"/>
        <v>3.3480140653885777</v>
      </c>
      <c r="M2511">
        <v>-0.84356902995749505</v>
      </c>
      <c r="N2511">
        <v>0.38050008248002365</v>
      </c>
      <c r="O2511">
        <v>-0.18393633262072601</v>
      </c>
      <c r="P2511">
        <v>-0.18418059831860323</v>
      </c>
      <c r="Q2511">
        <v>1.6106420369443029</v>
      </c>
      <c r="R2511">
        <v>-0.49761126355351482</v>
      </c>
      <c r="S2511">
        <v>-0.44967786059121867</v>
      </c>
      <c r="T2511" s="18">
        <v>2</v>
      </c>
    </row>
    <row r="2512" spans="1:20" x14ac:dyDescent="0.25">
      <c r="A2512">
        <v>11.099975000000086</v>
      </c>
      <c r="B2512">
        <v>4.7299800000000687</v>
      </c>
      <c r="C2512">
        <v>0</v>
      </c>
      <c r="D2512">
        <v>9.3997764207802437</v>
      </c>
      <c r="E2512">
        <v>9.4035198602150434</v>
      </c>
      <c r="F2512">
        <v>5.7100219999999808</v>
      </c>
      <c r="G2512">
        <v>13.390014000000065</v>
      </c>
      <c r="I2512">
        <f t="shared" si="124"/>
        <v>7.2879517657308908</v>
      </c>
      <c r="J2512">
        <f t="shared" si="125"/>
        <v>6.9508797401827334</v>
      </c>
      <c r="K2512">
        <f t="shared" si="126"/>
        <v>3.969351867127497</v>
      </c>
      <c r="M2512">
        <v>-0.44941859574376036</v>
      </c>
      <c r="N2512">
        <v>-0.84356624355022436</v>
      </c>
      <c r="O2512">
        <v>-0.18720623044976084</v>
      </c>
      <c r="P2512">
        <v>-0.18266716631134489</v>
      </c>
      <c r="Q2512">
        <v>-0.22925938924336026</v>
      </c>
      <c r="R2512">
        <v>1.6106427077325185</v>
      </c>
      <c r="S2512">
        <v>-0.20165962580174066</v>
      </c>
      <c r="T2512" s="18">
        <v>3</v>
      </c>
    </row>
    <row r="2513" spans="1:20" x14ac:dyDescent="0.25">
      <c r="A2513">
        <v>11.570007999999916</v>
      </c>
      <c r="B2513">
        <v>11.099975000000086</v>
      </c>
      <c r="C2513">
        <v>4.7299800000000687</v>
      </c>
      <c r="D2513">
        <v>9.3979181651412542</v>
      </c>
      <c r="E2513">
        <v>9.3997764207802437</v>
      </c>
      <c r="F2513">
        <v>1.2300419999999122</v>
      </c>
      <c r="G2513">
        <v>5.7100219999999808</v>
      </c>
      <c r="I2513">
        <f t="shared" si="124"/>
        <v>7.3334695593207302</v>
      </c>
      <c r="J2513">
        <f t="shared" si="125"/>
        <v>9.0611247943377542</v>
      </c>
      <c r="K2513">
        <f t="shared" si="126"/>
        <v>4.3814269598554878</v>
      </c>
      <c r="M2513">
        <v>-0.2014155597984108</v>
      </c>
      <c r="N2513">
        <v>-0.44941959474723031</v>
      </c>
      <c r="O2513">
        <v>-0.18893325862157509</v>
      </c>
      <c r="P2513">
        <v>-0.1859302802888439</v>
      </c>
      <c r="Q2513">
        <v>0.76071341612935472</v>
      </c>
      <c r="R2513">
        <v>-0.22926143765263585</v>
      </c>
      <c r="S2513">
        <v>0.99946222461649625</v>
      </c>
      <c r="T2513" s="18">
        <v>4</v>
      </c>
    </row>
    <row r="2514" spans="1:20" x14ac:dyDescent="0.25">
      <c r="A2514">
        <v>0</v>
      </c>
      <c r="B2514">
        <v>11.570007999999916</v>
      </c>
      <c r="C2514">
        <v>11.099975000000086</v>
      </c>
      <c r="D2514">
        <v>9.398595196499592</v>
      </c>
      <c r="E2514">
        <v>9.3979181651412542</v>
      </c>
      <c r="F2514">
        <v>3.9400020000000495</v>
      </c>
      <c r="G2514">
        <v>1.2300419999999122</v>
      </c>
      <c r="I2514">
        <f t="shared" si="124"/>
        <v>7.9847984146155913</v>
      </c>
      <c r="J2514">
        <f t="shared" si="125"/>
        <v>10.151419314165327</v>
      </c>
      <c r="K2514">
        <f t="shared" si="126"/>
        <v>5.0950986660463302</v>
      </c>
      <c r="M2514">
        <v>0.99963268448437681</v>
      </c>
      <c r="N2514">
        <v>-0.20141894061672733</v>
      </c>
      <c r="O2514">
        <v>-0.18969016217550666</v>
      </c>
      <c r="P2514">
        <v>-0.18765372550384166</v>
      </c>
      <c r="Q2514">
        <v>-0.94769195633788306</v>
      </c>
      <c r="R2514">
        <v>0.76071283080474783</v>
      </c>
      <c r="S2514">
        <v>-0.40716194968285863</v>
      </c>
      <c r="T2514" s="18">
        <v>5</v>
      </c>
    </row>
    <row r="2515" spans="1:20" x14ac:dyDescent="0.25">
      <c r="A2515">
        <v>7.9000249999999141</v>
      </c>
      <c r="B2515">
        <v>0</v>
      </c>
      <c r="C2515">
        <v>11.570007999999916</v>
      </c>
      <c r="D2515">
        <v>9.3994585813121159</v>
      </c>
      <c r="E2515">
        <v>9.398595196499592</v>
      </c>
      <c r="F2515">
        <v>18.169983000000002</v>
      </c>
      <c r="G2515">
        <v>3.9400020000000495</v>
      </c>
      <c r="I2515">
        <f t="shared" si="124"/>
        <v>8.0647686119783746</v>
      </c>
      <c r="J2515">
        <f t="shared" si="125"/>
        <v>7.7241153712029753</v>
      </c>
      <c r="K2515">
        <f t="shared" si="126"/>
        <v>4.7195812519815137</v>
      </c>
      <c r="M2515">
        <v>-0.40690529025956768</v>
      </c>
      <c r="N2515">
        <v>0.99961776882928388</v>
      </c>
      <c r="O2515">
        <v>-0.18575695906854847</v>
      </c>
      <c r="P2515">
        <v>-0.18840905875753594</v>
      </c>
      <c r="Q2515">
        <v>-9.5623122267893906E-2</v>
      </c>
      <c r="R2515">
        <v>-0.94769506652145052</v>
      </c>
      <c r="S2515">
        <v>-0.35313050278091712</v>
      </c>
      <c r="T2515" s="18">
        <v>1</v>
      </c>
    </row>
    <row r="2516" spans="1:20" x14ac:dyDescent="0.25">
      <c r="A2516">
        <v>13.369996000000015</v>
      </c>
      <c r="B2516">
        <v>7.9000249999999141</v>
      </c>
      <c r="C2516">
        <v>0</v>
      </c>
      <c r="D2516">
        <v>9.3957227074721672</v>
      </c>
      <c r="E2516">
        <v>9.3994585813121159</v>
      </c>
      <c r="F2516">
        <v>1.2299800000000687</v>
      </c>
      <c r="G2516">
        <v>18.169983000000002</v>
      </c>
      <c r="I2516">
        <f t="shared" si="124"/>
        <v>8.2737626583461061</v>
      </c>
      <c r="J2516">
        <f t="shared" si="125"/>
        <v>7.6349980453766815</v>
      </c>
      <c r="K2516">
        <f t="shared" si="126"/>
        <v>4.8877112702724723</v>
      </c>
      <c r="M2516">
        <v>-0.35287715446715084</v>
      </c>
      <c r="N2516">
        <v>-0.40690669755974174</v>
      </c>
      <c r="O2516">
        <v>-0.18731654632248862</v>
      </c>
      <c r="P2516">
        <v>-0.18448401561988961</v>
      </c>
      <c r="Q2516">
        <v>1.6993784066583308</v>
      </c>
      <c r="R2516">
        <v>-9.5624973175609515E-2</v>
      </c>
      <c r="S2516">
        <v>0.75764509231849864</v>
      </c>
      <c r="T2516" s="18">
        <v>2</v>
      </c>
    </row>
    <row r="2517" spans="1:20" x14ac:dyDescent="0.25">
      <c r="A2517">
        <v>0.64001499999994849</v>
      </c>
      <c r="B2517">
        <v>13.369996000000015</v>
      </c>
      <c r="C2517">
        <v>7.9000249999999141</v>
      </c>
      <c r="D2517">
        <v>9.3951284692093644</v>
      </c>
      <c r="E2517">
        <v>9.3957227074721672</v>
      </c>
      <c r="F2517">
        <v>0</v>
      </c>
      <c r="G2517">
        <v>1.2299800000000687</v>
      </c>
      <c r="I2517">
        <f t="shared" si="124"/>
        <v>7.2992834521124248</v>
      </c>
      <c r="J2517">
        <f t="shared" si="125"/>
        <v>10.042995625526833</v>
      </c>
      <c r="K2517">
        <f t="shared" si="126"/>
        <v>4.5282237359975035</v>
      </c>
      <c r="M2517">
        <v>0.75783037101977868</v>
      </c>
      <c r="N2517">
        <v>-0.35287908065216622</v>
      </c>
      <c r="O2517">
        <v>-0.18866408609789453</v>
      </c>
      <c r="P2517">
        <v>-0.18604036729616311</v>
      </c>
      <c r="Q2517">
        <v>-0.53181395717267288</v>
      </c>
      <c r="R2517">
        <v>1.6993792085903729</v>
      </c>
      <c r="S2517">
        <v>-0.36906857716628683</v>
      </c>
      <c r="T2517" s="18">
        <v>3</v>
      </c>
    </row>
    <row r="2518" spans="1:20" x14ac:dyDescent="0.25">
      <c r="A2518">
        <v>5.0399780000000192</v>
      </c>
      <c r="B2518">
        <v>0.64001499999994849</v>
      </c>
      <c r="C2518">
        <v>13.369996000000015</v>
      </c>
      <c r="D2518">
        <v>9.3967070504368433</v>
      </c>
      <c r="E2518">
        <v>9.3951284692093644</v>
      </c>
      <c r="F2518">
        <v>18.780029000000013</v>
      </c>
      <c r="G2518">
        <v>0</v>
      </c>
      <c r="I2518">
        <f t="shared" si="124"/>
        <v>7.8214030020142191</v>
      </c>
      <c r="J2518">
        <f t="shared" si="125"/>
        <v>8.1411111977320196</v>
      </c>
      <c r="K2518">
        <f t="shared" si="126"/>
        <v>4.5968169031877366</v>
      </c>
      <c r="M2518">
        <v>-0.36881425214889835</v>
      </c>
      <c r="N2518">
        <v>0.75781777762795144</v>
      </c>
      <c r="O2518">
        <v>-0.18567905399801352</v>
      </c>
      <c r="P2518">
        <v>-0.18738511141548039</v>
      </c>
      <c r="Q2518">
        <v>0.8152380188561531</v>
      </c>
      <c r="R2518">
        <v>-0.53181645272852407</v>
      </c>
      <c r="S2518">
        <v>-0.53736951221944607</v>
      </c>
      <c r="T2518" s="18">
        <v>4</v>
      </c>
    </row>
    <row r="2519" spans="1:20" x14ac:dyDescent="0.25">
      <c r="A2519">
        <v>17.630003999999985</v>
      </c>
      <c r="B2519">
        <v>5.0399780000000192</v>
      </c>
      <c r="C2519">
        <v>0.64001499999994849</v>
      </c>
      <c r="D2519">
        <v>9.3932307931718828</v>
      </c>
      <c r="E2519">
        <v>9.3967070504368433</v>
      </c>
      <c r="F2519">
        <v>7.280029999999897</v>
      </c>
      <c r="G2519">
        <v>18.780029000000013</v>
      </c>
      <c r="I2519">
        <f t="shared" si="124"/>
        <v>8.7488625912742499</v>
      </c>
      <c r="J2519">
        <f t="shared" si="125"/>
        <v>7.1156207347406291</v>
      </c>
      <c r="K2519">
        <f t="shared" si="126"/>
        <v>5.1730012999651542</v>
      </c>
      <c r="M2519">
        <v>-0.53710487352620739</v>
      </c>
      <c r="N2519">
        <v>-0.36881602527443313</v>
      </c>
      <c r="O2519">
        <v>-0.18708829035459926</v>
      </c>
      <c r="P2519">
        <v>-0.18440627217410874</v>
      </c>
      <c r="Q2519">
        <v>0.44212633206146845</v>
      </c>
      <c r="R2519">
        <v>0.81523751411366918</v>
      </c>
      <c r="S2519">
        <v>-0.84385245027946176</v>
      </c>
      <c r="T2519" s="18">
        <v>5</v>
      </c>
    </row>
    <row r="2520" spans="1:20" x14ac:dyDescent="0.25">
      <c r="A2520">
        <v>19.669983000000002</v>
      </c>
      <c r="B2520">
        <v>17.630003999999985</v>
      </c>
      <c r="C2520">
        <v>5.0399780000000192</v>
      </c>
      <c r="D2520">
        <v>9.3915033119047528</v>
      </c>
      <c r="E2520">
        <v>9.3932307931718828</v>
      </c>
      <c r="F2520">
        <v>0.36999600000001465</v>
      </c>
      <c r="G2520">
        <v>7.280029999999897</v>
      </c>
      <c r="I2520">
        <f t="shared" si="124"/>
        <v>9.0718789276818512</v>
      </c>
      <c r="J2520">
        <f t="shared" si="125"/>
        <v>10.518929099678274</v>
      </c>
      <c r="K2520">
        <f t="shared" si="126"/>
        <v>6.036697775802601</v>
      </c>
      <c r="M2520">
        <v>-0.84356902995749505</v>
      </c>
      <c r="N2520">
        <v>-0.53710503039289681</v>
      </c>
      <c r="O2520">
        <v>-0.18915214306125494</v>
      </c>
      <c r="P2520">
        <v>-0.18581258487658603</v>
      </c>
      <c r="Q2520">
        <v>1.6726511318814323</v>
      </c>
      <c r="R2520">
        <v>0.44212527589576794</v>
      </c>
      <c r="S2520">
        <v>-0.45322444797042555</v>
      </c>
      <c r="T2520" s="18">
        <v>1</v>
      </c>
    </row>
    <row r="2521" spans="1:20" x14ac:dyDescent="0.25">
      <c r="A2521">
        <v>0</v>
      </c>
      <c r="B2521">
        <v>19.669983000000002</v>
      </c>
      <c r="C2521">
        <v>17.630003999999985</v>
      </c>
      <c r="D2521">
        <v>9.3947712614041947</v>
      </c>
      <c r="E2521">
        <v>9.3915033119047528</v>
      </c>
      <c r="F2521">
        <v>0</v>
      </c>
      <c r="G2521">
        <v>0.36999600000001465</v>
      </c>
      <c r="I2521">
        <f t="shared" si="124"/>
        <v>10.126084021649381</v>
      </c>
      <c r="J2521">
        <f t="shared" si="125"/>
        <v>12.914422286443553</v>
      </c>
      <c r="K2521">
        <f t="shared" si="126"/>
        <v>7.3079675411996279</v>
      </c>
      <c r="M2521">
        <v>-0.45296496578399287</v>
      </c>
      <c r="N2521">
        <v>-0.84356624355022436</v>
      </c>
      <c r="O2521">
        <v>-0.19240800325216104</v>
      </c>
      <c r="P2521">
        <v>-0.18787215583772987</v>
      </c>
      <c r="Q2521">
        <v>-0.25171265205614346</v>
      </c>
      <c r="R2521">
        <v>1.672651894313131</v>
      </c>
      <c r="S2521">
        <v>0.80902202410816659</v>
      </c>
      <c r="T2521" s="18">
        <v>2</v>
      </c>
    </row>
    <row r="2522" spans="1:20" x14ac:dyDescent="0.25">
      <c r="A2522">
        <v>6.2600099999999657</v>
      </c>
      <c r="B2522">
        <v>0</v>
      </c>
      <c r="C2522">
        <v>19.669983000000002</v>
      </c>
      <c r="D2522">
        <v>9.3988454928627974</v>
      </c>
      <c r="E2522">
        <v>9.3947712614041947</v>
      </c>
      <c r="F2522">
        <v>10.580016999999998</v>
      </c>
      <c r="G2522">
        <v>0</v>
      </c>
      <c r="I2522">
        <f t="shared" si="124"/>
        <v>7.4197139892066337</v>
      </c>
      <c r="J2522">
        <f t="shared" si="125"/>
        <v>8.981000979887666</v>
      </c>
      <c r="K2522">
        <f t="shared" si="126"/>
        <v>4.4317084977537426</v>
      </c>
      <c r="M2522">
        <v>0.80920415437167659</v>
      </c>
      <c r="N2522">
        <v>-0.45296593072821523</v>
      </c>
      <c r="O2522">
        <v>-0.19414043676698986</v>
      </c>
      <c r="P2522">
        <v>-0.19112126130010579</v>
      </c>
      <c r="Q2522">
        <v>-0.94769195633788306</v>
      </c>
      <c r="R2522">
        <v>-0.25171473364918373</v>
      </c>
      <c r="S2522">
        <v>-0.56306067975306717</v>
      </c>
      <c r="T2522" s="18">
        <v>3</v>
      </c>
    </row>
    <row r="2523" spans="1:20" x14ac:dyDescent="0.25">
      <c r="A2523">
        <v>1.995800000008785E-2</v>
      </c>
      <c r="B2523">
        <v>6.2600099999999657</v>
      </c>
      <c r="C2523">
        <v>0</v>
      </c>
      <c r="D2523">
        <v>9.3951202271105725</v>
      </c>
      <c r="E2523">
        <v>9.3988454928627974</v>
      </c>
      <c r="F2523">
        <v>12.729980000000069</v>
      </c>
      <c r="G2523">
        <v>10.580016999999998</v>
      </c>
      <c r="I2523">
        <f t="shared" si="124"/>
        <v>8.1614145091727757</v>
      </c>
      <c r="J2523">
        <f t="shared" si="125"/>
        <v>7.2804144596623024</v>
      </c>
      <c r="K2523">
        <f t="shared" si="126"/>
        <v>4.7222718216143793</v>
      </c>
      <c r="M2523">
        <v>-0.56279446667538391</v>
      </c>
      <c r="N2523">
        <v>0.80919106758734127</v>
      </c>
      <c r="O2523">
        <v>-0.19095929088581082</v>
      </c>
      <c r="P2523">
        <v>-0.19285010064399266</v>
      </c>
      <c r="Q2523">
        <v>0.1192588214835002</v>
      </c>
      <c r="R2523">
        <v>-0.94769506652145052</v>
      </c>
      <c r="S2523">
        <v>0.17833942092478314</v>
      </c>
      <c r="T2523" s="18">
        <v>4</v>
      </c>
    </row>
    <row r="2524" spans="1:20" x14ac:dyDescent="0.25">
      <c r="A2524">
        <v>0</v>
      </c>
      <c r="B2524">
        <v>1.995800000008785E-2</v>
      </c>
      <c r="C2524">
        <v>6.2600099999999657</v>
      </c>
      <c r="D2524">
        <v>9.3938781073692432</v>
      </c>
      <c r="E2524">
        <v>9.3951202271105725</v>
      </c>
      <c r="F2524">
        <v>12.510009999999966</v>
      </c>
      <c r="G2524">
        <v>12.729980000000069</v>
      </c>
      <c r="I2524">
        <f t="shared" si="124"/>
        <v>8.0852308987675929</v>
      </c>
      <c r="J2524">
        <f t="shared" si="125"/>
        <v>6.9030341789187259</v>
      </c>
      <c r="K2524">
        <f t="shared" si="126"/>
        <v>4.5979029035417236</v>
      </c>
      <c r="M2524">
        <v>0.1785602001472637</v>
      </c>
      <c r="N2524">
        <v>-0.56279437681987443</v>
      </c>
      <c r="O2524">
        <v>-0.1931181757585487</v>
      </c>
      <c r="P2524">
        <v>-0.18967555448626064</v>
      </c>
      <c r="Q2524">
        <v>-0.30409714843698754</v>
      </c>
      <c r="R2524">
        <v>0.11925728815064703</v>
      </c>
      <c r="S2524">
        <v>0.19074171448605418</v>
      </c>
      <c r="T2524" s="18">
        <v>5</v>
      </c>
    </row>
    <row r="2525" spans="1:20" x14ac:dyDescent="0.25">
      <c r="A2525">
        <v>4.109986000000049</v>
      </c>
      <c r="B2525">
        <v>0</v>
      </c>
      <c r="C2525">
        <v>1.995800000008785E-2</v>
      </c>
      <c r="D2525">
        <v>9.3901656637623656</v>
      </c>
      <c r="E2525">
        <v>9.3938781073692432</v>
      </c>
      <c r="F2525">
        <v>18.529968000000054</v>
      </c>
      <c r="G2525">
        <v>12.510009999999966</v>
      </c>
      <c r="I2525">
        <f t="shared" si="124"/>
        <v>7.9689694330662402</v>
      </c>
      <c r="J2525">
        <f t="shared" si="125"/>
        <v>5.9294370842480415</v>
      </c>
      <c r="K2525">
        <f t="shared" si="126"/>
        <v>4.3255721513778926</v>
      </c>
      <c r="M2525">
        <v>0.19096173368164868</v>
      </c>
      <c r="N2525">
        <v>0.17855317005141746</v>
      </c>
      <c r="O2525">
        <v>-0.19239240495161808</v>
      </c>
      <c r="P2525">
        <v>-0.1918299604562238</v>
      </c>
      <c r="Q2525">
        <v>-6.9965900663960454E-2</v>
      </c>
      <c r="R2525">
        <v>-0.30409930744927921</v>
      </c>
      <c r="S2525">
        <v>-0.47182775544486666</v>
      </c>
      <c r="T2525" s="18">
        <v>1</v>
      </c>
    </row>
    <row r="2526" spans="1:20" x14ac:dyDescent="0.25">
      <c r="A2526">
        <v>0.42004399999996167</v>
      </c>
      <c r="B2526">
        <v>4.109986000000049</v>
      </c>
      <c r="C2526">
        <v>0</v>
      </c>
      <c r="D2526">
        <v>9.3864482585114697</v>
      </c>
      <c r="E2526">
        <v>9.3901656637623656</v>
      </c>
      <c r="F2526">
        <v>9.2299800000000687</v>
      </c>
      <c r="G2526">
        <v>18.529968000000054</v>
      </c>
      <c r="I2526">
        <f t="shared" si="124"/>
        <v>8.6790559330525419</v>
      </c>
      <c r="J2526">
        <f t="shared" si="125"/>
        <v>6.8136773252975331</v>
      </c>
      <c r="K2526">
        <f t="shared" si="126"/>
        <v>5.062457077377462</v>
      </c>
      <c r="M2526">
        <v>-0.47156713322624716</v>
      </c>
      <c r="N2526">
        <v>0.19095458448178995</v>
      </c>
      <c r="O2526">
        <v>-0.191619014705841</v>
      </c>
      <c r="P2526">
        <v>-0.19110569536037672</v>
      </c>
      <c r="Q2526">
        <v>-0.24529842683697514</v>
      </c>
      <c r="R2526">
        <v>-6.9967713652768215E-2</v>
      </c>
      <c r="S2526">
        <v>0.46356435924144357</v>
      </c>
      <c r="T2526" s="18">
        <v>2</v>
      </c>
    </row>
    <row r="2527" spans="1:20" x14ac:dyDescent="0.25">
      <c r="A2527">
        <v>5.7799689999999373</v>
      </c>
      <c r="B2527">
        <v>0.42004399999996167</v>
      </c>
      <c r="C2527">
        <v>4.109986000000049</v>
      </c>
      <c r="D2527">
        <v>9.3843602243767208</v>
      </c>
      <c r="E2527">
        <v>9.3864482585114697</v>
      </c>
      <c r="F2527">
        <v>11.119995000000017</v>
      </c>
      <c r="G2527">
        <v>9.2299800000000687</v>
      </c>
      <c r="I2527">
        <f t="shared" si="124"/>
        <v>6.9450507508543815</v>
      </c>
      <c r="J2527">
        <f t="shared" si="125"/>
        <v>6.6535513269842603</v>
      </c>
      <c r="K2527">
        <f t="shared" si="126"/>
        <v>3.638710901312936</v>
      </c>
      <c r="M2527">
        <v>0.46376765954999383</v>
      </c>
      <c r="N2527">
        <v>-0.47156791951572674</v>
      </c>
      <c r="O2527">
        <v>-0.19342054570031258</v>
      </c>
      <c r="P2527">
        <v>-0.19033390961874042</v>
      </c>
      <c r="Q2527">
        <v>-0.19504762225610647</v>
      </c>
      <c r="R2527">
        <v>-0.24530049895040693</v>
      </c>
      <c r="S2527">
        <v>-0.84385245027946176</v>
      </c>
      <c r="T2527" s="18">
        <v>3</v>
      </c>
    </row>
    <row r="2528" spans="1:20" x14ac:dyDescent="0.25">
      <c r="A2528">
        <v>11.610046999999895</v>
      </c>
      <c r="B2528">
        <v>5.7799689999999373</v>
      </c>
      <c r="C2528">
        <v>0.42004399999996167</v>
      </c>
      <c r="D2528">
        <v>9.3808142132120143</v>
      </c>
      <c r="E2528">
        <v>9.3843602243767208</v>
      </c>
      <c r="F2528">
        <v>5.1199950000000172</v>
      </c>
      <c r="G2528">
        <v>11.119995000000017</v>
      </c>
      <c r="I2528">
        <f t="shared" si="124"/>
        <v>7.0635979865936207</v>
      </c>
      <c r="J2528">
        <f t="shared" si="125"/>
        <v>7.2384187159936149</v>
      </c>
      <c r="K2528">
        <f t="shared" si="126"/>
        <v>3.8420889179342481</v>
      </c>
      <c r="M2528">
        <v>-0.84356902995749505</v>
      </c>
      <c r="N2528">
        <v>0.46375789032896481</v>
      </c>
      <c r="O2528">
        <v>-0.19158778934810861</v>
      </c>
      <c r="P2528">
        <v>-0.19213170309007133</v>
      </c>
      <c r="Q2528">
        <v>0.89007567114068153</v>
      </c>
      <c r="R2528">
        <v>-0.19504962010367824</v>
      </c>
      <c r="S2528">
        <v>-0.15471054710310472</v>
      </c>
      <c r="T2528" s="18">
        <v>4</v>
      </c>
    </row>
    <row r="2529" spans="1:20" x14ac:dyDescent="0.25">
      <c r="A2529">
        <v>8.4899900000000343</v>
      </c>
      <c r="B2529">
        <v>11.610046999999895</v>
      </c>
      <c r="C2529">
        <v>5.7799689999999373</v>
      </c>
      <c r="D2529">
        <v>9.3793903914590633</v>
      </c>
      <c r="E2529">
        <v>9.3808142132120143</v>
      </c>
      <c r="F2529">
        <v>5.5198970000001282</v>
      </c>
      <c r="G2529">
        <v>5.1199950000000172</v>
      </c>
      <c r="I2529">
        <f t="shared" si="124"/>
        <v>8.1519573172631858</v>
      </c>
      <c r="J2529">
        <f t="shared" si="125"/>
        <v>9.3298528460370438</v>
      </c>
      <c r="K2529">
        <f t="shared" si="126"/>
        <v>5.0846882060950742</v>
      </c>
      <c r="M2529">
        <v>-0.15446935819358906</v>
      </c>
      <c r="N2529">
        <v>-0.84356624355022436</v>
      </c>
      <c r="O2529">
        <v>-0.19483214609482552</v>
      </c>
      <c r="P2529">
        <v>-0.19030274904229541</v>
      </c>
      <c r="Q2529">
        <v>-0.64193342961742017</v>
      </c>
      <c r="R2529">
        <v>0.89007527700105571</v>
      </c>
      <c r="S2529">
        <v>1.1757321968623504</v>
      </c>
      <c r="T2529" s="18">
        <v>5</v>
      </c>
    </row>
    <row r="2530" spans="1:20" x14ac:dyDescent="0.25">
      <c r="A2530">
        <v>10.589966000000004</v>
      </c>
      <c r="B2530">
        <v>8.4899900000000343</v>
      </c>
      <c r="C2530">
        <v>11.610046999999895</v>
      </c>
      <c r="D2530">
        <v>9.3802720739130301</v>
      </c>
      <c r="E2530">
        <v>9.3793903914590633</v>
      </c>
      <c r="F2530">
        <v>7.8499759999999696</v>
      </c>
      <c r="G2530">
        <v>5.5198970000001282</v>
      </c>
      <c r="I2530">
        <f t="shared" si="124"/>
        <v>8.7785591044690374</v>
      </c>
      <c r="J2530">
        <f t="shared" si="125"/>
        <v>9.5605439120219255</v>
      </c>
      <c r="K2530">
        <f t="shared" si="126"/>
        <v>5.628652261349397</v>
      </c>
      <c r="M2530">
        <v>1.1758918547025696</v>
      </c>
      <c r="N2530">
        <v>-0.15447318988203121</v>
      </c>
      <c r="O2530">
        <v>-0.19539958763981094</v>
      </c>
      <c r="P2530">
        <v>-0.19354037492595491</v>
      </c>
      <c r="Q2530">
        <v>-0.94769195633788306</v>
      </c>
      <c r="R2530">
        <v>-0.64193608791926893</v>
      </c>
      <c r="S2530">
        <v>0.39624403836717209</v>
      </c>
      <c r="T2530" s="18">
        <v>1</v>
      </c>
    </row>
    <row r="2531" spans="1:20" x14ac:dyDescent="0.25">
      <c r="A2531">
        <v>23.239991000000032</v>
      </c>
      <c r="B2531">
        <v>10.589966000000004</v>
      </c>
      <c r="C2531">
        <v>8.4899900000000343</v>
      </c>
      <c r="D2531">
        <v>9.379920322797302</v>
      </c>
      <c r="E2531">
        <v>9.3802720739130301</v>
      </c>
      <c r="F2531">
        <v>0</v>
      </c>
      <c r="G2531">
        <v>7.8499759999999696</v>
      </c>
      <c r="I2531">
        <f t="shared" si="124"/>
        <v>8.0355798844388051</v>
      </c>
      <c r="J2531">
        <f t="shared" si="125"/>
        <v>9.5300935661244672</v>
      </c>
      <c r="K2531">
        <f t="shared" si="126"/>
        <v>5.0332970236667283</v>
      </c>
      <c r="M2531">
        <v>0.39645146414280552</v>
      </c>
      <c r="N2531">
        <v>1.1758752462588911</v>
      </c>
      <c r="O2531">
        <v>-0.19080571630755305</v>
      </c>
      <c r="P2531">
        <v>-0.19410663923562668</v>
      </c>
      <c r="Q2531">
        <v>-0.69110755266115942</v>
      </c>
      <c r="R2531">
        <v>-0.94769506652145052</v>
      </c>
      <c r="S2531">
        <v>-0.12548351016708467</v>
      </c>
      <c r="T2531" s="18">
        <v>2</v>
      </c>
    </row>
    <row r="2532" spans="1:20" x14ac:dyDescent="0.25">
      <c r="A2532">
        <v>4.1000360000000455</v>
      </c>
      <c r="B2532">
        <v>23.239991000000032</v>
      </c>
      <c r="C2532">
        <v>10.589966000000004</v>
      </c>
      <c r="D2532">
        <v>9.3803982239336374</v>
      </c>
      <c r="E2532">
        <v>9.379920322797302</v>
      </c>
      <c r="F2532">
        <v>8.9299310000000105</v>
      </c>
      <c r="G2532">
        <v>0</v>
      </c>
      <c r="I2532">
        <f t="shared" si="124"/>
        <v>11.128409183622406</v>
      </c>
      <c r="J2532">
        <f t="shared" si="125"/>
        <v>12.589967901501131</v>
      </c>
      <c r="K2532">
        <f t="shared" si="126"/>
        <v>8.0467251039546106</v>
      </c>
      <c r="M2532">
        <v>-0.1252441123241779</v>
      </c>
      <c r="N2532">
        <v>0.39644234142480433</v>
      </c>
      <c r="O2532">
        <v>-0.1892380055976523</v>
      </c>
      <c r="P2532">
        <v>-0.18952229851952931</v>
      </c>
      <c r="Q2532">
        <v>-0.2474387470011028</v>
      </c>
      <c r="R2532">
        <v>-0.69111028363763638</v>
      </c>
      <c r="S2532">
        <v>-0.5852052599074713</v>
      </c>
      <c r="T2532" s="18">
        <v>3</v>
      </c>
    </row>
    <row r="2533" spans="1:20" x14ac:dyDescent="0.25">
      <c r="A2533">
        <v>3.8699950000000172</v>
      </c>
      <c r="B2533">
        <v>4.1000360000000455</v>
      </c>
      <c r="C2533">
        <v>23.239991000000032</v>
      </c>
      <c r="D2533">
        <v>9.3858698357678509</v>
      </c>
      <c r="E2533">
        <v>9.3803982239336374</v>
      </c>
      <c r="F2533">
        <v>4.2700199999999313</v>
      </c>
      <c r="G2533">
        <v>8.9299310000000105</v>
      </c>
      <c r="I2533">
        <f t="shared" si="124"/>
        <v>9.7133602283314708</v>
      </c>
      <c r="J2533">
        <f t="shared" si="125"/>
        <v>10.418010432772755</v>
      </c>
      <c r="K2533">
        <f t="shared" si="126"/>
        <v>6.538468369866326</v>
      </c>
      <c r="M2533">
        <v>-0.58493768978431782</v>
      </c>
      <c r="N2533">
        <v>-0.12524822469113772</v>
      </c>
      <c r="O2533">
        <v>-0.18969373469430895</v>
      </c>
      <c r="P2533">
        <v>-0.18795784024051881</v>
      </c>
      <c r="Q2533">
        <v>0.23579262605650247</v>
      </c>
      <c r="R2533">
        <v>-0.2474408222777221</v>
      </c>
      <c r="S2533">
        <v>-0.47536362484727562</v>
      </c>
      <c r="T2533" s="18">
        <v>4</v>
      </c>
    </row>
    <row r="2534" spans="1:20" x14ac:dyDescent="0.25">
      <c r="A2534">
        <v>2.1900029999999333</v>
      </c>
      <c r="B2534">
        <v>3.8699950000000172</v>
      </c>
      <c r="C2534">
        <v>4.1000360000000455</v>
      </c>
      <c r="D2534">
        <v>9.3837838713496318</v>
      </c>
      <c r="E2534">
        <v>9.3858698357678509</v>
      </c>
      <c r="F2534">
        <v>7.3099979999999505</v>
      </c>
      <c r="G2534">
        <v>4.2700199999999313</v>
      </c>
      <c r="I2534">
        <f t="shared" si="124"/>
        <v>6.1983999407912123</v>
      </c>
      <c r="J2534">
        <f t="shared" si="125"/>
        <v>7.3974521339807477</v>
      </c>
      <c r="K2534">
        <f t="shared" si="126"/>
        <v>3.1721050094076384</v>
      </c>
      <c r="M2534">
        <v>-0.4751027859464918</v>
      </c>
      <c r="N2534">
        <v>-0.58493738726585709</v>
      </c>
      <c r="O2534">
        <v>-0.19193022407448707</v>
      </c>
      <c r="P2534">
        <v>-0.18841262386465799</v>
      </c>
      <c r="Q2534">
        <v>-0.18542954515489887</v>
      </c>
      <c r="R2534">
        <v>0.23579126494941341</v>
      </c>
      <c r="S2534">
        <v>1.3785800056311948</v>
      </c>
      <c r="T2534" s="18">
        <v>5</v>
      </c>
    </row>
    <row r="2535" spans="1:20" x14ac:dyDescent="0.25">
      <c r="A2535">
        <v>0</v>
      </c>
      <c r="B2535">
        <v>2.1900029999999333</v>
      </c>
      <c r="C2535">
        <v>3.8699950000000172</v>
      </c>
      <c r="D2535">
        <v>9.3816088067061028</v>
      </c>
      <c r="E2535">
        <v>9.3837838713496318</v>
      </c>
      <c r="F2535">
        <v>12.639952999999991</v>
      </c>
      <c r="G2535">
        <v>7.3099979999999505</v>
      </c>
      <c r="I2535">
        <f t="shared" si="124"/>
        <v>7.1743697072443613</v>
      </c>
      <c r="J2535">
        <f t="shared" si="125"/>
        <v>6.9981574344692907</v>
      </c>
      <c r="K2535">
        <f t="shared" si="126"/>
        <v>3.8818846981546224</v>
      </c>
      <c r="M2535">
        <v>1.3787272327232076</v>
      </c>
      <c r="N2535">
        <v>-0.47510353827965263</v>
      </c>
      <c r="O2535">
        <v>-0.19373951668726888</v>
      </c>
      <c r="P2535">
        <v>-0.19064447334086668</v>
      </c>
      <c r="Q2535">
        <v>-0.94769195633788306</v>
      </c>
      <c r="R2535">
        <v>-0.18543152878787703</v>
      </c>
      <c r="S2535">
        <v>-0.43638889804056835</v>
      </c>
      <c r="T2535" s="18">
        <v>1</v>
      </c>
    </row>
    <row r="2536" spans="1:20" x14ac:dyDescent="0.25">
      <c r="A2536">
        <v>1.3900140000000647</v>
      </c>
      <c r="B2536">
        <v>0</v>
      </c>
      <c r="C2536">
        <v>2.1900029999999333</v>
      </c>
      <c r="D2536">
        <v>9.3787729999999883</v>
      </c>
      <c r="E2536">
        <v>9.3816088067061028</v>
      </c>
      <c r="F2536">
        <v>7.3999630000000707</v>
      </c>
      <c r="G2536">
        <v>12.639952999999991</v>
      </c>
      <c r="I2536">
        <f t="shared" si="124"/>
        <v>6.643804275289293</v>
      </c>
      <c r="J2536">
        <f t="shared" si="125"/>
        <v>6.263463699588435</v>
      </c>
      <c r="K2536">
        <f t="shared" si="126"/>
        <v>3.3324198501733182</v>
      </c>
      <c r="M2536">
        <v>-0.4361304475560967</v>
      </c>
      <c r="N2536">
        <v>1.3787086762537197</v>
      </c>
      <c r="O2536">
        <v>-0.18837029212500897</v>
      </c>
      <c r="P2536">
        <v>-0.19245001232796607</v>
      </c>
      <c r="Q2536">
        <v>-0.388559506186888</v>
      </c>
      <c r="R2536">
        <v>-0.94769506652145052</v>
      </c>
      <c r="S2536">
        <v>-0.84385245027946176</v>
      </c>
      <c r="T2536" s="18">
        <v>2</v>
      </c>
    </row>
    <row r="2537" spans="1:20" x14ac:dyDescent="0.25">
      <c r="A2537">
        <v>4.9499510000000555</v>
      </c>
      <c r="B2537">
        <v>1.3900140000000647</v>
      </c>
      <c r="C2537">
        <v>0</v>
      </c>
      <c r="D2537">
        <v>9.3750762033898187</v>
      </c>
      <c r="E2537">
        <v>9.3787729999999883</v>
      </c>
      <c r="F2537">
        <v>10.979980999999952</v>
      </c>
      <c r="G2537">
        <v>7.3999630000000707</v>
      </c>
      <c r="I2537">
        <f t="shared" si="124"/>
        <v>6.143706465973561</v>
      </c>
      <c r="J2537">
        <f t="shared" si="125"/>
        <v>6.22311012574988</v>
      </c>
      <c r="K2537">
        <f t="shared" si="126"/>
        <v>2.9184093668899038</v>
      </c>
      <c r="M2537">
        <v>-0.84356902995749505</v>
      </c>
      <c r="N2537">
        <v>-0.43613157417860371</v>
      </c>
      <c r="O2537">
        <v>-0.19002874136401113</v>
      </c>
      <c r="P2537">
        <v>-0.18709192695848748</v>
      </c>
      <c r="Q2537">
        <v>0.60676399268705949</v>
      </c>
      <c r="R2537">
        <v>-0.38856179002642749</v>
      </c>
      <c r="S2537">
        <v>-0.56217409934200824</v>
      </c>
      <c r="T2537" s="18">
        <v>3</v>
      </c>
    </row>
    <row r="2538" spans="1:20" x14ac:dyDescent="0.25">
      <c r="A2538">
        <v>5.5200199999999313</v>
      </c>
      <c r="B2538">
        <v>4.9499510000000555</v>
      </c>
      <c r="C2538">
        <v>1.3900140000000647</v>
      </c>
      <c r="D2538">
        <v>9.3719300007880104</v>
      </c>
      <c r="E2538">
        <v>9.3750762033898187</v>
      </c>
      <c r="F2538">
        <v>11.150024999999914</v>
      </c>
      <c r="G2538">
        <v>10.979980999999952</v>
      </c>
      <c r="I2538">
        <f t="shared" si="124"/>
        <v>7.9117369279295975</v>
      </c>
      <c r="J2538">
        <f t="shared" si="125"/>
        <v>7.2074286285176594</v>
      </c>
      <c r="K2538">
        <f t="shared" si="126"/>
        <v>4.513726661633843</v>
      </c>
      <c r="M2538">
        <v>-0.56190794059499749</v>
      </c>
      <c r="N2538">
        <v>-0.84356624355022436</v>
      </c>
      <c r="O2538">
        <v>-0.19326197530882197</v>
      </c>
      <c r="P2538">
        <v>-0.18874693551707536</v>
      </c>
      <c r="Q2538">
        <v>1.4010978506931455</v>
      </c>
      <c r="R2538">
        <v>0.6067631798399995</v>
      </c>
      <c r="S2538">
        <v>-0.32921258464775432</v>
      </c>
      <c r="T2538" s="18">
        <v>4</v>
      </c>
    </row>
    <row r="2539" spans="1:20" x14ac:dyDescent="0.25">
      <c r="A2539">
        <v>5.1500240000000304</v>
      </c>
      <c r="B2539">
        <v>5.5200199999999313</v>
      </c>
      <c r="C2539">
        <v>4.9499510000000555</v>
      </c>
      <c r="D2539">
        <v>9.3701883784954578</v>
      </c>
      <c r="E2539">
        <v>9.3719300007880104</v>
      </c>
      <c r="F2539">
        <v>4.2600099999999657</v>
      </c>
      <c r="G2539">
        <v>11.150024999999914</v>
      </c>
      <c r="I2539">
        <f t="shared" si="124"/>
        <v>7.5908942041740843</v>
      </c>
      <c r="J2539">
        <f t="shared" si="125"/>
        <v>7.8826814808551138</v>
      </c>
      <c r="K2539">
        <f t="shared" si="126"/>
        <v>4.3828550603546779</v>
      </c>
      <c r="M2539">
        <v>-0.32896070205165956</v>
      </c>
      <c r="N2539">
        <v>-0.56190785925366182</v>
      </c>
      <c r="O2539">
        <v>-0.1954034796411335</v>
      </c>
      <c r="P2539">
        <v>-0.19197346167460688</v>
      </c>
      <c r="Q2539">
        <v>-0.60986208970340505</v>
      </c>
      <c r="R2539">
        <v>1.4010982117951911</v>
      </c>
      <c r="S2539">
        <v>-0.51788493903318977</v>
      </c>
      <c r="T2539" s="18">
        <v>5</v>
      </c>
    </row>
    <row r="2540" spans="1:20" x14ac:dyDescent="0.25">
      <c r="A2540">
        <v>5.6099850000000515</v>
      </c>
      <c r="B2540">
        <v>5.1500240000000304</v>
      </c>
      <c r="C2540">
        <v>5.5200199999999313</v>
      </c>
      <c r="D2540">
        <v>9.3686725641732149</v>
      </c>
      <c r="E2540">
        <v>9.3701883784954578</v>
      </c>
      <c r="F2540">
        <v>9.589966000000004</v>
      </c>
      <c r="G2540">
        <v>4.2600099999999657</v>
      </c>
      <c r="I2540">
        <f t="shared" si="124"/>
        <v>7.0618447100930481</v>
      </c>
      <c r="J2540">
        <f t="shared" si="125"/>
        <v>7.8908252348442911</v>
      </c>
      <c r="K2540">
        <f t="shared" si="126"/>
        <v>3.9527904954862088</v>
      </c>
      <c r="M2540">
        <v>-0.51762149437711946</v>
      </c>
      <c r="N2540">
        <v>-0.32896285792967539</v>
      </c>
      <c r="O2540">
        <v>-0.19664286249716043</v>
      </c>
      <c r="P2540">
        <v>-0.19411052316245866</v>
      </c>
      <c r="Q2540">
        <v>-7.8520446047256456E-2</v>
      </c>
      <c r="R2540">
        <v>-0.60986470060689546</v>
      </c>
      <c r="S2540">
        <v>0.42193520590078315</v>
      </c>
      <c r="T2540" s="18">
        <v>1</v>
      </c>
    </row>
    <row r="2541" spans="1:20" x14ac:dyDescent="0.25">
      <c r="A2541">
        <v>1.1199950000000172</v>
      </c>
      <c r="B2541">
        <v>5.6099850000000515</v>
      </c>
      <c r="C2541">
        <v>5.1500240000000304</v>
      </c>
      <c r="D2541">
        <v>9.3670123325462278</v>
      </c>
      <c r="E2541">
        <v>9.3686725641732149</v>
      </c>
      <c r="F2541">
        <v>7.0100099999999657</v>
      </c>
      <c r="G2541">
        <v>9.589966000000004</v>
      </c>
      <c r="I2541">
        <f t="shared" si="124"/>
        <v>7.7567480896703502</v>
      </c>
      <c r="J2541">
        <f t="shared" si="125"/>
        <v>7.9324107664929855</v>
      </c>
      <c r="K2541">
        <f t="shared" si="126"/>
        <v>4.52229876503079</v>
      </c>
      <c r="M2541">
        <v>0.42214105729197204</v>
      </c>
      <c r="N2541">
        <v>-0.51762183836168651</v>
      </c>
      <c r="O2541">
        <v>-0.19861017710003398</v>
      </c>
      <c r="P2541">
        <v>-0.1953473347487607</v>
      </c>
      <c r="Q2541">
        <v>-0.64193342961742017</v>
      </c>
      <c r="R2541">
        <v>-7.8522271678860209E-2</v>
      </c>
      <c r="S2541">
        <v>-0.84385245027946176</v>
      </c>
      <c r="T2541" s="18">
        <v>2</v>
      </c>
    </row>
    <row r="2542" spans="1:20" x14ac:dyDescent="0.25">
      <c r="A2542">
        <v>6.6700439999999617</v>
      </c>
      <c r="B2542">
        <v>1.1199950000000172</v>
      </c>
      <c r="C2542">
        <v>5.6099850000000515</v>
      </c>
      <c r="D2542">
        <v>9.3655343516915686</v>
      </c>
      <c r="E2542">
        <v>9.3670123325462278</v>
      </c>
      <c r="F2542">
        <v>14.770019999999931</v>
      </c>
      <c r="G2542">
        <v>7.0100099999999657</v>
      </c>
      <c r="I2542">
        <f t="shared" si="124"/>
        <v>7.4636079748775543</v>
      </c>
      <c r="J2542">
        <f t="shared" si="125"/>
        <v>7.0330823669646323</v>
      </c>
      <c r="K2542">
        <f t="shared" si="126"/>
        <v>4.1208800441789082</v>
      </c>
      <c r="M2542">
        <v>-0.84356902995749505</v>
      </c>
      <c r="N2542">
        <v>0.42213168785177191</v>
      </c>
      <c r="O2542">
        <v>-0.19694641245383745</v>
      </c>
      <c r="P2542">
        <v>-0.19731056788765952</v>
      </c>
      <c r="Q2542">
        <v>0.23899647793856602</v>
      </c>
      <c r="R2542">
        <v>-0.64193608791926893</v>
      </c>
      <c r="S2542">
        <v>1.3546620874980322</v>
      </c>
      <c r="T2542" s="18">
        <v>3</v>
      </c>
    </row>
    <row r="2543" spans="1:20" x14ac:dyDescent="0.25">
      <c r="A2543">
        <v>2.3299560000000383</v>
      </c>
      <c r="B2543">
        <v>6.6700439999999617</v>
      </c>
      <c r="C2543">
        <v>1.1199950000000172</v>
      </c>
      <c r="D2543">
        <v>9.3622919060165035</v>
      </c>
      <c r="E2543">
        <v>9.3655343516915686</v>
      </c>
      <c r="F2543">
        <v>6.9000249999999141</v>
      </c>
      <c r="G2543">
        <v>14.770019999999931</v>
      </c>
      <c r="I2543">
        <f t="shared" si="124"/>
        <v>8.3600315106510905</v>
      </c>
      <c r="J2543">
        <f t="shared" si="125"/>
        <v>7.5349451107938599</v>
      </c>
      <c r="K2543">
        <f t="shared" si="126"/>
        <v>4.9375848073851296</v>
      </c>
      <c r="M2543">
        <v>1.3548107803077163</v>
      </c>
      <c r="N2543">
        <v>-0.84356624355022436</v>
      </c>
      <c r="O2543">
        <v>-0.20017037577984848</v>
      </c>
      <c r="P2543">
        <v>-0.19565025494941857</v>
      </c>
      <c r="Q2543">
        <v>-0.94769195633788306</v>
      </c>
      <c r="R2543">
        <v>0.23899512156646213</v>
      </c>
      <c r="S2543">
        <v>-0.14319483395289259</v>
      </c>
      <c r="T2543" s="18">
        <v>4</v>
      </c>
    </row>
    <row r="2544" spans="1:20" x14ac:dyDescent="0.25">
      <c r="A2544">
        <v>9.6800539999999273</v>
      </c>
      <c r="B2544">
        <v>2.3299560000000383</v>
      </c>
      <c r="C2544">
        <v>6.6700439999999617</v>
      </c>
      <c r="D2544">
        <v>9.3612336324685401</v>
      </c>
      <c r="E2544">
        <v>9.3622919060165035</v>
      </c>
      <c r="F2544">
        <v>4.9200439999999617</v>
      </c>
      <c r="G2544">
        <v>6.9000249999999141</v>
      </c>
      <c r="I2544">
        <f t="shared" si="124"/>
        <v>6.3928291775763704</v>
      </c>
      <c r="J2544">
        <f t="shared" si="125"/>
        <v>7.4580528734864542</v>
      </c>
      <c r="K2544">
        <f t="shared" si="126"/>
        <v>3.3455701491296956</v>
      </c>
      <c r="M2544">
        <v>-0.14295435073959054</v>
      </c>
      <c r="N2544">
        <v>1.354792453531229</v>
      </c>
      <c r="O2544">
        <v>-0.19490810780038317</v>
      </c>
      <c r="P2544">
        <v>-0.19886752972132055</v>
      </c>
      <c r="Q2544">
        <v>-0.47195170385473678</v>
      </c>
      <c r="R2544">
        <v>-0.94769506652145052</v>
      </c>
      <c r="S2544">
        <v>0.80990328981999182</v>
      </c>
      <c r="T2544" s="18">
        <v>5</v>
      </c>
    </row>
    <row r="2545" spans="1:20" x14ac:dyDescent="0.25">
      <c r="A2545">
        <v>0</v>
      </c>
      <c r="B2545">
        <v>9.6800539999999273</v>
      </c>
      <c r="C2545">
        <v>2.3299560000000383</v>
      </c>
      <c r="D2545">
        <v>9.3584708514734647</v>
      </c>
      <c r="E2545">
        <v>9.3612336324685401</v>
      </c>
      <c r="F2545">
        <v>0.1400140000000647</v>
      </c>
      <c r="G2545">
        <v>4.9200439999999617</v>
      </c>
      <c r="I2545">
        <f t="shared" si="124"/>
        <v>6.3019871895818751</v>
      </c>
      <c r="J2545">
        <f t="shared" si="125"/>
        <v>8.3723115527467211</v>
      </c>
      <c r="K2545">
        <f t="shared" si="126"/>
        <v>3.4361816015803788</v>
      </c>
      <c r="M2545">
        <v>0.81008536607852033</v>
      </c>
      <c r="N2545">
        <v>-0.14295829301787127</v>
      </c>
      <c r="O2545">
        <v>-0.19542768420380496</v>
      </c>
      <c r="P2545">
        <v>-0.19361617903853573</v>
      </c>
      <c r="Q2545">
        <v>-0.94769195633788306</v>
      </c>
      <c r="R2545">
        <v>-0.47195411093993034</v>
      </c>
      <c r="S2545">
        <v>0.27046432892160671</v>
      </c>
      <c r="T2545" s="18">
        <v>1</v>
      </c>
    </row>
    <row r="2546" spans="1:20" x14ac:dyDescent="0.25">
      <c r="A2546">
        <v>12.299926000000141</v>
      </c>
      <c r="B2546">
        <v>0</v>
      </c>
      <c r="C2546">
        <v>9.6800539999999273</v>
      </c>
      <c r="D2546">
        <v>9.358597160644134</v>
      </c>
      <c r="E2546">
        <v>9.3584708514734647</v>
      </c>
      <c r="F2546">
        <v>7.4600829999999405</v>
      </c>
      <c r="G2546">
        <v>0.1400140000000647</v>
      </c>
      <c r="I2546">
        <f t="shared" si="124"/>
        <v>5.3947412395130652</v>
      </c>
      <c r="J2546">
        <f t="shared" si="125"/>
        <v>7.4210098621326761</v>
      </c>
      <c r="K2546">
        <f t="shared" si="126"/>
        <v>2.5344311284460539</v>
      </c>
      <c r="M2546">
        <v>0.270679462623232</v>
      </c>
      <c r="N2546">
        <v>0.81007227083105016</v>
      </c>
      <c r="O2546">
        <v>-0.19227197279044347</v>
      </c>
      <c r="P2546">
        <v>-0.19413467750944505</v>
      </c>
      <c r="Q2546">
        <v>-0.42384121943800795</v>
      </c>
      <c r="R2546">
        <v>-0.94769506652145052</v>
      </c>
      <c r="S2546">
        <v>-0.59317429710015612</v>
      </c>
      <c r="T2546" s="18">
        <v>2</v>
      </c>
    </row>
    <row r="2547" spans="1:20" x14ac:dyDescent="0.25">
      <c r="A2547">
        <v>16.710082999999941</v>
      </c>
      <c r="B2547">
        <v>12.299926000000141</v>
      </c>
      <c r="C2547">
        <v>0</v>
      </c>
      <c r="D2547">
        <v>9.3549227997644149</v>
      </c>
      <c r="E2547">
        <v>9.358597160644134</v>
      </c>
      <c r="F2547">
        <v>7.4600829999999405</v>
      </c>
      <c r="G2547">
        <v>7.4600829999999405</v>
      </c>
      <c r="I2547">
        <f t="shared" si="124"/>
        <v>8.1495480088858798</v>
      </c>
      <c r="J2547">
        <f t="shared" si="125"/>
        <v>8.5760622732589127</v>
      </c>
      <c r="K2547">
        <f t="shared" si="126"/>
        <v>4.949691543200732</v>
      </c>
      <c r="M2547">
        <v>-0.59290623862519165</v>
      </c>
      <c r="N2547">
        <v>0.27067154781633301</v>
      </c>
      <c r="O2547">
        <v>-0.19119787882412631</v>
      </c>
      <c r="P2547">
        <v>-0.1909855130522386</v>
      </c>
      <c r="Q2547">
        <v>-0.24423478820995256</v>
      </c>
      <c r="R2547">
        <v>-0.42384355542052898</v>
      </c>
      <c r="S2547">
        <v>-0.20431422949232445</v>
      </c>
      <c r="T2547" s="18">
        <v>3</v>
      </c>
    </row>
    <row r="2548" spans="1:20" x14ac:dyDescent="0.25">
      <c r="A2548">
        <v>8.309936000000107</v>
      </c>
      <c r="B2548">
        <v>16.710082999999941</v>
      </c>
      <c r="C2548">
        <v>12.299926000000141</v>
      </c>
      <c r="D2548">
        <v>9.3560786094976311</v>
      </c>
      <c r="E2548">
        <v>9.3549227997644149</v>
      </c>
      <c r="F2548">
        <v>3.7299800000000687</v>
      </c>
      <c r="G2548">
        <v>7.4600829999999405</v>
      </c>
      <c r="I2548">
        <f t="shared" si="124"/>
        <v>10.543768279544821</v>
      </c>
      <c r="J2548">
        <f t="shared" si="125"/>
        <v>11.438292823149528</v>
      </c>
      <c r="K2548">
        <f t="shared" si="126"/>
        <v>7.3847850340302195</v>
      </c>
      <c r="M2548">
        <v>-0.20407000081181181</v>
      </c>
      <c r="N2548">
        <v>-0.59290585957699049</v>
      </c>
      <c r="O2548">
        <v>-0.19345191757614877</v>
      </c>
      <c r="P2548">
        <v>-0.18991364744117409</v>
      </c>
      <c r="Q2548">
        <v>-0.56923609749700721</v>
      </c>
      <c r="R2548">
        <v>-0.24423685875142867</v>
      </c>
      <c r="S2548">
        <v>-0.4673945876545908</v>
      </c>
      <c r="T2548" s="18">
        <v>4</v>
      </c>
    </row>
    <row r="2549" spans="1:20" x14ac:dyDescent="0.25">
      <c r="A2549">
        <v>0</v>
      </c>
      <c r="B2549">
        <v>8.309936000000107</v>
      </c>
      <c r="C2549">
        <v>16.710082999999941</v>
      </c>
      <c r="D2549">
        <v>9.3589636641820189</v>
      </c>
      <c r="E2549">
        <v>9.3560786094976311</v>
      </c>
      <c r="F2549">
        <v>3.9899909999999181</v>
      </c>
      <c r="G2549">
        <v>3.7299800000000687</v>
      </c>
      <c r="I2549">
        <f t="shared" si="124"/>
        <v>8.6025549000133061</v>
      </c>
      <c r="J2549">
        <f t="shared" si="125"/>
        <v>10.308007814184432</v>
      </c>
      <c r="K2549">
        <f t="shared" si="126"/>
        <v>5.6263750331233195</v>
      </c>
      <c r="M2549">
        <v>-0.46713423710561808</v>
      </c>
      <c r="N2549">
        <v>-0.20407335613694441</v>
      </c>
      <c r="O2549">
        <v>-0.1942066202210532</v>
      </c>
      <c r="P2549">
        <v>-0.19216300988064822</v>
      </c>
      <c r="Q2549">
        <v>1.348713461221388</v>
      </c>
      <c r="R2549">
        <v>-0.56923864835918536</v>
      </c>
      <c r="S2549">
        <v>-0.46562124967582208</v>
      </c>
      <c r="T2549" s="18">
        <v>5</v>
      </c>
    </row>
    <row r="2550" spans="1:20" x14ac:dyDescent="0.25">
      <c r="A2550">
        <v>5.8599850000000515</v>
      </c>
      <c r="B2550">
        <v>0</v>
      </c>
      <c r="C2550">
        <v>8.309936000000107</v>
      </c>
      <c r="D2550">
        <v>9.358552280784302</v>
      </c>
      <c r="E2550">
        <v>9.3589636641820189</v>
      </c>
      <c r="F2550">
        <v>19.75</v>
      </c>
      <c r="G2550">
        <v>3.9899909999999181</v>
      </c>
      <c r="I2550">
        <f t="shared" si="124"/>
        <v>7.7964437848401218</v>
      </c>
      <c r="J2550">
        <f t="shared" si="125"/>
        <v>7.2083673936641279</v>
      </c>
      <c r="K2550">
        <f t="shared" si="126"/>
        <v>4.4154582488846987</v>
      </c>
      <c r="M2550">
        <v>-0.46536100779905065</v>
      </c>
      <c r="N2550">
        <v>-0.46713506596851917</v>
      </c>
      <c r="O2550">
        <v>-0.19597345529937624</v>
      </c>
      <c r="P2550">
        <v>-0.19291614679140301</v>
      </c>
      <c r="Q2550">
        <v>-0.4056620754984509</v>
      </c>
      <c r="R2550">
        <v>1.3487137449043403</v>
      </c>
      <c r="S2550">
        <v>-0.84385245027946176</v>
      </c>
      <c r="T2550" s="18">
        <v>1</v>
      </c>
    </row>
    <row r="2551" spans="1:20" x14ac:dyDescent="0.25">
      <c r="A2551">
        <v>14.550048999999944</v>
      </c>
      <c r="B2551">
        <v>5.8599850000000515</v>
      </c>
      <c r="C2551">
        <v>0</v>
      </c>
      <c r="D2551">
        <v>9.3548836989415793</v>
      </c>
      <c r="E2551">
        <v>9.358552280784302</v>
      </c>
      <c r="F2551">
        <v>5.9300539999999273</v>
      </c>
      <c r="G2551">
        <v>19.75</v>
      </c>
      <c r="I2551">
        <f t="shared" si="124"/>
        <v>8.8179037307238861</v>
      </c>
      <c r="J2551">
        <f t="shared" si="125"/>
        <v>7.1842796765979031</v>
      </c>
      <c r="K2551">
        <f t="shared" si="126"/>
        <v>5.2464409061714665</v>
      </c>
      <c r="M2551">
        <v>-0.84356902995749505</v>
      </c>
      <c r="N2551">
        <v>-0.46536185369200089</v>
      </c>
      <c r="O2551">
        <v>-0.19773205198498384</v>
      </c>
      <c r="P2551">
        <v>-0.19467931632802221</v>
      </c>
      <c r="Q2551">
        <v>1.5967433195148157</v>
      </c>
      <c r="R2551">
        <v>-0.40566438461394427</v>
      </c>
      <c r="S2551">
        <v>-0.60292198697084343</v>
      </c>
      <c r="T2551" s="18">
        <v>2</v>
      </c>
    </row>
    <row r="2552" spans="1:20" x14ac:dyDescent="0.25">
      <c r="A2552">
        <v>25.460082999999941</v>
      </c>
      <c r="B2552">
        <v>14.550048999999944</v>
      </c>
      <c r="C2552">
        <v>5.8599850000000515</v>
      </c>
      <c r="D2552">
        <v>9.3535142245297678</v>
      </c>
      <c r="E2552">
        <v>9.3548836989415793</v>
      </c>
      <c r="F2552">
        <v>2.380004000000099</v>
      </c>
      <c r="G2552">
        <v>5.9300539999999273</v>
      </c>
      <c r="I2552">
        <f t="shared" si="124"/>
        <v>8.5245643522803221</v>
      </c>
      <c r="J2552">
        <f t="shared" si="125"/>
        <v>9.9714314251406488</v>
      </c>
      <c r="K2552">
        <f t="shared" si="126"/>
        <v>5.5032395495247135</v>
      </c>
      <c r="M2552">
        <v>-0.60265333114617559</v>
      </c>
      <c r="N2552">
        <v>-0.84356624355022436</v>
      </c>
      <c r="O2552">
        <v>-0.20094409001708941</v>
      </c>
      <c r="P2552">
        <v>-0.19643426456360161</v>
      </c>
      <c r="Q2552">
        <v>0.52658868981136886</v>
      </c>
      <c r="R2552">
        <v>1.5967439697620625</v>
      </c>
      <c r="S2552">
        <v>-0.32035687846569016</v>
      </c>
      <c r="T2552" s="18">
        <v>3</v>
      </c>
    </row>
    <row r="2553" spans="1:20" x14ac:dyDescent="0.25">
      <c r="A2553">
        <v>9.759949000000006</v>
      </c>
      <c r="B2553">
        <v>25.460082999999941</v>
      </c>
      <c r="C2553">
        <v>14.550048999999944</v>
      </c>
      <c r="D2553">
        <v>9.3555496866431529</v>
      </c>
      <c r="E2553">
        <v>9.3535142245297678</v>
      </c>
      <c r="F2553">
        <v>0</v>
      </c>
      <c r="G2553">
        <v>2.380004000000099</v>
      </c>
      <c r="I2553">
        <f t="shared" si="124"/>
        <v>11.371563048875732</v>
      </c>
      <c r="J2553">
        <f t="shared" si="125"/>
        <v>13.678378344006971</v>
      </c>
      <c r="K2553">
        <f t="shared" si="126"/>
        <v>8.4470836849134621</v>
      </c>
      <c r="M2553">
        <v>-0.32010553855750712</v>
      </c>
      <c r="N2553">
        <v>-0.60265285848714589</v>
      </c>
      <c r="O2553">
        <v>-0.20322720124692195</v>
      </c>
      <c r="P2553">
        <v>-0.19963963878225596</v>
      </c>
      <c r="Q2553">
        <v>-0.80550103707003406</v>
      </c>
      <c r="R2553">
        <v>0.52658775847291617</v>
      </c>
      <c r="S2553">
        <v>-0.74818635818098544</v>
      </c>
      <c r="T2553" s="18">
        <v>4</v>
      </c>
    </row>
    <row r="2554" spans="1:20" x14ac:dyDescent="0.25">
      <c r="A2554">
        <v>0.9499510000000555</v>
      </c>
      <c r="B2554">
        <v>9.759949000000006</v>
      </c>
      <c r="C2554">
        <v>25.460082999999941</v>
      </c>
      <c r="D2554">
        <v>9.3618552987470522</v>
      </c>
      <c r="E2554">
        <v>9.3555496866431529</v>
      </c>
      <c r="F2554">
        <v>0.89001499999994849</v>
      </c>
      <c r="G2554">
        <v>0</v>
      </c>
      <c r="I2554">
        <f t="shared" si="124"/>
        <v>9.1198423652780036</v>
      </c>
      <c r="J2554">
        <f t="shared" si="125"/>
        <v>11.980011913051989</v>
      </c>
      <c r="K2554">
        <f t="shared" si="126"/>
        <v>6.340999079895667</v>
      </c>
      <c r="M2554">
        <v>-0.74790880038772922</v>
      </c>
      <c r="N2554">
        <v>-0.32010777948028785</v>
      </c>
      <c r="O2554">
        <v>-0.20442248227279289</v>
      </c>
      <c r="P2554">
        <v>-0.20191801338469745</v>
      </c>
      <c r="Q2554">
        <v>7.3288657230911172E-2</v>
      </c>
      <c r="R2554">
        <v>-0.80550393710908752</v>
      </c>
      <c r="S2554">
        <v>-6.8792144875315597E-2</v>
      </c>
      <c r="T2554" s="18">
        <v>5</v>
      </c>
    </row>
    <row r="2555" spans="1:20" x14ac:dyDescent="0.25">
      <c r="A2555">
        <v>0</v>
      </c>
      <c r="B2555">
        <v>0.9499510000000555</v>
      </c>
      <c r="C2555">
        <v>9.759949000000006</v>
      </c>
      <c r="D2555">
        <v>9.3620111084148618</v>
      </c>
      <c r="E2555">
        <v>9.3618552987470522</v>
      </c>
      <c r="F2555">
        <v>15.709961000000021</v>
      </c>
      <c r="G2555">
        <v>0.89001499999994849</v>
      </c>
      <c r="I2555">
        <f t="shared" si="124"/>
        <v>7.0277227668315367</v>
      </c>
      <c r="J2555">
        <f t="shared" si="125"/>
        <v>7.639527524027943</v>
      </c>
      <c r="K2555">
        <f t="shared" si="126"/>
        <v>3.8768528870815184</v>
      </c>
      <c r="M2555">
        <v>-6.8556221144807181E-2</v>
      </c>
      <c r="N2555">
        <v>-0.7479069326988691</v>
      </c>
      <c r="O2555">
        <v>-0.20726046093439243</v>
      </c>
      <c r="P2555">
        <v>-0.20311081463613903</v>
      </c>
      <c r="Q2555">
        <v>-0.46018026367928255</v>
      </c>
      <c r="R2555">
        <v>7.328705595857303E-2</v>
      </c>
      <c r="S2555">
        <v>-0.34338281291022987</v>
      </c>
      <c r="T2555" s="18">
        <v>1</v>
      </c>
    </row>
    <row r="2556" spans="1:20" x14ac:dyDescent="0.25">
      <c r="A2556">
        <v>3.5500480000000607</v>
      </c>
      <c r="B2556">
        <v>0</v>
      </c>
      <c r="C2556">
        <v>0.9499510000000555</v>
      </c>
      <c r="D2556">
        <v>9.3587200050860595</v>
      </c>
      <c r="E2556">
        <v>9.3620111084148618</v>
      </c>
      <c r="F2556">
        <v>18.530029000000013</v>
      </c>
      <c r="G2556">
        <v>15.709961000000021</v>
      </c>
      <c r="I2556">
        <f t="shared" si="124"/>
        <v>8.7355398440517043</v>
      </c>
      <c r="J2556">
        <f t="shared" si="125"/>
        <v>6.0661892798017671</v>
      </c>
      <c r="K2556">
        <f t="shared" si="126"/>
        <v>4.9704586831884505</v>
      </c>
      <c r="M2556">
        <v>-0.34313006194616685</v>
      </c>
      <c r="N2556">
        <v>-6.8560877940831419E-2</v>
      </c>
      <c r="O2556">
        <v>-0.20748708977615685</v>
      </c>
      <c r="P2556">
        <v>-0.20594290552175631</v>
      </c>
      <c r="Q2556">
        <v>-0.26026719743943949</v>
      </c>
      <c r="R2556">
        <v>-0.46018265336741876</v>
      </c>
      <c r="S2556">
        <v>-0.77299094530353751</v>
      </c>
      <c r="T2556" s="18">
        <v>2</v>
      </c>
    </row>
    <row r="2557" spans="1:20" x14ac:dyDescent="0.25">
      <c r="A2557">
        <v>0</v>
      </c>
      <c r="B2557">
        <v>3.5500480000000607</v>
      </c>
      <c r="C2557">
        <v>0</v>
      </c>
      <c r="D2557">
        <v>9.355059965975741</v>
      </c>
      <c r="E2557">
        <v>9.3587200050860595</v>
      </c>
      <c r="F2557">
        <v>4.369995999999901</v>
      </c>
      <c r="G2557">
        <v>18.530029000000013</v>
      </c>
      <c r="I2557">
        <f t="shared" si="124"/>
        <v>7.8072301963463335</v>
      </c>
      <c r="J2557">
        <f t="shared" si="125"/>
        <v>6.6851037708637246</v>
      </c>
      <c r="K2557">
        <f t="shared" si="126"/>
        <v>4.3477599163150185</v>
      </c>
      <c r="M2557">
        <v>-0.77271186745650922</v>
      </c>
      <c r="N2557">
        <v>-0.34313208174201082</v>
      </c>
      <c r="O2557">
        <v>-0.20876762885909428</v>
      </c>
      <c r="P2557">
        <v>-0.20616906419090478</v>
      </c>
      <c r="Q2557">
        <v>1.7624511402224703</v>
      </c>
      <c r="R2557">
        <v>-0.26026929167527568</v>
      </c>
      <c r="S2557">
        <v>-0.29378453379856423</v>
      </c>
      <c r="T2557" s="18">
        <v>3</v>
      </c>
    </row>
    <row r="2558" spans="1:20" x14ac:dyDescent="0.25">
      <c r="A2558">
        <v>2.2800290000000132</v>
      </c>
      <c r="B2558">
        <v>0</v>
      </c>
      <c r="C2558">
        <v>3.5500480000000607</v>
      </c>
      <c r="D2558">
        <v>9.3527906102423657</v>
      </c>
      <c r="E2558">
        <v>9.355059965975741</v>
      </c>
      <c r="F2558">
        <v>10.640014999999948</v>
      </c>
      <c r="G2558">
        <v>4.369995999999901</v>
      </c>
      <c r="I2558">
        <f t="shared" si="124"/>
        <v>5.735863475301846</v>
      </c>
      <c r="J2558">
        <f t="shared" si="125"/>
        <v>6.468281790661127</v>
      </c>
      <c r="K2558">
        <f t="shared" si="126"/>
        <v>2.6373916491855964</v>
      </c>
      <c r="M2558">
        <v>-0.2935348222743791</v>
      </c>
      <c r="N2558">
        <v>-0.77270976155962412</v>
      </c>
      <c r="O2558">
        <v>-0.21169565532316637</v>
      </c>
      <c r="P2558">
        <v>-0.20744694661987972</v>
      </c>
      <c r="Q2558">
        <v>-0.13197499560107767</v>
      </c>
      <c r="R2558">
        <v>1.7624520353699518</v>
      </c>
      <c r="S2558">
        <v>-0.28226350594911842</v>
      </c>
      <c r="T2558" s="18">
        <v>4</v>
      </c>
    </row>
    <row r="2559" spans="1:20" x14ac:dyDescent="0.25">
      <c r="A2559">
        <v>0</v>
      </c>
      <c r="B2559">
        <v>2.2800290000000132</v>
      </c>
      <c r="C2559">
        <v>0</v>
      </c>
      <c r="D2559">
        <v>9.349135748729962</v>
      </c>
      <c r="E2559">
        <v>9.3527906102423657</v>
      </c>
      <c r="F2559">
        <v>6.2299809999999525</v>
      </c>
      <c r="G2559">
        <v>10.640014999999948</v>
      </c>
      <c r="I2559">
        <f t="shared" si="124"/>
        <v>6.25698254429029</v>
      </c>
      <c r="J2559">
        <f t="shared" si="125"/>
        <v>6.4092096375417373</v>
      </c>
      <c r="K2559">
        <f t="shared" si="126"/>
        <v>3.0506116407310171</v>
      </c>
      <c r="M2559">
        <v>-0.28201450044683779</v>
      </c>
      <c r="N2559">
        <v>-0.29353731838164288</v>
      </c>
      <c r="O2559">
        <v>-0.21278324844756957</v>
      </c>
      <c r="P2559">
        <v>-0.21036889849145265</v>
      </c>
      <c r="Q2559">
        <v>-0.53502443741886441</v>
      </c>
      <c r="R2559">
        <v>-0.13197690023336861</v>
      </c>
      <c r="S2559">
        <v>0.23060293312551006</v>
      </c>
      <c r="T2559" s="18">
        <v>5</v>
      </c>
    </row>
    <row r="2560" spans="1:20" x14ac:dyDescent="0.25">
      <c r="A2560">
        <v>8.25</v>
      </c>
      <c r="B2560">
        <v>0</v>
      </c>
      <c r="C2560">
        <v>2.2800290000000132</v>
      </c>
      <c r="D2560">
        <v>9.3463743789062388</v>
      </c>
      <c r="E2560">
        <v>9.349135748729962</v>
      </c>
      <c r="F2560">
        <v>7.8299560000000383</v>
      </c>
      <c r="G2560">
        <v>6.2299809999999525</v>
      </c>
      <c r="I2560">
        <f t="shared" si="124"/>
        <v>5.4705802003619102</v>
      </c>
      <c r="J2560">
        <f t="shared" si="125"/>
        <v>6.2696422657460005</v>
      </c>
      <c r="K2560">
        <f t="shared" si="126"/>
        <v>2.3927523081284656</v>
      </c>
      <c r="M2560">
        <v>0.23082050957954811</v>
      </c>
      <c r="N2560">
        <v>-0.28201710719497924</v>
      </c>
      <c r="O2560">
        <v>-0.21382580023947959</v>
      </c>
      <c r="P2560">
        <v>-0.21145423525474824</v>
      </c>
      <c r="Q2560">
        <v>-0.85468146775062903</v>
      </c>
      <c r="R2560">
        <v>-0.53502693771949683</v>
      </c>
      <c r="S2560">
        <v>-4.5766299009086221E-2</v>
      </c>
      <c r="T2560" s="18">
        <v>1</v>
      </c>
    </row>
    <row r="2561" spans="1:20" x14ac:dyDescent="0.25">
      <c r="A2561">
        <v>0</v>
      </c>
      <c r="B2561">
        <v>8.25</v>
      </c>
      <c r="C2561">
        <v>0</v>
      </c>
      <c r="D2561">
        <v>9.3427248770011602</v>
      </c>
      <c r="E2561">
        <v>9.3463743789062388</v>
      </c>
      <c r="F2561">
        <v>0.34008799999992334</v>
      </c>
      <c r="G2561">
        <v>7.8299560000000383</v>
      </c>
      <c r="I2561">
        <f t="shared" si="124"/>
        <v>6.1988516598791188</v>
      </c>
      <c r="J2561">
        <f t="shared" si="125"/>
        <v>7.6978709730231305</v>
      </c>
      <c r="K2561">
        <f t="shared" si="126"/>
        <v>3.2362527531539875</v>
      </c>
      <c r="M2561">
        <v>-4.5531786329029572E-2</v>
      </c>
      <c r="N2561">
        <v>0.23081297757701991</v>
      </c>
      <c r="O2561">
        <v>-0.21290188278540115</v>
      </c>
      <c r="P2561">
        <v>-0.21249462412997264</v>
      </c>
      <c r="Q2561">
        <v>-0.93699709079045945</v>
      </c>
      <c r="R2561">
        <v>-0.85468444047363279</v>
      </c>
      <c r="S2561">
        <v>-0.84385245027946176</v>
      </c>
      <c r="T2561" s="18">
        <v>2</v>
      </c>
    </row>
    <row r="2562" spans="1:20" x14ac:dyDescent="0.25">
      <c r="A2562">
        <v>3.9499510000000555</v>
      </c>
      <c r="B2562">
        <v>0</v>
      </c>
      <c r="C2562">
        <v>8.25</v>
      </c>
      <c r="D2562">
        <v>9.3422983645589284</v>
      </c>
      <c r="E2562">
        <v>9.3427248770011602</v>
      </c>
      <c r="F2562">
        <v>14.489990000000034</v>
      </c>
      <c r="G2562">
        <v>0.34008799999992334</v>
      </c>
      <c r="I2562">
        <f t="shared" si="124"/>
        <v>6.2747360246253656</v>
      </c>
      <c r="J2562">
        <f t="shared" si="125"/>
        <v>7.1951635626839483</v>
      </c>
      <c r="K2562">
        <f t="shared" si="126"/>
        <v>3.1965158369028996</v>
      </c>
      <c r="M2562">
        <v>-0.84356902995749505</v>
      </c>
      <c r="N2562">
        <v>-4.5536664251139905E-2</v>
      </c>
      <c r="O2562">
        <v>-0.2130375063461937</v>
      </c>
      <c r="P2562">
        <v>-0.21157262346937444</v>
      </c>
      <c r="Q2562">
        <v>1.2621173047624012</v>
      </c>
      <c r="R2562">
        <v>-0.9370001851680434</v>
      </c>
      <c r="S2562">
        <v>-0.49396702090002703</v>
      </c>
      <c r="T2562" s="18">
        <v>3</v>
      </c>
    </row>
    <row r="2563" spans="1:20" x14ac:dyDescent="0.25">
      <c r="A2563">
        <v>13.140014999999948</v>
      </c>
      <c r="B2563">
        <v>3.9499510000000555</v>
      </c>
      <c r="C2563">
        <v>0</v>
      </c>
      <c r="D2563">
        <v>9.3386533008193418</v>
      </c>
      <c r="E2563">
        <v>9.3422983645589284</v>
      </c>
      <c r="F2563">
        <v>6.2000739999998586</v>
      </c>
      <c r="G2563">
        <v>14.489990000000034</v>
      </c>
      <c r="I2563">
        <f t="shared" ref="I2563:I2626" si="127">$N$17+$N$18*B2563+$N$19*C2563+$N$20*D2563+$N$21*E2563+$N$22*F2563+$N$23*G2563</f>
        <v>7.3889496941002015</v>
      </c>
      <c r="J2563">
        <f t="shared" ref="J2563:J2626" si="128">$N$42+$N$43*B2563+$N$44*C2563+$N$45*D2563+$N$46*E2563</f>
        <v>6.7675857839004543</v>
      </c>
      <c r="K2563">
        <f t="shared" ref="K2563:K2626" si="129">$W$66*B2563+$W$67*C2563+$W$68*D2563+$W$69*E2563+$W$70*F2563+$W$71*G2563</f>
        <v>4.025395703835418</v>
      </c>
      <c r="M2563">
        <v>-0.49370504196162823</v>
      </c>
      <c r="N2563">
        <v>-0.84356624355022436</v>
      </c>
      <c r="O2563">
        <v>-0.21622936992701883</v>
      </c>
      <c r="P2563">
        <v>-0.21170796566048841</v>
      </c>
      <c r="Q2563">
        <v>-0.26561136948563069</v>
      </c>
      <c r="R2563">
        <v>1.2621174604645562</v>
      </c>
      <c r="S2563">
        <v>-0.84385245027946176</v>
      </c>
      <c r="T2563" s="18">
        <v>4</v>
      </c>
    </row>
    <row r="2564" spans="1:20" x14ac:dyDescent="0.25">
      <c r="A2564">
        <v>1.7399909999999181</v>
      </c>
      <c r="B2564">
        <v>13.140014999999948</v>
      </c>
      <c r="C2564">
        <v>3.9499510000000555</v>
      </c>
      <c r="D2564">
        <v>9.3365516228549037</v>
      </c>
      <c r="E2564">
        <v>9.3386533008193418</v>
      </c>
      <c r="F2564">
        <v>0</v>
      </c>
      <c r="G2564">
        <v>6.2000739999998586</v>
      </c>
      <c r="I2564">
        <f t="shared" si="127"/>
        <v>7.5856441487262014</v>
      </c>
      <c r="J2564">
        <f t="shared" si="128"/>
        <v>9.3662011141972847</v>
      </c>
      <c r="K2564">
        <f t="shared" si="129"/>
        <v>4.6460545374001923</v>
      </c>
      <c r="M2564">
        <v>-0.84356902995749505</v>
      </c>
      <c r="N2564">
        <v>-0.49370561563919563</v>
      </c>
      <c r="O2564">
        <v>-0.21807930473951415</v>
      </c>
      <c r="P2564">
        <v>-0.21489320728252859</v>
      </c>
      <c r="Q2564">
        <v>0.48382237744084339</v>
      </c>
      <c r="R2564">
        <v>-0.26561347161963961</v>
      </c>
      <c r="S2564">
        <v>-0.42487876532454105</v>
      </c>
      <c r="T2564" s="18">
        <v>5</v>
      </c>
    </row>
    <row r="2565" spans="1:20" x14ac:dyDescent="0.25">
      <c r="A2565">
        <v>12.479980999999952</v>
      </c>
      <c r="B2565">
        <v>1.7399909999999181</v>
      </c>
      <c r="C2565">
        <v>13.140014999999948</v>
      </c>
      <c r="D2565">
        <v>9.3380344545808853</v>
      </c>
      <c r="E2565">
        <v>9.3365516228549037</v>
      </c>
      <c r="F2565">
        <v>11.950072999999975</v>
      </c>
      <c r="G2565">
        <v>0</v>
      </c>
      <c r="I2565">
        <f t="shared" si="127"/>
        <v>6.9961117129024881</v>
      </c>
      <c r="J2565">
        <f t="shared" si="128"/>
        <v>8.329078692461362</v>
      </c>
      <c r="K2565">
        <f t="shared" si="129"/>
        <v>3.9802170297707802</v>
      </c>
      <c r="M2565">
        <v>-0.42462102019430753</v>
      </c>
      <c r="N2565">
        <v>-0.84356624355022436</v>
      </c>
      <c r="O2565">
        <v>-0.2212666199423329</v>
      </c>
      <c r="P2565">
        <v>-0.21673930415152379</v>
      </c>
      <c r="Q2565">
        <v>-0.3372386484330665</v>
      </c>
      <c r="R2565">
        <v>0.48382138289789095</v>
      </c>
      <c r="S2565">
        <v>0.13936469411807584</v>
      </c>
      <c r="T2565" s="18">
        <v>1</v>
      </c>
    </row>
    <row r="2566" spans="1:20" x14ac:dyDescent="0.25">
      <c r="A2566">
        <v>9.5899650000001202</v>
      </c>
      <c r="B2566">
        <v>12.479980999999952</v>
      </c>
      <c r="C2566">
        <v>1.7399909999999181</v>
      </c>
      <c r="D2566">
        <v>9.3350734088074709</v>
      </c>
      <c r="E2566">
        <v>9.3380344545808853</v>
      </c>
      <c r="F2566">
        <v>0</v>
      </c>
      <c r="G2566">
        <v>11.950072999999975</v>
      </c>
      <c r="I2566">
        <f t="shared" si="127"/>
        <v>8.2047094085057672</v>
      </c>
      <c r="J2566">
        <f t="shared" si="128"/>
        <v>8.8802294798762649</v>
      </c>
      <c r="K2566">
        <f t="shared" si="129"/>
        <v>5.0587799853268667</v>
      </c>
      <c r="M2566">
        <v>0.13958786175686855</v>
      </c>
      <c r="N2566">
        <v>-0.42462225735306208</v>
      </c>
      <c r="O2566">
        <v>-0.22284881368475459</v>
      </c>
      <c r="P2566">
        <v>-0.21992000683179158</v>
      </c>
      <c r="Q2566">
        <v>-0.81618927425332977</v>
      </c>
      <c r="R2566">
        <v>-0.33724085642531026</v>
      </c>
      <c r="S2566">
        <v>0.18099942789292103</v>
      </c>
      <c r="T2566" s="18">
        <v>2</v>
      </c>
    </row>
    <row r="2567" spans="1:20" x14ac:dyDescent="0.25">
      <c r="A2567">
        <v>6.649902000000111</v>
      </c>
      <c r="B2567">
        <v>9.5899650000001202</v>
      </c>
      <c r="C2567">
        <v>12.479980999999952</v>
      </c>
      <c r="D2567">
        <v>9.3362985383716293</v>
      </c>
      <c r="E2567">
        <v>9.3350734088074709</v>
      </c>
      <c r="F2567">
        <v>11</v>
      </c>
      <c r="G2567">
        <v>0</v>
      </c>
      <c r="I2567">
        <f t="shared" si="127"/>
        <v>8.5688428054406742</v>
      </c>
      <c r="J2567">
        <f t="shared" si="128"/>
        <v>9.9227285946080617</v>
      </c>
      <c r="K2567">
        <f t="shared" si="129"/>
        <v>5.5250371652904713</v>
      </c>
      <c r="M2567">
        <v>0.18122004410709971</v>
      </c>
      <c r="N2567">
        <v>0.13958120595036855</v>
      </c>
      <c r="O2567">
        <v>-0.22227236190055993</v>
      </c>
      <c r="P2567">
        <v>-0.22149891809628564</v>
      </c>
      <c r="Q2567">
        <v>-0.52646989203556838</v>
      </c>
      <c r="R2567">
        <v>-0.81619219008857069</v>
      </c>
      <c r="S2567">
        <v>-0.84385245027946176</v>
      </c>
      <c r="T2567" s="18">
        <v>3</v>
      </c>
    </row>
    <row r="2568" spans="1:20" x14ac:dyDescent="0.25">
      <c r="A2568">
        <v>20.130004999999983</v>
      </c>
      <c r="B2568">
        <v>6.649902000000111</v>
      </c>
      <c r="C2568">
        <v>9.5899650000001202</v>
      </c>
      <c r="D2568">
        <v>9.3363973181464051</v>
      </c>
      <c r="E2568">
        <v>9.3362985383716293</v>
      </c>
      <c r="F2568">
        <v>14.25</v>
      </c>
      <c r="G2568">
        <v>11</v>
      </c>
      <c r="I2568">
        <f t="shared" si="127"/>
        <v>10.068836915669632</v>
      </c>
      <c r="J2568">
        <f t="shared" si="128"/>
        <v>8.838846631002518</v>
      </c>
      <c r="K2568">
        <f t="shared" si="129"/>
        <v>6.5381697076295771</v>
      </c>
      <c r="M2568">
        <v>-0.84356902995749505</v>
      </c>
      <c r="N2568">
        <v>0.18121298846617978</v>
      </c>
      <c r="O2568">
        <v>-0.22153724127505756</v>
      </c>
      <c r="P2568">
        <v>-0.22092366224038171</v>
      </c>
      <c r="Q2568">
        <v>0.99484455699329521</v>
      </c>
      <c r="R2568">
        <v>-0.52647237969340488</v>
      </c>
      <c r="S2568">
        <v>-0.14408150294228195</v>
      </c>
      <c r="T2568" s="18">
        <v>4</v>
      </c>
    </row>
    <row r="2569" spans="1:20" x14ac:dyDescent="0.25">
      <c r="A2569">
        <v>15.130004999999983</v>
      </c>
      <c r="B2569">
        <v>20.130004999999983</v>
      </c>
      <c r="C2569">
        <v>6.649902000000111</v>
      </c>
      <c r="D2569">
        <v>9.3353515823277426</v>
      </c>
      <c r="E2569">
        <v>9.3363973181464051</v>
      </c>
      <c r="F2569">
        <v>0.20996100000002116</v>
      </c>
      <c r="G2569">
        <v>14.25</v>
      </c>
      <c r="I2569">
        <f t="shared" si="127"/>
        <v>11.233169987301677</v>
      </c>
      <c r="J2569">
        <f t="shared" si="128"/>
        <v>11.295570716010893</v>
      </c>
      <c r="K2569">
        <f t="shared" si="129"/>
        <v>7.9190464704335142</v>
      </c>
      <c r="M2569">
        <v>-0.14384096539287927</v>
      </c>
      <c r="N2569">
        <v>-0.84356624355022436</v>
      </c>
      <c r="O2569">
        <v>-0.22471811482551166</v>
      </c>
      <c r="P2569">
        <v>-0.22019006672344391</v>
      </c>
      <c r="Q2569">
        <v>-0.81619590261745767</v>
      </c>
      <c r="R2569">
        <v>0.9948443176920142</v>
      </c>
      <c r="S2569">
        <v>0.34043934206479243</v>
      </c>
      <c r="T2569" s="18">
        <v>5</v>
      </c>
    </row>
    <row r="2570" spans="1:20" x14ac:dyDescent="0.25">
      <c r="A2570">
        <v>6.9200439999999617</v>
      </c>
      <c r="B2570">
        <v>15.130004999999983</v>
      </c>
      <c r="C2570">
        <v>20.130004999999983</v>
      </c>
      <c r="D2570">
        <v>9.339551836575863</v>
      </c>
      <c r="E2570">
        <v>9.3353515823277426</v>
      </c>
      <c r="F2570">
        <v>11.390014999999948</v>
      </c>
      <c r="G2570">
        <v>0.20996100000002116</v>
      </c>
      <c r="I2570">
        <f t="shared" si="127"/>
        <v>11.159848788603506</v>
      </c>
      <c r="J2570">
        <f t="shared" si="128"/>
        <v>12.308037787382634</v>
      </c>
      <c r="K2570">
        <f t="shared" si="129"/>
        <v>8.0284971143559236</v>
      </c>
      <c r="M2570">
        <v>0.34065018761672355</v>
      </c>
      <c r="N2570">
        <v>-0.14384489915613544</v>
      </c>
      <c r="O2570">
        <v>-0.22522407323144197</v>
      </c>
      <c r="P2570">
        <v>-0.2233643411154384</v>
      </c>
      <c r="Q2570">
        <v>-0.94769195633788306</v>
      </c>
      <c r="R2570">
        <v>-0.81619881846249476</v>
      </c>
      <c r="S2570">
        <v>-0.78716099640938242</v>
      </c>
      <c r="T2570" s="18">
        <v>1</v>
      </c>
    </row>
    <row r="2571" spans="1:20" x14ac:dyDescent="0.25">
      <c r="A2571">
        <v>19.320068999999876</v>
      </c>
      <c r="B2571">
        <v>6.9200439999999617</v>
      </c>
      <c r="C2571">
        <v>15.130004999999983</v>
      </c>
      <c r="D2571">
        <v>9.341804054842461</v>
      </c>
      <c r="E2571">
        <v>9.339551836575863</v>
      </c>
      <c r="F2571">
        <v>4.9399410000000898</v>
      </c>
      <c r="G2571">
        <v>11.390014999999948</v>
      </c>
      <c r="I2571">
        <f t="shared" si="127"/>
        <v>9.6663155596278703</v>
      </c>
      <c r="J2571">
        <f t="shared" si="128"/>
        <v>9.75830944850183</v>
      </c>
      <c r="K2571">
        <f t="shared" si="129"/>
        <v>6.3868608440310792</v>
      </c>
      <c r="M2571">
        <v>-0.78688105020524213</v>
      </c>
      <c r="N2571">
        <v>0.34064160081276218</v>
      </c>
      <c r="O2571">
        <v>-0.22388000555441359</v>
      </c>
      <c r="P2571">
        <v>-0.22386924984125986</v>
      </c>
      <c r="Q2571">
        <v>1.0600640252675171</v>
      </c>
      <c r="R2571">
        <v>-0.94769506652145052</v>
      </c>
      <c r="S2571">
        <v>-0.39741966308972548</v>
      </c>
      <c r="T2571" s="18">
        <v>2</v>
      </c>
    </row>
    <row r="2572" spans="1:20" x14ac:dyDescent="0.25">
      <c r="A2572">
        <v>0</v>
      </c>
      <c r="B2572">
        <v>19.320068999999876</v>
      </c>
      <c r="C2572">
        <v>6.9200439999999617</v>
      </c>
      <c r="D2572">
        <v>9.3408624685069856</v>
      </c>
      <c r="E2572">
        <v>9.341804054842461</v>
      </c>
      <c r="F2572">
        <v>1.75</v>
      </c>
      <c r="G2572">
        <v>4.9399410000000898</v>
      </c>
      <c r="I2572">
        <f t="shared" si="127"/>
        <v>9.508160876627656</v>
      </c>
      <c r="J2572">
        <f t="shared" si="128"/>
        <v>11.163777554108673</v>
      </c>
      <c r="K2572">
        <f t="shared" si="129"/>
        <v>6.5055108909318591</v>
      </c>
      <c r="M2572">
        <v>-0.39716360068501871</v>
      </c>
      <c r="N2572">
        <v>-0.78687880822788647</v>
      </c>
      <c r="O2572">
        <v>-0.22683983108986011</v>
      </c>
      <c r="P2572">
        <v>-0.2225279706169758</v>
      </c>
      <c r="Q2572">
        <v>-0.16939050756128401</v>
      </c>
      <c r="R2572">
        <v>1.0600638823543427</v>
      </c>
      <c r="S2572">
        <v>0.71778369652240193</v>
      </c>
      <c r="T2572" s="18">
        <v>3</v>
      </c>
    </row>
    <row r="2573" spans="1:20" x14ac:dyDescent="0.25">
      <c r="A2573">
        <v>32.030029000000013</v>
      </c>
      <c r="B2573">
        <v>0</v>
      </c>
      <c r="C2573">
        <v>19.320068999999876</v>
      </c>
      <c r="D2573">
        <v>9.3447409008938855</v>
      </c>
      <c r="E2573">
        <v>9.3408624685069856</v>
      </c>
      <c r="F2573">
        <v>23.140014999999948</v>
      </c>
      <c r="G2573">
        <v>1.75</v>
      </c>
      <c r="I2573">
        <f t="shared" si="127"/>
        <v>9.6079335936942822</v>
      </c>
      <c r="J2573">
        <f t="shared" si="128"/>
        <v>8.9137637779387173</v>
      </c>
      <c r="K2573">
        <f t="shared" si="129"/>
        <v>6.1728107166600878</v>
      </c>
      <c r="M2573">
        <v>0.71797141797609476</v>
      </c>
      <c r="N2573">
        <v>-0.39716510154413154</v>
      </c>
      <c r="O2573">
        <v>-0.22831067826161419</v>
      </c>
      <c r="P2573">
        <v>-0.22548165558838812</v>
      </c>
      <c r="Q2573">
        <v>-0.90813601730445026</v>
      </c>
      <c r="R2573">
        <v>-0.16939246749010595</v>
      </c>
      <c r="S2573">
        <v>0.89848161043760855</v>
      </c>
      <c r="T2573" s="18">
        <v>4</v>
      </c>
    </row>
    <row r="2574" spans="1:20" x14ac:dyDescent="0.25">
      <c r="A2574">
        <v>6.8000489999999445</v>
      </c>
      <c r="B2574">
        <v>32.030029000000013</v>
      </c>
      <c r="C2574">
        <v>0</v>
      </c>
      <c r="D2574">
        <v>9.3411104654234531</v>
      </c>
      <c r="E2574">
        <v>9.3447409008938855</v>
      </c>
      <c r="F2574">
        <v>0</v>
      </c>
      <c r="G2574">
        <v>23.140014999999948</v>
      </c>
      <c r="I2574">
        <f t="shared" si="127"/>
        <v>14.647625351367958</v>
      </c>
      <c r="J2574">
        <f t="shared" si="128"/>
        <v>12.836698490075673</v>
      </c>
      <c r="K2574">
        <f t="shared" si="129"/>
        <v>10.932818377514394</v>
      </c>
      <c r="M2574">
        <v>0.89865825851425607</v>
      </c>
      <c r="N2574">
        <v>0.71795920738863828</v>
      </c>
      <c r="O2574">
        <v>-0.22552821435294612</v>
      </c>
      <c r="P2574">
        <v>-0.2269494512859474</v>
      </c>
      <c r="Q2574">
        <v>-0.94769195633788306</v>
      </c>
      <c r="R2574">
        <v>-0.90813906902814123</v>
      </c>
      <c r="S2574">
        <v>-0.84385245027946176</v>
      </c>
      <c r="T2574" s="18">
        <v>5</v>
      </c>
    </row>
    <row r="2575" spans="1:20" x14ac:dyDescent="0.25">
      <c r="A2575">
        <v>6.9801029999998718</v>
      </c>
      <c r="B2575">
        <v>6.8000489999999445</v>
      </c>
      <c r="C2575">
        <v>32.030029000000013</v>
      </c>
      <c r="D2575">
        <v>9.349921695922319</v>
      </c>
      <c r="E2575">
        <v>9.3411104654234531</v>
      </c>
      <c r="F2575">
        <v>16</v>
      </c>
      <c r="G2575">
        <v>0</v>
      </c>
      <c r="I2575">
        <f t="shared" si="127"/>
        <v>11.762568218092799</v>
      </c>
      <c r="J2575">
        <f t="shared" si="128"/>
        <v>12.35712336822829</v>
      </c>
      <c r="K2575">
        <f t="shared" si="129"/>
        <v>8.5200880732723405</v>
      </c>
      <c r="M2575">
        <v>-0.84356902995749505</v>
      </c>
      <c r="N2575">
        <v>0.89864431261498079</v>
      </c>
      <c r="O2575">
        <v>-0.22205924948948724</v>
      </c>
      <c r="P2575">
        <v>-0.22417275998029235</v>
      </c>
      <c r="Q2575">
        <v>0.18340812967565839</v>
      </c>
      <c r="R2575">
        <v>-0.94769506652145052</v>
      </c>
      <c r="S2575">
        <v>-0.28935127742997807</v>
      </c>
      <c r="T2575" s="18">
        <v>1</v>
      </c>
    </row>
    <row r="2576" spans="1:20" x14ac:dyDescent="0.25">
      <c r="A2576">
        <v>1.9899909999999181</v>
      </c>
      <c r="B2576">
        <v>6.9801029999998718</v>
      </c>
      <c r="C2576">
        <v>6.8000489999999445</v>
      </c>
      <c r="D2576">
        <v>9.348931838509305</v>
      </c>
      <c r="E2576">
        <v>9.349921695922319</v>
      </c>
      <c r="F2576">
        <v>5.4399410000000898</v>
      </c>
      <c r="G2576">
        <v>16</v>
      </c>
      <c r="I2576">
        <f t="shared" si="127"/>
        <v>9.3431138312660149</v>
      </c>
      <c r="J2576">
        <f t="shared" si="128"/>
        <v>8.4802357519312537</v>
      </c>
      <c r="K2576">
        <f t="shared" si="129"/>
        <v>5.8991333196310825</v>
      </c>
      <c r="M2576">
        <v>-0.28910183758086788</v>
      </c>
      <c r="N2576">
        <v>-0.84356624355022436</v>
      </c>
      <c r="O2576">
        <v>-0.22523109088652635</v>
      </c>
      <c r="P2576">
        <v>-0.22071099196023564</v>
      </c>
      <c r="Q2576">
        <v>0.41325873712043015</v>
      </c>
      <c r="R2576">
        <v>0.1834066911493179</v>
      </c>
      <c r="S2576">
        <v>-0.84208460415656761</v>
      </c>
      <c r="T2576" s="18">
        <v>2</v>
      </c>
    </row>
    <row r="2577" spans="1:20" x14ac:dyDescent="0.25">
      <c r="A2577">
        <v>0</v>
      </c>
      <c r="B2577">
        <v>1.9899909999999181</v>
      </c>
      <c r="C2577">
        <v>6.9801029999998718</v>
      </c>
      <c r="D2577">
        <v>9.3480126189367372</v>
      </c>
      <c r="E2577">
        <v>9.348931838509305</v>
      </c>
      <c r="F2577">
        <v>13.859985000000052</v>
      </c>
      <c r="G2577">
        <v>5.4399410000000898</v>
      </c>
      <c r="I2577">
        <f t="shared" si="127"/>
        <v>7.4351047693547265</v>
      </c>
      <c r="J2577">
        <f t="shared" si="128"/>
        <v>7.429519067103155</v>
      </c>
      <c r="K2577">
        <f t="shared" si="129"/>
        <v>4.1707877020843291</v>
      </c>
      <c r="M2577">
        <v>-0.84180129217025479</v>
      </c>
      <c r="N2577">
        <v>-0.28910437626240387</v>
      </c>
      <c r="O2577">
        <v>-0.22628868169418204</v>
      </c>
      <c r="P2577">
        <v>-0.22387625293725621</v>
      </c>
      <c r="Q2577">
        <v>0.38974194258971107</v>
      </c>
      <c r="R2577">
        <v>0.41325763829119855</v>
      </c>
      <c r="S2577">
        <v>-0.84385245027946176</v>
      </c>
      <c r="T2577" s="18">
        <v>3</v>
      </c>
    </row>
    <row r="2578" spans="1:20" x14ac:dyDescent="0.25">
      <c r="A2578">
        <v>5.6300049999999828</v>
      </c>
      <c r="B2578">
        <v>0</v>
      </c>
      <c r="C2578">
        <v>1.9899909999999181</v>
      </c>
      <c r="D2578">
        <v>9.3451584600465374</v>
      </c>
      <c r="E2578">
        <v>9.3480126189367372</v>
      </c>
      <c r="F2578">
        <v>19.349975000000086</v>
      </c>
      <c r="G2578">
        <v>13.859985000000052</v>
      </c>
      <c r="I2578">
        <f t="shared" si="127"/>
        <v>8.6619352632762485</v>
      </c>
      <c r="J2578">
        <f t="shared" si="128"/>
        <v>6.2243254409611879</v>
      </c>
      <c r="K2578">
        <f t="shared" si="129"/>
        <v>4.9399003614967079</v>
      </c>
      <c r="M2578">
        <v>-0.84356902995749505</v>
      </c>
      <c r="N2578">
        <v>-0.84179852274029288</v>
      </c>
      <c r="O2578">
        <v>-0.22944960579991461</v>
      </c>
      <c r="P2578">
        <v>-0.22493164962772544</v>
      </c>
      <c r="Q2578">
        <v>1.0333302290355653</v>
      </c>
      <c r="R2578">
        <v>0.38974080900491714</v>
      </c>
      <c r="S2578">
        <v>-0.47979679263754144</v>
      </c>
      <c r="T2578" s="18">
        <v>4</v>
      </c>
    </row>
    <row r="2579" spans="1:20" x14ac:dyDescent="0.25">
      <c r="A2579">
        <v>0</v>
      </c>
      <c r="B2579">
        <v>5.6300049999999828</v>
      </c>
      <c r="C2579">
        <v>0</v>
      </c>
      <c r="D2579">
        <v>9.3415349011244562</v>
      </c>
      <c r="E2579">
        <v>9.3451584600465374</v>
      </c>
      <c r="F2579">
        <v>6.5300290000000132</v>
      </c>
      <c r="G2579">
        <v>19.349975000000086</v>
      </c>
      <c r="I2579">
        <f t="shared" si="127"/>
        <v>8.7762519612731591</v>
      </c>
      <c r="J2579">
        <f t="shared" si="128"/>
        <v>7.1313479537558671</v>
      </c>
      <c r="K2579">
        <f t="shared" si="129"/>
        <v>5.2045994859651392</v>
      </c>
      <c r="M2579">
        <v>-0.47953568206711084</v>
      </c>
      <c r="N2579">
        <v>-0.84356624355022436</v>
      </c>
      <c r="O2579">
        <v>-0.23261475444932844</v>
      </c>
      <c r="P2579">
        <v>-0.22808601596285766</v>
      </c>
      <c r="Q2579">
        <v>3.9076890243681696E-2</v>
      </c>
      <c r="R2579">
        <v>1.0333300466124091</v>
      </c>
      <c r="S2579">
        <v>-0.80664565817395895</v>
      </c>
      <c r="T2579" s="18">
        <v>5</v>
      </c>
    </row>
    <row r="2580" spans="1:20" x14ac:dyDescent="0.25">
      <c r="A2580">
        <v>4.4599610000000212</v>
      </c>
      <c r="B2580">
        <v>0</v>
      </c>
      <c r="C2580">
        <v>5.6300049999999828</v>
      </c>
      <c r="D2580">
        <v>9.3400963236433991</v>
      </c>
      <c r="E2580">
        <v>9.3415349011244562</v>
      </c>
      <c r="F2580">
        <v>20.87988200000018</v>
      </c>
      <c r="G2580">
        <v>6.5300290000000132</v>
      </c>
      <c r="I2580">
        <f t="shared" si="127"/>
        <v>8.0388528292187065</v>
      </c>
      <c r="J2580">
        <f t="shared" si="128"/>
        <v>6.788022212834818</v>
      </c>
      <c r="K2580">
        <f t="shared" si="129"/>
        <v>4.5370698831452643</v>
      </c>
      <c r="M2580">
        <v>-0.80636451792722219</v>
      </c>
      <c r="N2580">
        <v>-0.47953639182685009</v>
      </c>
      <c r="O2580">
        <v>-0.23439259086356865</v>
      </c>
      <c r="P2580">
        <v>-0.2312445980772759</v>
      </c>
      <c r="Q2580">
        <v>0.24113669119360698</v>
      </c>
      <c r="R2580">
        <v>3.9075238409639737E-2</v>
      </c>
      <c r="S2580">
        <v>-0.33187250303758192</v>
      </c>
      <c r="T2580" s="18">
        <v>1</v>
      </c>
    </row>
    <row r="2581" spans="1:20" x14ac:dyDescent="0.25">
      <c r="A2581">
        <v>2.2299800000000687</v>
      </c>
      <c r="B2581">
        <v>4.4599610000000212</v>
      </c>
      <c r="C2581">
        <v>0</v>
      </c>
      <c r="D2581">
        <v>9.3364775339015775</v>
      </c>
      <c r="E2581">
        <v>9.3400963236433991</v>
      </c>
      <c r="F2581">
        <v>4.5600589999999102</v>
      </c>
      <c r="G2581">
        <v>20.87988200000018</v>
      </c>
      <c r="I2581">
        <f t="shared" si="127"/>
        <v>8.5030498153328899</v>
      </c>
      <c r="J2581">
        <f t="shared" si="128"/>
        <v>6.8772680299457445</v>
      </c>
      <c r="K2581">
        <f t="shared" si="129"/>
        <v>4.9432684167776246</v>
      </c>
      <c r="M2581">
        <v>-0.3316204574386134</v>
      </c>
      <c r="N2581">
        <v>-0.80636208883113836</v>
      </c>
      <c r="O2581">
        <v>-0.2374118076804794</v>
      </c>
      <c r="P2581">
        <v>-0.23301874612603199</v>
      </c>
      <c r="Q2581">
        <v>-0.40031790345224755</v>
      </c>
      <c r="R2581">
        <v>0.24113533798453263</v>
      </c>
      <c r="S2581">
        <v>0.18454601527212791</v>
      </c>
      <c r="T2581" s="18">
        <v>2</v>
      </c>
    </row>
    <row r="2582" spans="1:20" x14ac:dyDescent="0.25">
      <c r="A2582">
        <v>13.41003499999988</v>
      </c>
      <c r="B2582">
        <v>2.2299800000000687</v>
      </c>
      <c r="C2582">
        <v>4.4599610000000212</v>
      </c>
      <c r="D2582">
        <v>9.3345888752904607</v>
      </c>
      <c r="E2582">
        <v>9.3364775339015775</v>
      </c>
      <c r="F2582">
        <v>9.3299560000000383</v>
      </c>
      <c r="G2582">
        <v>4.5600589999999102</v>
      </c>
      <c r="I2582">
        <f t="shared" si="127"/>
        <v>6.2325326159039074</v>
      </c>
      <c r="J2582">
        <f t="shared" si="128"/>
        <v>7.0870468448281612</v>
      </c>
      <c r="K2582">
        <f t="shared" si="129"/>
        <v>3.1490996250717203</v>
      </c>
      <c r="M2582">
        <v>0.18476641414733225</v>
      </c>
      <c r="N2582">
        <v>-0.33162258777240622</v>
      </c>
      <c r="O2582">
        <v>-0.23862410690378111</v>
      </c>
      <c r="P2582">
        <v>-0.23603169916354921</v>
      </c>
      <c r="Q2582">
        <v>-0.3575647409008913</v>
      </c>
      <c r="R2582">
        <v>-0.40032020466956819</v>
      </c>
      <c r="S2582">
        <v>-9.1823394019099072E-2</v>
      </c>
      <c r="T2582" s="18">
        <v>3</v>
      </c>
    </row>
    <row r="2583" spans="1:20" x14ac:dyDescent="0.25">
      <c r="A2583">
        <v>2.2600099999999657</v>
      </c>
      <c r="B2583">
        <v>13.41003499999988</v>
      </c>
      <c r="C2583">
        <v>2.2299800000000687</v>
      </c>
      <c r="D2583">
        <v>9.3318383492063379</v>
      </c>
      <c r="E2583">
        <v>9.3345888752904607</v>
      </c>
      <c r="F2583">
        <v>3.6599120000000767</v>
      </c>
      <c r="G2583">
        <v>9.3299560000000383</v>
      </c>
      <c r="I2583">
        <f t="shared" si="127"/>
        <v>8.5428063122104412</v>
      </c>
      <c r="J2583">
        <f t="shared" si="128"/>
        <v>9.1564834088939104</v>
      </c>
      <c r="K2583">
        <f t="shared" si="129"/>
        <v>5.3754442505771189</v>
      </c>
      <c r="M2583">
        <v>-9.1586058907019791E-2</v>
      </c>
      <c r="N2583">
        <v>0.1847593244471647</v>
      </c>
      <c r="O2583">
        <v>-0.237873406928923</v>
      </c>
      <c r="P2583">
        <v>-0.23724148330583683</v>
      </c>
      <c r="Q2583">
        <v>-0.10845809416127186</v>
      </c>
      <c r="R2583">
        <v>-0.35756697893314632</v>
      </c>
      <c r="S2583">
        <v>9.4188953398198494E-2</v>
      </c>
      <c r="T2583" s="18">
        <v>4</v>
      </c>
    </row>
    <row r="2584" spans="1:20" x14ac:dyDescent="0.25">
      <c r="A2584">
        <v>0</v>
      </c>
      <c r="B2584">
        <v>2.2600099999999657</v>
      </c>
      <c r="C2584">
        <v>13.41003499999988</v>
      </c>
      <c r="D2584">
        <v>9.3334165986842006</v>
      </c>
      <c r="E2584">
        <v>9.3318383492063379</v>
      </c>
      <c r="F2584">
        <v>10.200072999999975</v>
      </c>
      <c r="G2584">
        <v>3.6599120000000767</v>
      </c>
      <c r="I2584">
        <f t="shared" si="127"/>
        <v>7.6061046619608703</v>
      </c>
      <c r="J2584">
        <f t="shared" si="128"/>
        <v>8.4822674935578668</v>
      </c>
      <c r="K2584">
        <f t="shared" si="129"/>
        <v>4.5005075901776408</v>
      </c>
      <c r="M2584">
        <v>9.4414889458604156E-2</v>
      </c>
      <c r="N2584">
        <v>-9.1590494525068178E-2</v>
      </c>
      <c r="O2584">
        <v>-0.23817290200512115</v>
      </c>
      <c r="P2584">
        <v>-0.23649234076104036</v>
      </c>
      <c r="Q2584">
        <v>-0.94769195633788306</v>
      </c>
      <c r="R2584">
        <v>-0.10845996403784249</v>
      </c>
      <c r="S2584">
        <v>1.2147069236690677</v>
      </c>
      <c r="T2584" s="18">
        <v>5</v>
      </c>
    </row>
    <row r="2585" spans="1:20" x14ac:dyDescent="0.25">
      <c r="A2585">
        <v>7.030029999999897</v>
      </c>
      <c r="B2585">
        <v>0</v>
      </c>
      <c r="C2585">
        <v>2.2600099999999657</v>
      </c>
      <c r="D2585">
        <v>9.3306802711798724</v>
      </c>
      <c r="E2585">
        <v>9.3334165986842006</v>
      </c>
      <c r="F2585">
        <v>19.559936000000107</v>
      </c>
      <c r="G2585">
        <v>10.200072999999975</v>
      </c>
      <c r="I2585">
        <f t="shared" si="127"/>
        <v>8.0215461667526977</v>
      </c>
      <c r="J2585">
        <f t="shared" si="128"/>
        <v>6.2627515364820621</v>
      </c>
      <c r="K2585">
        <f t="shared" si="129"/>
        <v>4.4328398579179842</v>
      </c>
      <c r="M2585">
        <v>1.2148641930929749</v>
      </c>
      <c r="N2585">
        <v>9.4408667492180617E-2</v>
      </c>
      <c r="O2585">
        <v>-0.23776599771728202</v>
      </c>
      <c r="P2585">
        <v>-0.23679121449362506</v>
      </c>
      <c r="Q2585">
        <v>6.998921965526473E-3</v>
      </c>
      <c r="R2585">
        <v>-0.94769506652145052</v>
      </c>
      <c r="S2585">
        <v>-0.48067814692768701</v>
      </c>
      <c r="T2585" s="18">
        <v>1</v>
      </c>
    </row>
    <row r="2586" spans="1:20" x14ac:dyDescent="0.25">
      <c r="A2586">
        <v>6.7399900000000343</v>
      </c>
      <c r="B2586">
        <v>7.030029999999897</v>
      </c>
      <c r="C2586">
        <v>0</v>
      </c>
      <c r="D2586">
        <v>9.3270721194895483</v>
      </c>
      <c r="E2586">
        <v>9.3306802711798724</v>
      </c>
      <c r="F2586">
        <v>1.3000489999999445</v>
      </c>
      <c r="G2586">
        <v>19.559936000000107</v>
      </c>
      <c r="I2586">
        <f t="shared" si="127"/>
        <v>8.3457376902477449</v>
      </c>
      <c r="J2586">
        <f t="shared" si="128"/>
        <v>7.4304373378962101</v>
      </c>
      <c r="K2586">
        <f t="shared" si="129"/>
        <v>4.9180768042450893</v>
      </c>
      <c r="M2586">
        <v>-0.48041698234684671</v>
      </c>
      <c r="N2586">
        <v>1.2148472103599499</v>
      </c>
      <c r="O2586">
        <v>-0.2331072468848287</v>
      </c>
      <c r="P2586">
        <v>-0.23638515438454083</v>
      </c>
      <c r="Q2586">
        <v>-0.49118796496627509</v>
      </c>
      <c r="R2586">
        <v>6.9972227233301336E-3</v>
      </c>
      <c r="S2586">
        <v>-0.50105479238088668</v>
      </c>
      <c r="T2586" s="18">
        <v>2</v>
      </c>
    </row>
    <row r="2587" spans="1:20" x14ac:dyDescent="0.25">
      <c r="A2587">
        <v>18.039917000000059</v>
      </c>
      <c r="B2587">
        <v>6.7399900000000343</v>
      </c>
      <c r="C2587">
        <v>7.030029999999897</v>
      </c>
      <c r="D2587">
        <v>9.3261842021646579</v>
      </c>
      <c r="E2587">
        <v>9.3270721194895483</v>
      </c>
      <c r="F2587">
        <v>1.6600349999998798</v>
      </c>
      <c r="G2587">
        <v>1.3000489999999445</v>
      </c>
      <c r="I2587">
        <f t="shared" si="127"/>
        <v>5.8821965640677298</v>
      </c>
      <c r="J2587">
        <f t="shared" si="128"/>
        <v>8.4585737453452712</v>
      </c>
      <c r="K2587">
        <f t="shared" si="129"/>
        <v>3.1173081254400574</v>
      </c>
      <c r="M2587">
        <v>-0.50079237909565832</v>
      </c>
      <c r="N2587">
        <v>-0.48041768364260051</v>
      </c>
      <c r="O2587">
        <v>-0.23488332105900181</v>
      </c>
      <c r="P2587">
        <v>-0.2317360687696699</v>
      </c>
      <c r="Q2587">
        <v>-0.16618665567922045</v>
      </c>
      <c r="R2587">
        <v>-0.49119040048081397</v>
      </c>
      <c r="S2587">
        <v>-0.64986566239192523</v>
      </c>
      <c r="T2587" s="18">
        <v>3</v>
      </c>
    </row>
    <row r="2588" spans="1:20" x14ac:dyDescent="0.25">
      <c r="A2588">
        <v>7.8499750000000859</v>
      </c>
      <c r="B2588">
        <v>18.039917000000059</v>
      </c>
      <c r="C2588">
        <v>6.7399900000000343</v>
      </c>
      <c r="D2588">
        <v>9.3251848999227107</v>
      </c>
      <c r="E2588">
        <v>9.3261842021646579</v>
      </c>
      <c r="F2588">
        <v>0</v>
      </c>
      <c r="G2588">
        <v>1.6600349999998798</v>
      </c>
      <c r="I2588">
        <f t="shared" si="127"/>
        <v>8.2759920555617903</v>
      </c>
      <c r="J2588">
        <f t="shared" si="128"/>
        <v>10.855407186483497</v>
      </c>
      <c r="K2588">
        <f t="shared" si="129"/>
        <v>5.463918107496947</v>
      </c>
      <c r="M2588">
        <v>-0.64959412980456233</v>
      </c>
      <c r="N2588">
        <v>-0.5007928847066202</v>
      </c>
      <c r="O2588">
        <v>-0.23673525875591941</v>
      </c>
      <c r="P2588">
        <v>-0.23350845823436761</v>
      </c>
      <c r="Q2588">
        <v>0.40363403165505818</v>
      </c>
      <c r="R2588">
        <v>-0.1661886108730572</v>
      </c>
      <c r="S2588">
        <v>-0.84385245027946176</v>
      </c>
      <c r="T2588" s="18">
        <v>4</v>
      </c>
    </row>
    <row r="2589" spans="1:20" x14ac:dyDescent="0.25">
      <c r="A2589">
        <v>0</v>
      </c>
      <c r="B2589">
        <v>7.8499750000000859</v>
      </c>
      <c r="C2589">
        <v>18.039917000000059</v>
      </c>
      <c r="D2589">
        <v>9.3285509609887889</v>
      </c>
      <c r="E2589">
        <v>9.3251848999227107</v>
      </c>
      <c r="F2589">
        <v>0</v>
      </c>
      <c r="G2589">
        <v>0</v>
      </c>
      <c r="I2589">
        <f t="shared" si="127"/>
        <v>7.3688612127843847</v>
      </c>
      <c r="J2589">
        <f t="shared" si="128"/>
        <v>10.407718464787507</v>
      </c>
      <c r="K2589">
        <f t="shared" si="129"/>
        <v>4.6596596008635487</v>
      </c>
      <c r="M2589">
        <v>-0.84356902995749505</v>
      </c>
      <c r="N2589">
        <v>-0.64959320632729678</v>
      </c>
      <c r="O2589">
        <v>-0.2391497788741373</v>
      </c>
      <c r="P2589">
        <v>-0.23535655383252668</v>
      </c>
      <c r="Q2589">
        <v>-0.15656857857798856</v>
      </c>
      <c r="R2589">
        <v>0.40363291860143685</v>
      </c>
      <c r="S2589">
        <v>-0.72072734452448017</v>
      </c>
      <c r="T2589" s="18">
        <v>5</v>
      </c>
    </row>
    <row r="2590" spans="1:20" x14ac:dyDescent="0.25">
      <c r="A2590">
        <v>8.1999510000000555</v>
      </c>
      <c r="B2590">
        <v>0</v>
      </c>
      <c r="C2590">
        <v>7.8499750000000859</v>
      </c>
      <c r="D2590">
        <v>9.3279800822393728</v>
      </c>
      <c r="E2590">
        <v>9.3285509609887889</v>
      </c>
      <c r="F2590">
        <v>17.520019999999931</v>
      </c>
      <c r="G2590">
        <v>0</v>
      </c>
      <c r="I2590">
        <f t="shared" si="127"/>
        <v>6.6042211997612128</v>
      </c>
      <c r="J2590">
        <f t="shared" si="128"/>
        <v>7.1296418610846528</v>
      </c>
      <c r="K2590">
        <f t="shared" si="129"/>
        <v>3.4483103993271733</v>
      </c>
      <c r="M2590">
        <v>-0.72045146945132255</v>
      </c>
      <c r="N2590">
        <v>-0.84356624355022436</v>
      </c>
      <c r="O2590">
        <v>-0.24229738049626762</v>
      </c>
      <c r="P2590">
        <v>-0.2377660646975909</v>
      </c>
      <c r="Q2590">
        <v>0.22616792059114263</v>
      </c>
      <c r="R2590">
        <v>-0.15657051955723167</v>
      </c>
      <c r="S2590">
        <v>-0.40539410355996441</v>
      </c>
      <c r="T2590" s="18">
        <v>1</v>
      </c>
    </row>
    <row r="2591" spans="1:20" x14ac:dyDescent="0.25">
      <c r="A2591">
        <v>1.7399900000000343</v>
      </c>
      <c r="B2591">
        <v>8.1999510000000555</v>
      </c>
      <c r="C2591">
        <v>0</v>
      </c>
      <c r="D2591">
        <v>9.3243799355461121</v>
      </c>
      <c r="E2591">
        <v>9.3279800822393728</v>
      </c>
      <c r="F2591">
        <v>1.7301029999998718</v>
      </c>
      <c r="G2591">
        <v>17.520019999999931</v>
      </c>
      <c r="I2591">
        <f t="shared" si="127"/>
        <v>8.2846872992972465</v>
      </c>
      <c r="J2591">
        <f t="shared" si="128"/>
        <v>7.6826244747304111</v>
      </c>
      <c r="K2591">
        <f t="shared" si="129"/>
        <v>4.9127841293032093</v>
      </c>
      <c r="M2591">
        <v>-0.40513755247232747</v>
      </c>
      <c r="N2591">
        <v>-0.7204498654619701</v>
      </c>
      <c r="O2591">
        <v>-0.24497618418964914</v>
      </c>
      <c r="P2591">
        <v>-0.24090713618844042</v>
      </c>
      <c r="Q2591">
        <v>0.24434717143979848</v>
      </c>
      <c r="R2591">
        <v>0.22616654525966384</v>
      </c>
      <c r="S2591">
        <v>-0.35489834890381128</v>
      </c>
      <c r="T2591" s="18">
        <v>2</v>
      </c>
    </row>
    <row r="2592" spans="1:20" x14ac:dyDescent="0.25">
      <c r="A2592">
        <v>21.729980999999952</v>
      </c>
      <c r="B2592">
        <v>1.7399900000000343</v>
      </c>
      <c r="C2592">
        <v>8.1999510000000555</v>
      </c>
      <c r="D2592">
        <v>9.3239461280864102</v>
      </c>
      <c r="E2592">
        <v>9.3243799355461121</v>
      </c>
      <c r="F2592">
        <v>4.690063999999893</v>
      </c>
      <c r="G2592">
        <v>1.7301029999998718</v>
      </c>
      <c r="I2592">
        <f t="shared" si="127"/>
        <v>5.4503913366728476</v>
      </c>
      <c r="J2592">
        <f t="shared" si="128"/>
        <v>7.5590268662766471</v>
      </c>
      <c r="K2592">
        <f t="shared" si="129"/>
        <v>2.6100577590260476</v>
      </c>
      <c r="M2592">
        <v>-0.35464489225439105</v>
      </c>
      <c r="N2592">
        <v>-0.40513897674981025</v>
      </c>
      <c r="O2592">
        <v>-0.24645907160035943</v>
      </c>
      <c r="P2592">
        <v>-0.24358038233614326</v>
      </c>
      <c r="Q2592">
        <v>-0.49225812504833893</v>
      </c>
      <c r="R2592">
        <v>0.24434582297550539</v>
      </c>
      <c r="S2592">
        <v>-0.38767197321903824</v>
      </c>
      <c r="T2592" s="18">
        <v>3</v>
      </c>
    </row>
    <row r="2593" spans="1:20" x14ac:dyDescent="0.25">
      <c r="A2593">
        <v>4.8199460000000727</v>
      </c>
      <c r="B2593">
        <v>21.729980999999952</v>
      </c>
      <c r="C2593">
        <v>1.7399900000000343</v>
      </c>
      <c r="D2593">
        <v>9.3210213474739589</v>
      </c>
      <c r="E2593">
        <v>9.3239461280864102</v>
      </c>
      <c r="F2593">
        <v>0</v>
      </c>
      <c r="G2593">
        <v>4.690063999999893</v>
      </c>
      <c r="I2593">
        <f t="shared" si="127"/>
        <v>8.9344399469984115</v>
      </c>
      <c r="J2593">
        <f t="shared" si="128"/>
        <v>10.875902948785338</v>
      </c>
      <c r="K2593">
        <f t="shared" si="129"/>
        <v>5.9959855798756498</v>
      </c>
      <c r="M2593">
        <v>-0.38741650816403472</v>
      </c>
      <c r="N2593">
        <v>-0.3546468014620977</v>
      </c>
      <c r="O2593">
        <v>-0.2477496970046392</v>
      </c>
      <c r="P2593">
        <v>-0.24506019329353157</v>
      </c>
      <c r="Q2593">
        <v>7.7562669195038542E-2</v>
      </c>
      <c r="R2593">
        <v>-0.49226056214447156</v>
      </c>
      <c r="S2593">
        <v>-0.34692940028943675</v>
      </c>
      <c r="T2593" s="18">
        <v>4</v>
      </c>
    </row>
    <row r="2594" spans="1:20" x14ac:dyDescent="0.25">
      <c r="A2594">
        <v>0</v>
      </c>
      <c r="B2594">
        <v>4.8199460000000727</v>
      </c>
      <c r="C2594">
        <v>21.729980999999952</v>
      </c>
      <c r="D2594">
        <v>9.3258050636083176</v>
      </c>
      <c r="E2594">
        <v>9.3210213474739589</v>
      </c>
      <c r="F2594">
        <v>6.1700439999999617</v>
      </c>
      <c r="G2594">
        <v>0</v>
      </c>
      <c r="I2594">
        <f t="shared" si="127"/>
        <v>8.1843411392013934</v>
      </c>
      <c r="J2594">
        <f t="shared" si="128"/>
        <v>10.324913845626334</v>
      </c>
      <c r="K2594">
        <f t="shared" si="129"/>
        <v>5.2961017782112227</v>
      </c>
      <c r="M2594">
        <v>-0.34667643198639941</v>
      </c>
      <c r="N2594">
        <v>-0.38741810263397614</v>
      </c>
      <c r="O2594">
        <v>-0.2491632851224819</v>
      </c>
      <c r="P2594">
        <v>-0.24634814111839182</v>
      </c>
      <c r="Q2594">
        <v>-0.19825810250232226</v>
      </c>
      <c r="R2594">
        <v>7.756107423927934E-2</v>
      </c>
      <c r="S2594">
        <v>-0.74464517407933262</v>
      </c>
      <c r="T2594" s="18">
        <v>5</v>
      </c>
    </row>
    <row r="2595" spans="1:20" x14ac:dyDescent="0.25">
      <c r="A2595">
        <v>3.7399900000000343</v>
      </c>
      <c r="B2595">
        <v>0</v>
      </c>
      <c r="C2595">
        <v>4.8199460000000727</v>
      </c>
      <c r="D2595">
        <v>9.3240687017340953</v>
      </c>
      <c r="E2595">
        <v>9.3258050636083176</v>
      </c>
      <c r="F2595">
        <v>13.390014000000065</v>
      </c>
      <c r="G2595">
        <v>6.1700439999999617</v>
      </c>
      <c r="I2595">
        <f t="shared" si="127"/>
        <v>6.7013079618594213</v>
      </c>
      <c r="J2595">
        <f t="shared" si="128"/>
        <v>6.6584517349074623</v>
      </c>
      <c r="K2595">
        <f t="shared" si="129"/>
        <v>3.4482812499978306</v>
      </c>
      <c r="M2595">
        <v>-0.74436783329393164</v>
      </c>
      <c r="N2595">
        <v>-0.34667841772299574</v>
      </c>
      <c r="O2595">
        <v>-0.25042169758769717</v>
      </c>
      <c r="P2595">
        <v>-0.24775879655380048</v>
      </c>
      <c r="Q2595">
        <v>0.63135757566397033</v>
      </c>
      <c r="R2595">
        <v>-0.19826010509467532</v>
      </c>
      <c r="S2595">
        <v>-0.25303115431385459</v>
      </c>
      <c r="T2595" s="18">
        <v>1</v>
      </c>
    </row>
    <row r="2596" spans="1:20" x14ac:dyDescent="0.25">
      <c r="A2596">
        <v>11.84997599999997</v>
      </c>
      <c r="B2596">
        <v>3.7399900000000343</v>
      </c>
      <c r="C2596">
        <v>0</v>
      </c>
      <c r="D2596">
        <v>9.3204769957627036</v>
      </c>
      <c r="E2596">
        <v>9.3240687017340953</v>
      </c>
      <c r="F2596">
        <v>6.5499270000000251</v>
      </c>
      <c r="G2596">
        <v>13.390014000000065</v>
      </c>
      <c r="I2596">
        <f t="shared" si="127"/>
        <v>7.1769992346360851</v>
      </c>
      <c r="J2596">
        <f t="shared" si="128"/>
        <v>6.7178176931377758</v>
      </c>
      <c r="K2596">
        <f t="shared" si="129"/>
        <v>3.8479230386967842</v>
      </c>
      <c r="M2596">
        <v>-0.25278394020387379</v>
      </c>
      <c r="N2596">
        <v>-0.74436599961242944</v>
      </c>
      <c r="O2596">
        <v>-0.2531824465124361</v>
      </c>
      <c r="P2596">
        <v>-0.24901459826975655</v>
      </c>
      <c r="Q2596">
        <v>-0.21001649976768183</v>
      </c>
      <c r="R2596">
        <v>0.63135679916386256</v>
      </c>
      <c r="S2596">
        <v>-0.63746886068651865</v>
      </c>
      <c r="T2596" s="18">
        <v>2</v>
      </c>
    </row>
    <row r="2597" spans="1:20" x14ac:dyDescent="0.25">
      <c r="A2597">
        <v>3.910033999999996</v>
      </c>
      <c r="B2597">
        <v>11.84997599999997</v>
      </c>
      <c r="C2597">
        <v>3.7399900000000343</v>
      </c>
      <c r="D2597">
        <v>9.318328175202149</v>
      </c>
      <c r="E2597">
        <v>9.3204769957627036</v>
      </c>
      <c r="F2597">
        <v>6.6900630000000092</v>
      </c>
      <c r="G2597">
        <v>6.5499270000000251</v>
      </c>
      <c r="I2597">
        <f t="shared" si="127"/>
        <v>8.3358757223760822</v>
      </c>
      <c r="J2597">
        <f t="shared" si="128"/>
        <v>9.0504278295124507</v>
      </c>
      <c r="K2597">
        <f t="shared" si="129"/>
        <v>5.1891124044395101</v>
      </c>
      <c r="M2597">
        <v>-0.63719808778949449</v>
      </c>
      <c r="N2597">
        <v>-0.25278682768157201</v>
      </c>
      <c r="O2597">
        <v>-0.2540835032616941</v>
      </c>
      <c r="P2597">
        <v>-0.25176961964219502</v>
      </c>
      <c r="Q2597">
        <v>-0.4216944847279257</v>
      </c>
      <c r="R2597">
        <v>-0.21001851973781605</v>
      </c>
      <c r="S2597">
        <v>1.3590476528374857E-2</v>
      </c>
      <c r="T2597" s="18">
        <v>3</v>
      </c>
    </row>
    <row r="2598" spans="1:20" x14ac:dyDescent="0.25">
      <c r="A2598">
        <v>4.690063999999893</v>
      </c>
      <c r="B2598">
        <v>3.910033999999996</v>
      </c>
      <c r="C2598">
        <v>11.84997599999997</v>
      </c>
      <c r="D2598">
        <v>9.31930263548883</v>
      </c>
      <c r="E2598">
        <v>9.318328175202149</v>
      </c>
      <c r="F2598">
        <v>18.699951000000056</v>
      </c>
      <c r="G2598">
        <v>6.6900630000000092</v>
      </c>
      <c r="I2598">
        <f t="shared" si="127"/>
        <v>9.623523936012278</v>
      </c>
      <c r="J2598">
        <f t="shared" si="128"/>
        <v>8.5933645425444318</v>
      </c>
      <c r="K2598">
        <f t="shared" si="129"/>
        <v>6.1347410728237879</v>
      </c>
      <c r="M2598">
        <v>1.382135175661217E-2</v>
      </c>
      <c r="N2598">
        <v>-0.63719728336350112</v>
      </c>
      <c r="O2598">
        <v>-0.25643584634645239</v>
      </c>
      <c r="P2598">
        <v>-0.25266880702564032</v>
      </c>
      <c r="Q2598">
        <v>-0.93272318573541868</v>
      </c>
      <c r="R2598">
        <v>-0.42169681753777916</v>
      </c>
      <c r="S2598">
        <v>-0.84385245027946176</v>
      </c>
      <c r="T2598" s="18">
        <v>4</v>
      </c>
    </row>
    <row r="2599" spans="1:20" x14ac:dyDescent="0.25">
      <c r="A2599">
        <v>14.430053999999927</v>
      </c>
      <c r="B2599">
        <v>4.690063999999893</v>
      </c>
      <c r="C2599">
        <v>3.910033999999996</v>
      </c>
      <c r="D2599">
        <v>9.3172213470565524</v>
      </c>
      <c r="E2599">
        <v>9.31930263548883</v>
      </c>
      <c r="F2599">
        <v>5.1999510000000555</v>
      </c>
      <c r="G2599">
        <v>18.699951000000056</v>
      </c>
      <c r="I2599">
        <f t="shared" si="127"/>
        <v>8.8426663957183891</v>
      </c>
      <c r="J2599">
        <f t="shared" si="128"/>
        <v>7.5291852851811161</v>
      </c>
      <c r="K2599">
        <f t="shared" si="129"/>
        <v>5.3333939216256621</v>
      </c>
      <c r="M2599">
        <v>-0.84356902995749505</v>
      </c>
      <c r="N2599">
        <v>1.3815903808473955E-2</v>
      </c>
      <c r="O2599">
        <v>-0.25632830162803449</v>
      </c>
      <c r="P2599">
        <v>-0.25501626985202891</v>
      </c>
      <c r="Q2599">
        <v>-0.15014120353965102</v>
      </c>
      <c r="R2599">
        <v>-0.9327262737965818</v>
      </c>
      <c r="S2599">
        <v>0.24565433852151053</v>
      </c>
      <c r="T2599" s="18">
        <v>5</v>
      </c>
    </row>
    <row r="2600" spans="1:20" x14ac:dyDescent="0.25">
      <c r="A2600">
        <v>5.1799310000001242</v>
      </c>
      <c r="B2600">
        <v>14.430053999999927</v>
      </c>
      <c r="C2600">
        <v>4.690063999999893</v>
      </c>
      <c r="D2600">
        <v>9.3154416711538381</v>
      </c>
      <c r="E2600">
        <v>9.3172213470565524</v>
      </c>
      <c r="F2600">
        <v>0</v>
      </c>
      <c r="G2600">
        <v>5.1999510000000555</v>
      </c>
      <c r="I2600">
        <f t="shared" si="127"/>
        <v>7.8042789173185971</v>
      </c>
      <c r="J2600">
        <f t="shared" si="128"/>
        <v>9.7547765513714193</v>
      </c>
      <c r="K2600">
        <f t="shared" si="129"/>
        <v>4.8926203140423024</v>
      </c>
      <c r="M2600">
        <v>0.24587099260802703</v>
      </c>
      <c r="N2600">
        <v>-0.84356624355022436</v>
      </c>
      <c r="O2600">
        <v>-0.25945680056505499</v>
      </c>
      <c r="P2600">
        <v>-0.25490894824987992</v>
      </c>
      <c r="Q2600">
        <v>-0.15014120353965102</v>
      </c>
      <c r="R2600">
        <v>-0.15014313501985149</v>
      </c>
      <c r="S2600">
        <v>0.63629863924151941</v>
      </c>
      <c r="T2600" s="18">
        <v>1</v>
      </c>
    </row>
    <row r="2601" spans="1:20" x14ac:dyDescent="0.25">
      <c r="A2601">
        <v>0</v>
      </c>
      <c r="B2601">
        <v>5.1799310000001242</v>
      </c>
      <c r="C2601">
        <v>14.430053999999927</v>
      </c>
      <c r="D2601">
        <v>9.3174080734332865</v>
      </c>
      <c r="E2601">
        <v>9.3154416711538381</v>
      </c>
      <c r="F2601">
        <v>5.9700929999999062</v>
      </c>
      <c r="G2601">
        <v>0</v>
      </c>
      <c r="I2601">
        <f t="shared" si="127"/>
        <v>7.0865519457790835</v>
      </c>
      <c r="J2601">
        <f t="shared" si="128"/>
        <v>9.2677759528152102</v>
      </c>
      <c r="K2601">
        <f t="shared" si="129"/>
        <v>4.2266301642980455</v>
      </c>
      <c r="M2601">
        <v>0.63649135419371627</v>
      </c>
      <c r="N2601">
        <v>0.24586331606104278</v>
      </c>
      <c r="O2601">
        <v>-0.2584726975767711</v>
      </c>
      <c r="P2601">
        <v>-0.2580309566867599</v>
      </c>
      <c r="Q2601">
        <v>-0.54892315484835164</v>
      </c>
      <c r="R2601">
        <v>-0.15014313501985149</v>
      </c>
      <c r="S2601">
        <v>-0.10777227495957699</v>
      </c>
      <c r="T2601" s="18">
        <v>2</v>
      </c>
    </row>
    <row r="2602" spans="1:20" x14ac:dyDescent="0.25">
      <c r="A2602">
        <v>2.6199950000000172</v>
      </c>
      <c r="B2602">
        <v>0</v>
      </c>
      <c r="C2602">
        <v>5.1799310000001242</v>
      </c>
      <c r="D2602">
        <v>9.3158179592620982</v>
      </c>
      <c r="E2602">
        <v>9.3174080734332865</v>
      </c>
      <c r="F2602">
        <v>7.5600589999999102</v>
      </c>
      <c r="G2602">
        <v>5.9700929999999062</v>
      </c>
      <c r="I2602">
        <f t="shared" si="127"/>
        <v>5.8323434867953408</v>
      </c>
      <c r="J2602">
        <f t="shared" si="128"/>
        <v>6.7123373248025553</v>
      </c>
      <c r="K2602">
        <f t="shared" si="129"/>
        <v>2.7662063071674181</v>
      </c>
      <c r="M2602">
        <v>-0.10753396248163731</v>
      </c>
      <c r="N2602">
        <v>0.63647992613871907</v>
      </c>
      <c r="O2602">
        <v>-0.25601624574506027</v>
      </c>
      <c r="P2602">
        <v>-0.25704889535510189</v>
      </c>
      <c r="Q2602">
        <v>-0.52112561308029048</v>
      </c>
      <c r="R2602">
        <v>-0.54892567568995265</v>
      </c>
      <c r="S2602">
        <v>-0.84385245027946176</v>
      </c>
      <c r="T2602" s="18">
        <v>3</v>
      </c>
    </row>
    <row r="2603" spans="1:20" x14ac:dyDescent="0.25">
      <c r="A2603">
        <v>0</v>
      </c>
      <c r="B2603">
        <v>2.6199950000000172</v>
      </c>
      <c r="C2603">
        <v>0</v>
      </c>
      <c r="D2603">
        <v>9.3122390818286505</v>
      </c>
      <c r="E2603">
        <v>9.3158179592620982</v>
      </c>
      <c r="F2603">
        <v>4.5400389999999788</v>
      </c>
      <c r="G2603">
        <v>7.5600589999999102</v>
      </c>
      <c r="I2603">
        <f t="shared" si="127"/>
        <v>5.4747650705780213</v>
      </c>
      <c r="J2603">
        <f t="shared" si="128"/>
        <v>6.4737863699985585</v>
      </c>
      <c r="K2603">
        <f t="shared" si="129"/>
        <v>2.4387510908462682</v>
      </c>
      <c r="M2603">
        <v>-0.84356902995749505</v>
      </c>
      <c r="N2603">
        <v>-0.10753824493642558</v>
      </c>
      <c r="O2603">
        <v>-0.25636651414944284</v>
      </c>
      <c r="P2603">
        <v>-0.25459753976963556</v>
      </c>
      <c r="Q2603">
        <v>1.1637627510380548</v>
      </c>
      <c r="R2603">
        <v>-0.52112809283979622</v>
      </c>
      <c r="S2603">
        <v>-0.32478482013503257</v>
      </c>
      <c r="T2603" s="18">
        <v>4</v>
      </c>
    </row>
    <row r="2604" spans="1:20" x14ac:dyDescent="0.25">
      <c r="A2604">
        <v>8.7600090000000819</v>
      </c>
      <c r="B2604">
        <v>0</v>
      </c>
      <c r="C2604">
        <v>2.6199950000000172</v>
      </c>
      <c r="D2604">
        <v>9.3096690956221124</v>
      </c>
      <c r="E2604">
        <v>9.3122390818286505</v>
      </c>
      <c r="F2604">
        <v>6.9200439999999617</v>
      </c>
      <c r="G2604">
        <v>4.5400389999999788</v>
      </c>
      <c r="I2604">
        <f t="shared" si="127"/>
        <v>5.0524589670000868</v>
      </c>
      <c r="J2604">
        <f t="shared" si="128"/>
        <v>6.3135648390740648</v>
      </c>
      <c r="K2604">
        <f t="shared" si="129"/>
        <v>2.0695001858682227</v>
      </c>
      <c r="M2604">
        <v>-0.32453320887746545</v>
      </c>
      <c r="N2604">
        <v>-0.84356624355022436</v>
      </c>
      <c r="O2604">
        <v>-0.25949009258145783</v>
      </c>
      <c r="P2604">
        <v>-0.25494708149417145</v>
      </c>
      <c r="Q2604">
        <v>-0.31371522553821946</v>
      </c>
      <c r="R2604">
        <v>1.1637627613816315</v>
      </c>
      <c r="S2604">
        <v>0.44496645504456667</v>
      </c>
      <c r="T2604" s="18">
        <v>5</v>
      </c>
    </row>
    <row r="2605" spans="1:20" x14ac:dyDescent="0.25">
      <c r="A2605">
        <v>0.65002400000003036</v>
      </c>
      <c r="B2605">
        <v>8.7600090000000819</v>
      </c>
      <c r="C2605">
        <v>0</v>
      </c>
      <c r="D2605">
        <v>9.3060953262955781</v>
      </c>
      <c r="E2605">
        <v>9.3096690956221124</v>
      </c>
      <c r="F2605">
        <v>0</v>
      </c>
      <c r="G2605">
        <v>6.9200439999999617</v>
      </c>
      <c r="I2605">
        <f t="shared" si="127"/>
        <v>6.0840868030564073</v>
      </c>
      <c r="J2605">
        <f t="shared" si="128"/>
        <v>7.7992607940127385</v>
      </c>
      <c r="K2605">
        <f t="shared" si="129"/>
        <v>3.1663688108220205</v>
      </c>
      <c r="M2605">
        <v>0.44517089505418461</v>
      </c>
      <c r="N2605">
        <v>-0.32453540727701308</v>
      </c>
      <c r="O2605">
        <v>-0.26065611828820784</v>
      </c>
      <c r="P2605">
        <v>-0.2580641796343085</v>
      </c>
      <c r="Q2605">
        <v>-0.6932478728252871</v>
      </c>
      <c r="R2605">
        <v>-0.31371739876510479</v>
      </c>
      <c r="S2605">
        <v>1.4113589446456656</v>
      </c>
      <c r="T2605" s="18">
        <v>1</v>
      </c>
    </row>
    <row r="2606" spans="1:20" x14ac:dyDescent="0.25">
      <c r="A2606">
        <v>10.479980000000069</v>
      </c>
      <c r="B2606">
        <v>0.65002400000003036</v>
      </c>
      <c r="C2606">
        <v>8.7600090000000819</v>
      </c>
      <c r="D2606">
        <v>9.3058857766692178</v>
      </c>
      <c r="E2606">
        <v>9.3060953262955781</v>
      </c>
      <c r="F2606">
        <v>7.5999759999999696</v>
      </c>
      <c r="G2606">
        <v>0</v>
      </c>
      <c r="I2606">
        <f t="shared" si="127"/>
        <v>5.3887022466395269</v>
      </c>
      <c r="J2606">
        <f t="shared" si="128"/>
        <v>7.4060524970405517</v>
      </c>
      <c r="K2606">
        <f t="shared" si="129"/>
        <v>2.5327387988422108</v>
      </c>
      <c r="M2606">
        <v>1.4115041630064042</v>
      </c>
      <c r="N2606">
        <v>0.44516130443600865</v>
      </c>
      <c r="O2606">
        <v>-0.25892304381171349</v>
      </c>
      <c r="P2606">
        <v>-0.25922778626080123</v>
      </c>
      <c r="Q2606">
        <v>-0.94769195633788306</v>
      </c>
      <c r="R2606">
        <v>-0.69325060696495155</v>
      </c>
      <c r="S2606">
        <v>2.0667441454126311E-2</v>
      </c>
      <c r="T2606" s="18">
        <v>2</v>
      </c>
    </row>
    <row r="2607" spans="1:20" x14ac:dyDescent="0.25">
      <c r="A2607">
        <v>3.9799800000000687</v>
      </c>
      <c r="B2607">
        <v>10.479980000000069</v>
      </c>
      <c r="C2607">
        <v>0.65002400000003036</v>
      </c>
      <c r="D2607">
        <v>9.3025655381664674</v>
      </c>
      <c r="E2607">
        <v>9.3058857766692178</v>
      </c>
      <c r="F2607">
        <v>0</v>
      </c>
      <c r="G2607">
        <v>7.5999759999999696</v>
      </c>
      <c r="I2607">
        <f t="shared" si="127"/>
        <v>6.717639266302327</v>
      </c>
      <c r="J2607">
        <f t="shared" si="128"/>
        <v>8.271006225169522</v>
      </c>
      <c r="K2607">
        <f t="shared" si="129"/>
        <v>3.7592161314968999</v>
      </c>
      <c r="M2607">
        <v>2.0897882997772243E-2</v>
      </c>
      <c r="N2607">
        <v>1.411485291748112</v>
      </c>
      <c r="O2607">
        <v>-0.25355419153778541</v>
      </c>
      <c r="P2607">
        <v>-0.25749830728501166</v>
      </c>
      <c r="Q2607">
        <v>-0.85254125449560025</v>
      </c>
      <c r="R2607">
        <v>-0.94769506652145052</v>
      </c>
      <c r="S2607">
        <v>-0.75970738603043131</v>
      </c>
      <c r="T2607" s="18">
        <v>3</v>
      </c>
    </row>
    <row r="2608" spans="1:20" x14ac:dyDescent="0.25">
      <c r="A2608">
        <v>0</v>
      </c>
      <c r="B2608">
        <v>3.9799800000000687</v>
      </c>
      <c r="C2608">
        <v>10.479980000000069</v>
      </c>
      <c r="D2608">
        <v>9.3030170007668627</v>
      </c>
      <c r="E2608">
        <v>9.3025655381664674</v>
      </c>
      <c r="F2608">
        <v>5.8800049999999828</v>
      </c>
      <c r="G2608">
        <v>0</v>
      </c>
      <c r="I2608">
        <f t="shared" si="127"/>
        <v>6.1705856713699632</v>
      </c>
      <c r="J2608">
        <f t="shared" si="128"/>
        <v>8.3919542698072735</v>
      </c>
      <c r="K2608">
        <f t="shared" si="129"/>
        <v>3.3369847235461565</v>
      </c>
      <c r="M2608">
        <v>-0.75942912221527048</v>
      </c>
      <c r="N2608">
        <v>2.0892367086808059E-2</v>
      </c>
      <c r="O2608">
        <v>-0.25342152890717384</v>
      </c>
      <c r="P2608">
        <v>-0.25214059343150175</v>
      </c>
      <c r="Q2608">
        <v>0.73184582118831643</v>
      </c>
      <c r="R2608">
        <v>-0.85254422405557451</v>
      </c>
      <c r="S2608">
        <v>-0.84385245027946176</v>
      </c>
      <c r="T2608" s="18">
        <v>4</v>
      </c>
    </row>
    <row r="2609" spans="1:20" x14ac:dyDescent="0.25">
      <c r="A2609">
        <v>0</v>
      </c>
      <c r="B2609">
        <v>0</v>
      </c>
      <c r="C2609">
        <v>3.9799800000000687</v>
      </c>
      <c r="D2609">
        <v>9.3009767412801772</v>
      </c>
      <c r="E2609">
        <v>9.3030170007668627</v>
      </c>
      <c r="F2609">
        <v>12.369995000000017</v>
      </c>
      <c r="G2609">
        <v>5.8800049999999828</v>
      </c>
      <c r="I2609">
        <f t="shared" si="127"/>
        <v>6.3549054380414827</v>
      </c>
      <c r="J2609">
        <f t="shared" si="128"/>
        <v>6.5225426375499538</v>
      </c>
      <c r="K2609">
        <f t="shared" si="129"/>
        <v>3.1494068668101112</v>
      </c>
      <c r="M2609">
        <v>-0.84356902995749505</v>
      </c>
      <c r="N2609">
        <v>-0.75942714388553267</v>
      </c>
      <c r="O2609">
        <v>-0.25622370691930463</v>
      </c>
      <c r="P2609">
        <v>-0.25200820602771301</v>
      </c>
      <c r="Q2609">
        <v>1.0333367504906066</v>
      </c>
      <c r="R2609">
        <v>0.73184519320017849</v>
      </c>
      <c r="S2609">
        <v>-0.52939516032752743</v>
      </c>
      <c r="T2609" s="18">
        <v>5</v>
      </c>
    </row>
    <row r="2610" spans="1:20" x14ac:dyDescent="0.25">
      <c r="A2610">
        <v>2.839966000000004</v>
      </c>
      <c r="B2610">
        <v>0</v>
      </c>
      <c r="C2610">
        <v>0</v>
      </c>
      <c r="D2610">
        <v>9.2974131486589968</v>
      </c>
      <c r="E2610">
        <v>9.3009767412801772</v>
      </c>
      <c r="F2610">
        <v>5.7600099999999657</v>
      </c>
      <c r="G2610">
        <v>12.369995000000017</v>
      </c>
      <c r="I2610">
        <f t="shared" si="127"/>
        <v>5.9879247620803904</v>
      </c>
      <c r="J2610">
        <f t="shared" si="128"/>
        <v>5.9040011371254906</v>
      </c>
      <c r="K2610">
        <f t="shared" si="129"/>
        <v>2.7526551208768089</v>
      </c>
      <c r="M2610">
        <v>-0.52913101031179077</v>
      </c>
      <c r="N2610">
        <v>-0.84356624355022436</v>
      </c>
      <c r="O2610">
        <v>-0.2593400117246617</v>
      </c>
      <c r="P2610">
        <v>-0.25480457053721922</v>
      </c>
      <c r="Q2610">
        <v>-0.4804996208738927</v>
      </c>
      <c r="R2610">
        <v>1.0333365680770885</v>
      </c>
      <c r="S2610">
        <v>-0.84385245027946176</v>
      </c>
      <c r="T2610" s="18">
        <v>1</v>
      </c>
    </row>
    <row r="2611" spans="1:20" x14ac:dyDescent="0.25">
      <c r="A2611">
        <v>0</v>
      </c>
      <c r="B2611">
        <v>2.839966000000004</v>
      </c>
      <c r="C2611">
        <v>0</v>
      </c>
      <c r="D2611">
        <v>9.2938522857142782</v>
      </c>
      <c r="E2611">
        <v>9.2974131486589968</v>
      </c>
      <c r="F2611">
        <v>2.7399900000000343</v>
      </c>
      <c r="G2611">
        <v>5.7600099999999657</v>
      </c>
      <c r="I2611">
        <f t="shared" si="127"/>
        <v>4.8994738656985497</v>
      </c>
      <c r="J2611">
        <f t="shared" si="128"/>
        <v>6.516905635307805</v>
      </c>
      <c r="K2611">
        <f t="shared" si="129"/>
        <v>1.9875735079394352</v>
      </c>
      <c r="M2611">
        <v>-0.84356902995749505</v>
      </c>
      <c r="N2611">
        <v>-0.52913124375925957</v>
      </c>
      <c r="O2611">
        <v>-0.2612722326555923</v>
      </c>
      <c r="P2611">
        <v>-0.25791441014083444</v>
      </c>
      <c r="Q2611">
        <v>0.18982246180391343</v>
      </c>
      <c r="R2611">
        <v>-0.48050204059208612</v>
      </c>
      <c r="S2611">
        <v>-0.64189131049999659</v>
      </c>
      <c r="T2611" s="18">
        <v>2</v>
      </c>
    </row>
    <row r="2612" spans="1:20" x14ac:dyDescent="0.25">
      <c r="A2612">
        <v>4.0200190000000475</v>
      </c>
      <c r="B2612">
        <v>0</v>
      </c>
      <c r="C2612">
        <v>2.839966000000004</v>
      </c>
      <c r="D2612">
        <v>9.2913814257274048</v>
      </c>
      <c r="E2612">
        <v>9.2938522857142782</v>
      </c>
      <c r="F2612">
        <v>5.4000240000000304</v>
      </c>
      <c r="G2612">
        <v>2.7399900000000343</v>
      </c>
      <c r="I2612">
        <f t="shared" si="127"/>
        <v>4.5033448584474556</v>
      </c>
      <c r="J2612">
        <f t="shared" si="128"/>
        <v>6.3433099648984443</v>
      </c>
      <c r="K2612">
        <f t="shared" si="129"/>
        <v>1.6368032819554004</v>
      </c>
      <c r="M2612">
        <v>-0.64162026659013571</v>
      </c>
      <c r="N2612">
        <v>-0.84356624355022436</v>
      </c>
      <c r="O2612">
        <v>-0.26438412904541719</v>
      </c>
      <c r="P2612">
        <v>-0.25984262241442613</v>
      </c>
      <c r="Q2612">
        <v>-0.28165030017015891</v>
      </c>
      <c r="R2612">
        <v>0.18982103275733941</v>
      </c>
      <c r="S2612">
        <v>-0.84385245027946176</v>
      </c>
      <c r="T2612" s="18">
        <v>3</v>
      </c>
    </row>
    <row r="2613" spans="1:20" x14ac:dyDescent="0.25">
      <c r="A2613">
        <v>2.4700929999999062</v>
      </c>
      <c r="B2613">
        <v>4.0200190000000475</v>
      </c>
      <c r="C2613">
        <v>0</v>
      </c>
      <c r="D2613">
        <v>9.2878255966322154</v>
      </c>
      <c r="E2613">
        <v>9.2913814257274048</v>
      </c>
      <c r="F2613">
        <v>2.8499759999999696</v>
      </c>
      <c r="G2613">
        <v>5.4000240000000304</v>
      </c>
      <c r="I2613">
        <f t="shared" si="127"/>
        <v>5.1191422489611718</v>
      </c>
      <c r="J2613">
        <f t="shared" si="128"/>
        <v>6.7704849547522272</v>
      </c>
      <c r="K2613">
        <f t="shared" si="129"/>
        <v>2.2091983283713148</v>
      </c>
      <c r="M2613">
        <v>-0.84356902995749505</v>
      </c>
      <c r="N2613">
        <v>-0.64161941969364955</v>
      </c>
      <c r="O2613">
        <v>-0.26673527060201319</v>
      </c>
      <c r="P2613">
        <v>-0.26294806274837185</v>
      </c>
      <c r="Q2613">
        <v>-0.11059841432539953</v>
      </c>
      <c r="R2613">
        <v>-0.28165242600816598</v>
      </c>
      <c r="S2613">
        <v>-0.11308130518412395</v>
      </c>
      <c r="T2613" s="18">
        <v>4</v>
      </c>
    </row>
    <row r="2614" spans="1:20" x14ac:dyDescent="0.25">
      <c r="A2614">
        <v>3.5900879999999233</v>
      </c>
      <c r="B2614">
        <v>2.4700929999999062</v>
      </c>
      <c r="C2614">
        <v>4.0200190000000475</v>
      </c>
      <c r="D2614">
        <v>9.2858103684009095</v>
      </c>
      <c r="E2614">
        <v>9.2878255966322154</v>
      </c>
      <c r="F2614">
        <v>1.8299560000000383</v>
      </c>
      <c r="G2614">
        <v>2.8499759999999696</v>
      </c>
      <c r="I2614">
        <f t="shared" si="127"/>
        <v>4.7407097069274293</v>
      </c>
      <c r="J2614">
        <f t="shared" si="128"/>
        <v>7.0589390530047957</v>
      </c>
      <c r="K2614">
        <f t="shared" si="129"/>
        <v>1.9579249929412055</v>
      </c>
      <c r="M2614">
        <v>-0.11284266736267505</v>
      </c>
      <c r="N2614">
        <v>-0.84356624355022436</v>
      </c>
      <c r="O2614">
        <v>-0.26984260360615875</v>
      </c>
      <c r="P2614">
        <v>-0.2652943265393331</v>
      </c>
      <c r="Q2614">
        <v>-0.91133345464057136</v>
      </c>
      <c r="R2614">
        <v>-0.11060028736515766</v>
      </c>
      <c r="S2614">
        <v>-0.84385245027946176</v>
      </c>
      <c r="T2614" s="18">
        <v>5</v>
      </c>
    </row>
    <row r="2615" spans="1:20" x14ac:dyDescent="0.25">
      <c r="A2615">
        <v>11.789917000000059</v>
      </c>
      <c r="B2615">
        <v>3.5900879999999233</v>
      </c>
      <c r="C2615">
        <v>2.4700929999999062</v>
      </c>
      <c r="D2615">
        <v>9.2832039755258045</v>
      </c>
      <c r="E2615">
        <v>9.2858103684009095</v>
      </c>
      <c r="F2615">
        <v>0.89001499999994849</v>
      </c>
      <c r="G2615">
        <v>1.8299560000000383</v>
      </c>
      <c r="I2615">
        <f t="shared" si="127"/>
        <v>4.4145130865842459</v>
      </c>
      <c r="J2615">
        <f t="shared" si="128"/>
        <v>7.0598145662638778</v>
      </c>
      <c r="K2615">
        <f t="shared" si="129"/>
        <v>1.6963748562451264</v>
      </c>
      <c r="M2615">
        <v>-0.84356902995749505</v>
      </c>
      <c r="N2615">
        <v>-0.11284689883279672</v>
      </c>
      <c r="O2615">
        <v>-0.27020575348877185</v>
      </c>
      <c r="P2615">
        <v>-0.26839521295496893</v>
      </c>
      <c r="Q2615">
        <v>0.6014198206408683</v>
      </c>
      <c r="R2615">
        <v>-0.91133651108976743</v>
      </c>
      <c r="S2615">
        <v>-0.49397242417758114</v>
      </c>
      <c r="T2615" s="18">
        <v>1</v>
      </c>
    </row>
    <row r="2616" spans="1:20" x14ac:dyDescent="0.25">
      <c r="A2616">
        <v>0</v>
      </c>
      <c r="B2616">
        <v>11.789917000000059</v>
      </c>
      <c r="C2616">
        <v>3.5900879999999233</v>
      </c>
      <c r="D2616">
        <v>9.281027707951063</v>
      </c>
      <c r="E2616">
        <v>9.2832039755258045</v>
      </c>
      <c r="F2616">
        <v>1.0400389999999788</v>
      </c>
      <c r="G2616">
        <v>0.89001499999994849</v>
      </c>
      <c r="I2616">
        <f t="shared" si="127"/>
        <v>6.3327592505515335</v>
      </c>
      <c r="J2616">
        <f t="shared" si="128"/>
        <v>9.0052215923130703</v>
      </c>
      <c r="K2616">
        <f t="shared" si="129"/>
        <v>3.5800983087551415</v>
      </c>
      <c r="M2616">
        <v>-0.49371044490806321</v>
      </c>
      <c r="N2616">
        <v>-0.84356624355022436</v>
      </c>
      <c r="O2616">
        <v>-0.27330930765995065</v>
      </c>
      <c r="P2616">
        <v>-0.26875760943334204</v>
      </c>
      <c r="Q2616">
        <v>-0.28484763059718121</v>
      </c>
      <c r="R2616">
        <v>0.60141899989563552</v>
      </c>
      <c r="S2616">
        <v>0.32006801131082646</v>
      </c>
      <c r="T2616" s="18">
        <v>2</v>
      </c>
    </row>
    <row r="2617" spans="1:20" x14ac:dyDescent="0.25">
      <c r="A2617">
        <v>3</v>
      </c>
      <c r="B2617">
        <v>0</v>
      </c>
      <c r="C2617">
        <v>11.789917000000059</v>
      </c>
      <c r="D2617">
        <v>9.2819863970194803</v>
      </c>
      <c r="E2617">
        <v>9.281027707951063</v>
      </c>
      <c r="F2617">
        <v>17.309936000000107</v>
      </c>
      <c r="G2617">
        <v>1.0400389999999788</v>
      </c>
      <c r="I2617">
        <f t="shared" si="127"/>
        <v>7.3905235017977606</v>
      </c>
      <c r="J2617">
        <f t="shared" si="128"/>
        <v>7.7300744655325246</v>
      </c>
      <c r="K2617">
        <f t="shared" si="129"/>
        <v>4.1930930608052588</v>
      </c>
      <c r="M2617">
        <v>0.32028010524145478</v>
      </c>
      <c r="N2617">
        <v>-0.49371101853374089</v>
      </c>
      <c r="O2617">
        <v>-0.27509876098066155</v>
      </c>
      <c r="P2617">
        <v>-0.27185472485571838</v>
      </c>
      <c r="Q2617">
        <v>-0.94769195633788306</v>
      </c>
      <c r="R2617">
        <v>-0.2848497611605354</v>
      </c>
      <c r="S2617">
        <v>-0.68972696960970148</v>
      </c>
      <c r="T2617" s="18">
        <v>3</v>
      </c>
    </row>
    <row r="2618" spans="1:20" x14ac:dyDescent="0.25">
      <c r="A2618">
        <v>1.7600099999999657</v>
      </c>
      <c r="B2618">
        <v>3</v>
      </c>
      <c r="C2618">
        <v>0</v>
      </c>
      <c r="D2618">
        <v>9.2784409476699707</v>
      </c>
      <c r="E2618">
        <v>9.2819863970194803</v>
      </c>
      <c r="F2618">
        <v>3.9699709999999868</v>
      </c>
      <c r="G2618">
        <v>17.309936000000107</v>
      </c>
      <c r="I2618">
        <f t="shared" si="127"/>
        <v>7.3725041457343625</v>
      </c>
      <c r="J2618">
        <f t="shared" si="128"/>
        <v>6.5477866379806393</v>
      </c>
      <c r="K2618">
        <f t="shared" si="129"/>
        <v>3.9835753766262796</v>
      </c>
      <c r="M2618">
        <v>-0.689452994275354</v>
      </c>
      <c r="N2618">
        <v>0.32027171407124622</v>
      </c>
      <c r="O2618">
        <v>-0.27383621828810267</v>
      </c>
      <c r="P2618">
        <v>-0.27364046571007938</v>
      </c>
      <c r="Q2618">
        <v>0.32987958236267606</v>
      </c>
      <c r="R2618">
        <v>-0.94769506652145052</v>
      </c>
      <c r="S2618">
        <v>0.2616033080402988</v>
      </c>
      <c r="T2618" s="18">
        <v>4</v>
      </c>
    </row>
    <row r="2619" spans="1:20" x14ac:dyDescent="0.25">
      <c r="A2619">
        <v>4.9500739999998586</v>
      </c>
      <c r="B2619">
        <v>1.7600099999999657</v>
      </c>
      <c r="C2619">
        <v>3</v>
      </c>
      <c r="D2619">
        <v>9.2760436811760147</v>
      </c>
      <c r="E2619">
        <v>9.2784409476699707</v>
      </c>
      <c r="F2619">
        <v>3.4799800000000687</v>
      </c>
      <c r="G2619">
        <v>3.9699709999999868</v>
      </c>
      <c r="I2619">
        <f t="shared" si="127"/>
        <v>4.8831394597772997</v>
      </c>
      <c r="J2619">
        <f t="shared" si="128"/>
        <v>6.7448268686052817</v>
      </c>
      <c r="K2619">
        <f t="shared" si="129"/>
        <v>2.0166138900470538</v>
      </c>
      <c r="M2619">
        <v>0.26181898475552667</v>
      </c>
      <c r="N2619">
        <v>-0.68945168799456835</v>
      </c>
      <c r="O2619">
        <v>-0.27635737199560234</v>
      </c>
      <c r="P2619">
        <v>-0.2723805423355028</v>
      </c>
      <c r="Q2619">
        <v>-0.94769195633788306</v>
      </c>
      <c r="R2619">
        <v>0.32987836030706658</v>
      </c>
      <c r="S2619">
        <v>5.6105442022714698E-3</v>
      </c>
      <c r="T2619" s="18">
        <v>5</v>
      </c>
    </row>
    <row r="2620" spans="1:20" x14ac:dyDescent="0.25">
      <c r="A2620">
        <v>4.3000489999999445</v>
      </c>
      <c r="B2620">
        <v>4.9500739999998586</v>
      </c>
      <c r="C2620">
        <v>1.7600099999999657</v>
      </c>
      <c r="D2620">
        <v>9.2731749660305258</v>
      </c>
      <c r="E2620">
        <v>9.2760436811760147</v>
      </c>
      <c r="F2620">
        <v>6.1899410000000898</v>
      </c>
      <c r="G2620">
        <v>3.4799800000000687</v>
      </c>
      <c r="I2620">
        <f t="shared" si="127"/>
        <v>5.7438549281934934</v>
      </c>
      <c r="J2620">
        <f t="shared" si="128"/>
        <v>7.2411138870860388</v>
      </c>
      <c r="K2620">
        <f t="shared" si="129"/>
        <v>2.7926443583838525</v>
      </c>
      <c r="M2620">
        <v>5.8419084499862547E-3</v>
      </c>
      <c r="N2620">
        <v>0.2618111550444317</v>
      </c>
      <c r="O2620">
        <v>-0.2753142473095278</v>
      </c>
      <c r="P2620">
        <v>-0.27489646556384234</v>
      </c>
      <c r="Q2620">
        <v>0.22830813384618359</v>
      </c>
      <c r="R2620">
        <v>-0.94769506652145052</v>
      </c>
      <c r="S2620">
        <v>-0.25481529884772136</v>
      </c>
      <c r="T2620" s="18">
        <v>1</v>
      </c>
    </row>
    <row r="2621" spans="1:20" x14ac:dyDescent="0.25">
      <c r="A2621">
        <v>3.9399410000000898</v>
      </c>
      <c r="B2621">
        <v>4.3000489999999445</v>
      </c>
      <c r="C2621">
        <v>4.9500739999998586</v>
      </c>
      <c r="D2621">
        <v>9.2715255570392898</v>
      </c>
      <c r="E2621">
        <v>9.2731749660305258</v>
      </c>
      <c r="F2621">
        <v>4.8699950000000172</v>
      </c>
      <c r="G2621">
        <v>6.1899410000000898</v>
      </c>
      <c r="I2621">
        <f t="shared" si="127"/>
        <v>6.4229525847532649</v>
      </c>
      <c r="J2621">
        <f t="shared" si="128"/>
        <v>7.5953325592840715</v>
      </c>
      <c r="K2621">
        <f t="shared" si="129"/>
        <v>3.4038874032087461</v>
      </c>
      <c r="M2621">
        <v>-0.25456797540330112</v>
      </c>
      <c r="N2621">
        <v>5.8365371362185132E-3</v>
      </c>
      <c r="O2621">
        <v>-0.27523014222826298</v>
      </c>
      <c r="P2621">
        <v>-0.27385550498300093</v>
      </c>
      <c r="Q2621">
        <v>0.57576270594602152</v>
      </c>
      <c r="R2621">
        <v>0.22830676167773434</v>
      </c>
      <c r="S2621">
        <v>0.93922958664476408</v>
      </c>
      <c r="T2621" s="18">
        <v>2</v>
      </c>
    </row>
    <row r="2622" spans="1:20" x14ac:dyDescent="0.25">
      <c r="A2622">
        <v>12.040038999999979</v>
      </c>
      <c r="B2622">
        <v>3.9399410000000898</v>
      </c>
      <c r="C2622">
        <v>4.3000489999999445</v>
      </c>
      <c r="D2622">
        <v>9.2696294942791688</v>
      </c>
      <c r="E2622">
        <v>9.2715255570392898</v>
      </c>
      <c r="F2622">
        <v>3.7800290000000132</v>
      </c>
      <c r="G2622">
        <v>4.8699950000000172</v>
      </c>
      <c r="I2622">
        <f t="shared" si="127"/>
        <v>5.8139652171804004</v>
      </c>
      <c r="J2622">
        <f t="shared" si="128"/>
        <v>7.4161688254665581</v>
      </c>
      <c r="K2622">
        <f t="shared" si="129"/>
        <v>2.8837694503222933</v>
      </c>
      <c r="M2622">
        <v>0.93940373763832641</v>
      </c>
      <c r="N2622">
        <v>-0.2545708457471707</v>
      </c>
      <c r="O2622">
        <v>-0.2761205238494987</v>
      </c>
      <c r="P2622">
        <v>-0.27377157438926275</v>
      </c>
      <c r="Q2622">
        <v>-0.92524521498014112</v>
      </c>
      <c r="R2622">
        <v>0.57576184728203894</v>
      </c>
      <c r="S2622">
        <v>0.49633798355668057</v>
      </c>
      <c r="T2622" s="18">
        <v>3</v>
      </c>
    </row>
    <row r="2623" spans="1:20" x14ac:dyDescent="0.25">
      <c r="A2623">
        <v>4.1300049999999828</v>
      </c>
      <c r="B2623">
        <v>12.040038999999979</v>
      </c>
      <c r="C2623">
        <v>3.9399410000000898</v>
      </c>
      <c r="D2623">
        <v>9.2675975886389566</v>
      </c>
      <c r="E2623">
        <v>9.2696294942791688</v>
      </c>
      <c r="F2623">
        <v>0</v>
      </c>
      <c r="G2623">
        <v>3.7800290000000132</v>
      </c>
      <c r="I2623">
        <f t="shared" si="127"/>
        <v>6.8495623592153363</v>
      </c>
      <c r="J2623">
        <f t="shared" si="128"/>
        <v>9.110346871576585</v>
      </c>
      <c r="K2623">
        <f t="shared" si="129"/>
        <v>4.0172760741479507</v>
      </c>
      <c r="M2623">
        <v>0.4965392754596476</v>
      </c>
      <c r="N2623">
        <v>0.93938940042050645</v>
      </c>
      <c r="O2623">
        <v>-0.27254425810407623</v>
      </c>
      <c r="P2623">
        <v>-0.27466010879170316</v>
      </c>
      <c r="Q2623">
        <v>0.27000428613464522</v>
      </c>
      <c r="R2623">
        <v>-0.92524829198958203</v>
      </c>
      <c r="S2623">
        <v>-0.23088657415945038</v>
      </c>
      <c r="T2623" s="18">
        <v>4</v>
      </c>
    </row>
    <row r="2624" spans="1:20" x14ac:dyDescent="0.25">
      <c r="A2624">
        <v>1.8800049999999828</v>
      </c>
      <c r="B2624">
        <v>4.1300049999999828</v>
      </c>
      <c r="C2624">
        <v>12.040038999999979</v>
      </c>
      <c r="D2624">
        <v>9.268654159298773</v>
      </c>
      <c r="E2624">
        <v>9.2675975886389566</v>
      </c>
      <c r="F2624">
        <v>11.08996500000012</v>
      </c>
      <c r="G2624">
        <v>0</v>
      </c>
      <c r="I2624">
        <f t="shared" si="127"/>
        <v>7.2389129624843607</v>
      </c>
      <c r="J2624">
        <f t="shared" si="128"/>
        <v>8.6582523910986069</v>
      </c>
      <c r="K2624">
        <f t="shared" si="129"/>
        <v>4.241895939561191</v>
      </c>
      <c r="M2624">
        <v>-0.23064071709493983</v>
      </c>
      <c r="N2624">
        <v>0.49652919150085334</v>
      </c>
      <c r="O2624">
        <v>-0.27062662870303367</v>
      </c>
      <c r="P2624">
        <v>-0.27109126250007959</v>
      </c>
      <c r="Q2624">
        <v>-0.41956731438296724</v>
      </c>
      <c r="R2624">
        <v>0.27000297558910202</v>
      </c>
      <c r="S2624">
        <v>0.86748681595700461</v>
      </c>
      <c r="T2624" s="18">
        <v>5</v>
      </c>
    </row>
    <row r="2625" spans="1:20" x14ac:dyDescent="0.25">
      <c r="A2625">
        <v>16.329956000000038</v>
      </c>
      <c r="B2625">
        <v>1.8800049999999828</v>
      </c>
      <c r="C2625">
        <v>4.1300049999999828</v>
      </c>
      <c r="D2625">
        <v>9.2666965786666591</v>
      </c>
      <c r="E2625">
        <v>9.268654159298773</v>
      </c>
      <c r="F2625">
        <v>4.7299800000000687</v>
      </c>
      <c r="G2625">
        <v>11.08996500000012</v>
      </c>
      <c r="I2625">
        <f t="shared" si="127"/>
        <v>6.6653519933821226</v>
      </c>
      <c r="J2625">
        <f t="shared" si="128"/>
        <v>6.9438891904952715</v>
      </c>
      <c r="K2625">
        <f t="shared" si="129"/>
        <v>3.4857045630409678</v>
      </c>
      <c r="M2625">
        <v>0.86766536343048684</v>
      </c>
      <c r="N2625">
        <v>-0.23064381723558935</v>
      </c>
      <c r="O2625">
        <v>-0.27142833325685334</v>
      </c>
      <c r="P2625">
        <v>-0.26917761148424585</v>
      </c>
      <c r="Q2625">
        <v>-0.76060103289950887</v>
      </c>
      <c r="R2625">
        <v>-0.41956964404906738</v>
      </c>
      <c r="S2625">
        <v>-0.84385245027946176</v>
      </c>
      <c r="T2625" s="18">
        <v>1</v>
      </c>
    </row>
    <row r="2626" spans="1:20" x14ac:dyDescent="0.25">
      <c r="A2626">
        <v>0.26000900000008187</v>
      </c>
      <c r="B2626">
        <v>16.329956000000038</v>
      </c>
      <c r="C2626">
        <v>1.8800049999999828</v>
      </c>
      <c r="D2626">
        <v>9.2638836725057043</v>
      </c>
      <c r="E2626">
        <v>9.2666965786666591</v>
      </c>
      <c r="F2626">
        <v>5.0048999999944499E-2</v>
      </c>
      <c r="G2626">
        <v>4.7299800000000687</v>
      </c>
      <c r="I2626">
        <f t="shared" si="127"/>
        <v>7.7126484330961835</v>
      </c>
      <c r="J2626">
        <f t="shared" si="128"/>
        <v>9.7168690491880341</v>
      </c>
      <c r="K2626">
        <f t="shared" si="129"/>
        <v>4.8173018623940465</v>
      </c>
      <c r="M2626">
        <v>-0.84356902995749505</v>
      </c>
      <c r="N2626">
        <v>0.86765171518618733</v>
      </c>
      <c r="O2626">
        <v>-0.26812607961413287</v>
      </c>
      <c r="P2626">
        <v>-0.26997765279200919</v>
      </c>
      <c r="Q2626">
        <v>1.5261862006494438</v>
      </c>
      <c r="R2626">
        <v>-0.76060386658067114</v>
      </c>
      <c r="S2626">
        <v>1.9933137278741002</v>
      </c>
      <c r="T2626" s="18">
        <v>2</v>
      </c>
    </row>
    <row r="2627" spans="1:20" x14ac:dyDescent="0.25">
      <c r="A2627">
        <v>18.699951000000056</v>
      </c>
      <c r="B2627">
        <v>0.26000900000008187</v>
      </c>
      <c r="C2627">
        <v>16.329956000000038</v>
      </c>
      <c r="D2627">
        <v>9.2665734602207763</v>
      </c>
      <c r="E2627">
        <v>9.2638836725057043</v>
      </c>
      <c r="F2627">
        <v>14.419922000000042</v>
      </c>
      <c r="G2627">
        <v>5.0048999999944499E-2</v>
      </c>
      <c r="I2627">
        <f t="shared" ref="I2627:I2690" si="130">$N$17+$N$18*B2627+$N$19*C2627+$N$20*D2627+$N$21*E2627+$N$22*F2627+$N$23*G2627</f>
        <v>7.5323279001674894</v>
      </c>
      <c r="J2627">
        <f t="shared" ref="J2627:J2690" si="131">$N$42+$N$43*B2627+$N$44*C2627+$N$45*D2627+$N$46*E2627</f>
        <v>8.487183003544498</v>
      </c>
      <c r="K2627">
        <f t="shared" ref="K2627:K2690" si="132">$W$66*B2627+$W$67*C2627+$W$68*D2627+$W$69*E2627+$W$70*F2627+$W$71*G2627</f>
        <v>4.4462090851449929</v>
      </c>
      <c r="M2627">
        <v>1.9934232833730032</v>
      </c>
      <c r="N2627">
        <v>-0.84356624355022436</v>
      </c>
      <c r="O2627">
        <v>-0.27121717868740552</v>
      </c>
      <c r="P2627">
        <v>-0.26668225012739788</v>
      </c>
      <c r="Q2627">
        <v>-0.94769195633788306</v>
      </c>
      <c r="R2627">
        <v>1.5261867466200496</v>
      </c>
      <c r="S2627">
        <v>-0.24151552974196283</v>
      </c>
      <c r="T2627" s="18">
        <v>3</v>
      </c>
    </row>
    <row r="2628" spans="1:20" x14ac:dyDescent="0.25">
      <c r="A2628">
        <v>23.840087999999923</v>
      </c>
      <c r="B2628">
        <v>18.699951000000056</v>
      </c>
      <c r="C2628">
        <v>0.26000900000008187</v>
      </c>
      <c r="D2628">
        <v>9.263146304794514</v>
      </c>
      <c r="E2628">
        <v>9.2665734602207763</v>
      </c>
      <c r="F2628">
        <v>0</v>
      </c>
      <c r="G2628">
        <v>14.419922000000042</v>
      </c>
      <c r="I2628">
        <f t="shared" si="130"/>
        <v>9.8878966436168163</v>
      </c>
      <c r="J2628">
        <f t="shared" si="131"/>
        <v>9.9774595253318239</v>
      </c>
      <c r="K2628">
        <f t="shared" si="132"/>
        <v>6.6128556999586587</v>
      </c>
      <c r="M2628">
        <v>-0.24126902132276745</v>
      </c>
      <c r="N2628">
        <v>1.993398823378286</v>
      </c>
      <c r="O2628">
        <v>-0.26371494193061451</v>
      </c>
      <c r="P2628">
        <v>-0.26976693629167703</v>
      </c>
      <c r="Q2628">
        <v>0.76285362938439572</v>
      </c>
      <c r="R2628">
        <v>-0.94769506652145052</v>
      </c>
      <c r="S2628">
        <v>-0.22556664880148491</v>
      </c>
      <c r="T2628" s="18">
        <v>4</v>
      </c>
    </row>
    <row r="2629" spans="1:20" x14ac:dyDescent="0.25">
      <c r="A2629">
        <v>25.309936000000107</v>
      </c>
      <c r="B2629">
        <v>23.840087999999923</v>
      </c>
      <c r="C2629">
        <v>18.699951000000056</v>
      </c>
      <c r="D2629">
        <v>9.2667358082921183</v>
      </c>
      <c r="E2629">
        <v>9.263146304794514</v>
      </c>
      <c r="F2629">
        <v>2.899902000000111</v>
      </c>
      <c r="G2629">
        <v>0</v>
      </c>
      <c r="I2629">
        <f t="shared" si="130"/>
        <v>11.616389301261501</v>
      </c>
      <c r="J2629">
        <f t="shared" si="131"/>
        <v>13.951061236128307</v>
      </c>
      <c r="K2629">
        <f t="shared" si="132"/>
        <v>8.7005031390479637</v>
      </c>
      <c r="M2629">
        <v>-0.22532111774814992</v>
      </c>
      <c r="N2629">
        <v>-0.24127201938945361</v>
      </c>
      <c r="O2629">
        <v>-0.26455774642527069</v>
      </c>
      <c r="P2629">
        <v>-0.26228026395402249</v>
      </c>
      <c r="Q2629">
        <v>-0.36611276482914601</v>
      </c>
      <c r="R2629">
        <v>0.76285304722281833</v>
      </c>
      <c r="S2629">
        <v>-0.66758238945529735</v>
      </c>
      <c r="T2629" s="18">
        <v>5</v>
      </c>
    </row>
    <row r="2630" spans="1:20" x14ac:dyDescent="0.25">
      <c r="A2630">
        <v>0</v>
      </c>
      <c r="B2630">
        <v>25.309936000000107</v>
      </c>
      <c r="C2630">
        <v>23.840087999999923</v>
      </c>
      <c r="D2630">
        <v>9.2722770068440994</v>
      </c>
      <c r="E2630">
        <v>9.2667358082921183</v>
      </c>
      <c r="F2630">
        <v>0</v>
      </c>
      <c r="G2630">
        <v>2.899902000000111</v>
      </c>
      <c r="I2630">
        <f t="shared" si="130"/>
        <v>12.892284453487907</v>
      </c>
      <c r="J2630">
        <f t="shared" si="131"/>
        <v>15.067798306953335</v>
      </c>
      <c r="K2630">
        <f t="shared" si="132"/>
        <v>9.926782508517169</v>
      </c>
      <c r="M2630">
        <v>-0.6673097711664201</v>
      </c>
      <c r="N2630">
        <v>-0.22532426897809621</v>
      </c>
      <c r="O2630">
        <v>-0.26534040701572598</v>
      </c>
      <c r="P2630">
        <v>-0.26312131993515797</v>
      </c>
      <c r="Q2630">
        <v>0.53406655365755984</v>
      </c>
      <c r="R2630">
        <v>-0.36611501549455894</v>
      </c>
      <c r="S2630">
        <v>-0.84385245027946176</v>
      </c>
      <c r="T2630" s="18">
        <v>1</v>
      </c>
    </row>
    <row r="2631" spans="1:20" x14ac:dyDescent="0.25">
      <c r="A2631">
        <v>5.940063999999893</v>
      </c>
      <c r="B2631">
        <v>0</v>
      </c>
      <c r="C2631">
        <v>25.309936000000107</v>
      </c>
      <c r="D2631">
        <v>9.2783726583048214</v>
      </c>
      <c r="E2631">
        <v>9.2722770068440994</v>
      </c>
      <c r="F2631">
        <v>10.569946999999956</v>
      </c>
      <c r="G2631">
        <v>0</v>
      </c>
      <c r="I2631">
        <f t="shared" si="130"/>
        <v>8.2932860826566106</v>
      </c>
      <c r="J2631">
        <f t="shared" si="131"/>
        <v>9.827520087462748</v>
      </c>
      <c r="K2631">
        <f t="shared" si="132"/>
        <v>5.2989046479401329</v>
      </c>
      <c r="M2631">
        <v>-0.84356902995749505</v>
      </c>
      <c r="N2631">
        <v>-0.66730867754858569</v>
      </c>
      <c r="O2631">
        <v>-0.26777055292310348</v>
      </c>
      <c r="P2631">
        <v>-0.26390235678887097</v>
      </c>
      <c r="Q2631">
        <v>1.1209964386675293</v>
      </c>
      <c r="R2631">
        <v>0.53406563337067126</v>
      </c>
      <c r="S2631">
        <v>-0.34515606231067814</v>
      </c>
      <c r="T2631" s="18">
        <v>2</v>
      </c>
    </row>
    <row r="2632" spans="1:20" x14ac:dyDescent="0.25">
      <c r="A2632">
        <v>8.8299560000000383</v>
      </c>
      <c r="B2632">
        <v>5.940063999999893</v>
      </c>
      <c r="C2632">
        <v>0</v>
      </c>
      <c r="D2632">
        <v>9.2748474407294772</v>
      </c>
      <c r="E2632">
        <v>9.2783726583048214</v>
      </c>
      <c r="F2632">
        <v>7.8898920000001453</v>
      </c>
      <c r="G2632">
        <v>10.569946999999956</v>
      </c>
      <c r="I2632">
        <f t="shared" si="130"/>
        <v>7.3363711727006784</v>
      </c>
      <c r="J2632">
        <f t="shared" si="131"/>
        <v>7.1823046456783182</v>
      </c>
      <c r="K2632">
        <f t="shared" si="132"/>
        <v>4.0611540314625003</v>
      </c>
      <c r="M2632">
        <v>-0.34490320267984209</v>
      </c>
      <c r="N2632">
        <v>-0.84356624355022436</v>
      </c>
      <c r="O2632">
        <v>-0.2708557970259714</v>
      </c>
      <c r="P2632">
        <v>-0.26632746102525201</v>
      </c>
      <c r="Q2632">
        <v>-0.2495724388011025</v>
      </c>
      <c r="R2632">
        <v>1.1209963858066061</v>
      </c>
      <c r="S2632">
        <v>-0.84385245027946176</v>
      </c>
      <c r="T2632" s="18">
        <v>3</v>
      </c>
    </row>
    <row r="2633" spans="1:20" x14ac:dyDescent="0.25">
      <c r="A2633">
        <v>18.470092999999906</v>
      </c>
      <c r="B2633">
        <v>8.8299560000000383</v>
      </c>
      <c r="C2633">
        <v>5.940063999999893</v>
      </c>
      <c r="D2633">
        <v>9.2735809069502402</v>
      </c>
      <c r="E2633">
        <v>9.2748474407294772</v>
      </c>
      <c r="F2633">
        <v>7.5700689999998758</v>
      </c>
      <c r="G2633">
        <v>7.8898920000001453</v>
      </c>
      <c r="I2633">
        <f t="shared" si="130"/>
        <v>8.3716253213260376</v>
      </c>
      <c r="J2633">
        <f t="shared" si="131"/>
        <v>8.7284497554576461</v>
      </c>
      <c r="K2633">
        <f t="shared" si="132"/>
        <v>5.1668594224126174</v>
      </c>
      <c r="M2633">
        <v>-0.84356902995749505</v>
      </c>
      <c r="N2633">
        <v>-0.34490520544648756</v>
      </c>
      <c r="O2633">
        <v>-0.27208065987086771</v>
      </c>
      <c r="P2633">
        <v>-0.26940630436606561</v>
      </c>
      <c r="Q2633">
        <v>1.2845574177560153</v>
      </c>
      <c r="R2633">
        <v>-0.24957451723111324</v>
      </c>
      <c r="S2633">
        <v>-0.4487965948793935</v>
      </c>
      <c r="T2633" s="18">
        <v>4</v>
      </c>
    </row>
    <row r="2634" spans="1:20" x14ac:dyDescent="0.25">
      <c r="A2634">
        <v>16.020019000000048</v>
      </c>
      <c r="B2634">
        <v>18.470092999999906</v>
      </c>
      <c r="C2634">
        <v>8.8299560000000383</v>
      </c>
      <c r="D2634">
        <v>9.2734124844343135</v>
      </c>
      <c r="E2634">
        <v>9.2735809069502402</v>
      </c>
      <c r="F2634">
        <v>3.2899170000000595</v>
      </c>
      <c r="G2634">
        <v>7.5700689999998758</v>
      </c>
      <c r="I2634">
        <f t="shared" si="130"/>
        <v>10.35081547516622</v>
      </c>
      <c r="J2634">
        <f t="shared" si="131"/>
        <v>11.260302267254289</v>
      </c>
      <c r="K2634">
        <f t="shared" si="132"/>
        <v>7.2074897735149808</v>
      </c>
      <c r="M2634">
        <v>-0.44853738403691668</v>
      </c>
      <c r="N2634">
        <v>-0.84356624355022436</v>
      </c>
      <c r="O2634">
        <v>-0.27516184330145516</v>
      </c>
      <c r="P2634">
        <v>-0.27062862606499161</v>
      </c>
      <c r="Q2634">
        <v>-0.46018015677019586</v>
      </c>
      <c r="R2634">
        <v>1.2845576066225008</v>
      </c>
      <c r="S2634">
        <v>-0.64632456686858275</v>
      </c>
      <c r="T2634" s="18">
        <v>5</v>
      </c>
    </row>
    <row r="2635" spans="1:20" x14ac:dyDescent="0.25">
      <c r="A2635">
        <v>0</v>
      </c>
      <c r="B2635">
        <v>16.020019000000048</v>
      </c>
      <c r="C2635">
        <v>18.470092999999906</v>
      </c>
      <c r="D2635">
        <v>9.2769026857684942</v>
      </c>
      <c r="E2635">
        <v>9.2734124844343135</v>
      </c>
      <c r="F2635">
        <v>8.839966000000004</v>
      </c>
      <c r="G2635">
        <v>3.2899170000000595</v>
      </c>
      <c r="I2635">
        <f t="shared" si="130"/>
        <v>11.31062596967057</v>
      </c>
      <c r="J2635">
        <f t="shared" si="131"/>
        <v>12.227796229998557</v>
      </c>
      <c r="K2635">
        <f t="shared" si="132"/>
        <v>8.1455792795645152</v>
      </c>
      <c r="M2635">
        <v>-0.64605325128364688</v>
      </c>
      <c r="N2635">
        <v>-0.44853839150352148</v>
      </c>
      <c r="O2635">
        <v>-0.27676992335964617</v>
      </c>
      <c r="P2635">
        <v>-0.27370341715794633</v>
      </c>
      <c r="Q2635">
        <v>4.9765234336064113E-2</v>
      </c>
      <c r="R2635">
        <v>-0.46018254645817408</v>
      </c>
      <c r="S2635">
        <v>0.3439859294439892</v>
      </c>
      <c r="T2635" s="18">
        <v>1</v>
      </c>
    </row>
    <row r="2636" spans="1:20" x14ac:dyDescent="0.25">
      <c r="A2636">
        <v>2.0900879999999233</v>
      </c>
      <c r="B2636">
        <v>0</v>
      </c>
      <c r="C2636">
        <v>16.020019000000048</v>
      </c>
      <c r="D2636">
        <v>9.2794607723823912</v>
      </c>
      <c r="E2636">
        <v>9.2769026857684942</v>
      </c>
      <c r="F2636">
        <v>15.489990000000034</v>
      </c>
      <c r="G2636">
        <v>8.839966000000004</v>
      </c>
      <c r="I2636">
        <f t="shared" si="130"/>
        <v>9.3000990803429104</v>
      </c>
      <c r="J2636">
        <f t="shared" si="131"/>
        <v>8.3859874635928122</v>
      </c>
      <c r="K2636">
        <f t="shared" si="132"/>
        <v>5.8482861514637001</v>
      </c>
      <c r="M2636">
        <v>0.34419655765694607</v>
      </c>
      <c r="N2636">
        <v>-0.64605236181288861</v>
      </c>
      <c r="O2636">
        <v>-0.27911183211932217</v>
      </c>
      <c r="P2636">
        <v>-0.27530816103349715</v>
      </c>
      <c r="Q2636">
        <v>-0.55641406160462503</v>
      </c>
      <c r="R2636">
        <v>4.9763598298367559E-2</v>
      </c>
      <c r="S2636">
        <v>-0.64366455990044491</v>
      </c>
      <c r="T2636" s="18">
        <v>2</v>
      </c>
    </row>
    <row r="2637" spans="1:20" x14ac:dyDescent="0.25">
      <c r="A2637">
        <v>6.7000729999999749</v>
      </c>
      <c r="B2637">
        <v>2.0900879999999233</v>
      </c>
      <c r="C2637">
        <v>0</v>
      </c>
      <c r="D2637">
        <v>9.2759418263177782</v>
      </c>
      <c r="E2637">
        <v>9.2794607723823912</v>
      </c>
      <c r="F2637">
        <v>14.679931000000124</v>
      </c>
      <c r="G2637">
        <v>15.489990000000034</v>
      </c>
      <c r="I2637">
        <f t="shared" si="130"/>
        <v>8.4337013695911747</v>
      </c>
      <c r="J2637">
        <f t="shared" si="131"/>
        <v>6.3505244127665659</v>
      </c>
      <c r="K2637">
        <f t="shared" si="132"/>
        <v>4.7911471236496883</v>
      </c>
      <c r="M2637">
        <v>-0.6433934073238109</v>
      </c>
      <c r="N2637">
        <v>0.34418793679373705</v>
      </c>
      <c r="O2637">
        <v>-0.27776804690728718</v>
      </c>
      <c r="P2637">
        <v>-0.27764521118224189</v>
      </c>
      <c r="Q2637">
        <v>0.14278865892430181</v>
      </c>
      <c r="R2637">
        <v>-0.5564165935170664</v>
      </c>
      <c r="S2637">
        <v>-0.84385245027946176</v>
      </c>
      <c r="T2637" s="18">
        <v>3</v>
      </c>
    </row>
    <row r="2638" spans="1:20" x14ac:dyDescent="0.25">
      <c r="A2638">
        <v>34.469970999999987</v>
      </c>
      <c r="B2638">
        <v>6.7000729999999749</v>
      </c>
      <c r="C2638">
        <v>2.0900879999999233</v>
      </c>
      <c r="D2638">
        <v>9.2732178483699705</v>
      </c>
      <c r="E2638">
        <v>9.2759418263177782</v>
      </c>
      <c r="F2638">
        <v>2.0499270000000251</v>
      </c>
      <c r="G2638">
        <v>14.679931000000124</v>
      </c>
      <c r="I2638">
        <f t="shared" si="130"/>
        <v>7.755386944053436</v>
      </c>
      <c r="J2638">
        <f t="shared" si="131"/>
        <v>7.6705413188550118</v>
      </c>
      <c r="K2638">
        <f t="shared" si="132"/>
        <v>4.4912619810122809</v>
      </c>
      <c r="M2638">
        <v>-0.84356902995749505</v>
      </c>
      <c r="N2638">
        <v>-0.64339254339812635</v>
      </c>
      <c r="O2638">
        <v>-0.28009786642389517</v>
      </c>
      <c r="P2638">
        <v>-0.27630421383693887</v>
      </c>
      <c r="Q2638">
        <v>1.1434431800252713</v>
      </c>
      <c r="R2638">
        <v>0.14278716036628714</v>
      </c>
      <c r="S2638">
        <v>-0.22114419898800694</v>
      </c>
      <c r="T2638" s="18">
        <v>4</v>
      </c>
    </row>
    <row r="2639" spans="1:20" x14ac:dyDescent="0.25">
      <c r="A2639">
        <v>19.619995000000017</v>
      </c>
      <c r="B2639">
        <v>34.469970999999987</v>
      </c>
      <c r="C2639">
        <v>6.7000729999999749</v>
      </c>
      <c r="D2639">
        <v>9.2722428029556596</v>
      </c>
      <c r="E2639">
        <v>9.2732178483699705</v>
      </c>
      <c r="F2639">
        <v>0</v>
      </c>
      <c r="G2639">
        <v>2.0499270000000251</v>
      </c>
      <c r="I2639">
        <f t="shared" si="130"/>
        <v>12.151667926334776</v>
      </c>
      <c r="J2639">
        <f t="shared" si="131"/>
        <v>14.387279155319479</v>
      </c>
      <c r="K2639">
        <f t="shared" si="132"/>
        <v>9.2055438163340266</v>
      </c>
      <c r="M2639">
        <v>-0.22089893894750873</v>
      </c>
      <c r="N2639">
        <v>-0.84356624355022436</v>
      </c>
      <c r="O2639">
        <v>-0.28316999218870309</v>
      </c>
      <c r="P2639">
        <v>-0.2786291998234085</v>
      </c>
      <c r="Q2639">
        <v>-0.80870488895209758</v>
      </c>
      <c r="R2639">
        <v>1.1434431603384747</v>
      </c>
      <c r="S2639">
        <v>-0.2468354550999283</v>
      </c>
      <c r="T2639" s="18">
        <v>5</v>
      </c>
    </row>
    <row r="2640" spans="1:20" x14ac:dyDescent="0.25">
      <c r="A2640">
        <v>9</v>
      </c>
      <c r="B2640">
        <v>19.619995000000017</v>
      </c>
      <c r="C2640">
        <v>34.469970999999987</v>
      </c>
      <c r="D2640">
        <v>9.2817873969696905</v>
      </c>
      <c r="E2640">
        <v>9.2722428029556596</v>
      </c>
      <c r="F2640">
        <v>3.0100099999999657</v>
      </c>
      <c r="G2640">
        <v>0</v>
      </c>
      <c r="I2640">
        <f t="shared" si="130"/>
        <v>13.14006507571032</v>
      </c>
      <c r="J2640">
        <f t="shared" si="131"/>
        <v>15.490180171351664</v>
      </c>
      <c r="K2640">
        <f t="shared" si="132"/>
        <v>10.199301258159352</v>
      </c>
      <c r="M2640">
        <v>-0.24658862066955736</v>
      </c>
      <c r="N2640">
        <v>-0.22090213264794767</v>
      </c>
      <c r="O2640">
        <v>-0.28392600078394314</v>
      </c>
      <c r="P2640">
        <v>-0.28169495204195372</v>
      </c>
      <c r="Q2640">
        <v>-0.77021911000074073</v>
      </c>
      <c r="R2640">
        <v>-0.80870779372613633</v>
      </c>
      <c r="S2640">
        <v>0.7540931016617376</v>
      </c>
      <c r="T2640" s="18">
        <v>1</v>
      </c>
    </row>
    <row r="2641" spans="1:20" x14ac:dyDescent="0.25">
      <c r="A2641">
        <v>0</v>
      </c>
      <c r="B2641">
        <v>9</v>
      </c>
      <c r="C2641">
        <v>19.619995000000017</v>
      </c>
      <c r="D2641">
        <v>9.2857019019310805</v>
      </c>
      <c r="E2641">
        <v>9.2817873969696905</v>
      </c>
      <c r="F2641">
        <v>5.6899410000000898</v>
      </c>
      <c r="G2641">
        <v>3.0100099999999657</v>
      </c>
      <c r="I2641">
        <f t="shared" si="130"/>
        <v>9.3309113722491901</v>
      </c>
      <c r="J2641">
        <f t="shared" si="131"/>
        <v>10.89124602316069</v>
      </c>
      <c r="K2641">
        <f t="shared" si="132"/>
        <v>6.3221546965034214</v>
      </c>
      <c r="M2641">
        <v>0.75427859803311104</v>
      </c>
      <c r="N2641">
        <v>-0.24659156764694676</v>
      </c>
      <c r="O2641">
        <v>-0.28477684698659839</v>
      </c>
      <c r="P2641">
        <v>-0.28244939219367104</v>
      </c>
      <c r="Q2641">
        <v>-0.94769195633788306</v>
      </c>
      <c r="R2641">
        <v>-0.77022195789649672</v>
      </c>
      <c r="S2641">
        <v>-0.14851484788917846</v>
      </c>
      <c r="T2641" s="18">
        <v>2</v>
      </c>
    </row>
    <row r="2642" spans="1:20" x14ac:dyDescent="0.25">
      <c r="A2642">
        <v>10.340087999999923</v>
      </c>
      <c r="B2642">
        <v>0</v>
      </c>
      <c r="C2642">
        <v>9</v>
      </c>
      <c r="D2642">
        <v>9.2855937634367844</v>
      </c>
      <c r="E2642">
        <v>9.2857019019310805</v>
      </c>
      <c r="F2642">
        <v>19.219970000000103</v>
      </c>
      <c r="G2642">
        <v>5.6899410000000898</v>
      </c>
      <c r="I2642">
        <f t="shared" si="130"/>
        <v>8.1477496123836577</v>
      </c>
      <c r="J2642">
        <f t="shared" si="131"/>
        <v>7.2979475619533272</v>
      </c>
      <c r="K2642">
        <f t="shared" si="132"/>
        <v>4.7233835987362767</v>
      </c>
      <c r="M2642">
        <v>-0.14827403865927263</v>
      </c>
      <c r="N2642">
        <v>0.75426603875242126</v>
      </c>
      <c r="O2642">
        <v>-0.28191084693600554</v>
      </c>
      <c r="P2642">
        <v>-0.28329847319917933</v>
      </c>
      <c r="Q2642">
        <v>-0.94769195633788306</v>
      </c>
      <c r="R2642">
        <v>-0.94769506652145052</v>
      </c>
      <c r="S2642">
        <v>-0.84385245027946176</v>
      </c>
      <c r="T2642" s="18">
        <v>3</v>
      </c>
    </row>
    <row r="2643" spans="1:20" x14ac:dyDescent="0.25">
      <c r="A2643">
        <v>6.5100099999999657</v>
      </c>
      <c r="B2643">
        <v>10.340087999999923</v>
      </c>
      <c r="C2643">
        <v>0</v>
      </c>
      <c r="D2643">
        <v>9.2820804854332142</v>
      </c>
      <c r="E2643">
        <v>9.2855937634367844</v>
      </c>
      <c r="F2643">
        <v>3.9899900000000343</v>
      </c>
      <c r="G2643">
        <v>19.219970000000103</v>
      </c>
      <c r="I2643">
        <f t="shared" si="130"/>
        <v>9.4511088800493113</v>
      </c>
      <c r="J2643">
        <f t="shared" si="131"/>
        <v>8.1349432612855992</v>
      </c>
      <c r="K2643">
        <f t="shared" si="132"/>
        <v>5.9328726522688848</v>
      </c>
      <c r="M2643">
        <v>-0.84356902995749505</v>
      </c>
      <c r="N2643">
        <v>-0.14827792984740595</v>
      </c>
      <c r="O2643">
        <v>-0.2823969161108037</v>
      </c>
      <c r="P2643">
        <v>-0.28043841905878353</v>
      </c>
      <c r="Q2643">
        <v>0.92535759820998698</v>
      </c>
      <c r="R2643">
        <v>-0.94769506652145052</v>
      </c>
      <c r="S2643">
        <v>-0.11751456155271013</v>
      </c>
      <c r="T2643" s="18">
        <v>4</v>
      </c>
    </row>
    <row r="2644" spans="1:20" x14ac:dyDescent="0.25">
      <c r="A2644">
        <v>12.979980000000069</v>
      </c>
      <c r="B2644">
        <v>6.5100099999999657</v>
      </c>
      <c r="C2644">
        <v>10.340087999999923</v>
      </c>
      <c r="D2644">
        <v>9.282480639561264</v>
      </c>
      <c r="E2644">
        <v>9.2820804854332142</v>
      </c>
      <c r="F2644">
        <v>12.940063000000009</v>
      </c>
      <c r="G2644">
        <v>3.9899900000000343</v>
      </c>
      <c r="I2644">
        <f t="shared" si="130"/>
        <v>8.5834636956802601</v>
      </c>
      <c r="J2644">
        <f t="shared" si="131"/>
        <v>8.9120963850931663</v>
      </c>
      <c r="K2644">
        <f t="shared" si="132"/>
        <v>5.3638093638958226</v>
      </c>
      <c r="M2644">
        <v>-0.11727565205618627</v>
      </c>
      <c r="N2644">
        <v>-0.84356624355022436</v>
      </c>
      <c r="O2644">
        <v>-0.28546222609849459</v>
      </c>
      <c r="P2644">
        <v>-0.28092347981641075</v>
      </c>
      <c r="Q2644">
        <v>-0.76272820324446733</v>
      </c>
      <c r="R2644">
        <v>0.92535725621365872</v>
      </c>
      <c r="S2644">
        <v>-0.68972705818801183</v>
      </c>
      <c r="T2644" s="18">
        <v>5</v>
      </c>
    </row>
    <row r="2645" spans="1:20" x14ac:dyDescent="0.25">
      <c r="A2645">
        <v>0</v>
      </c>
      <c r="B2645">
        <v>12.979980000000069</v>
      </c>
      <c r="C2645">
        <v>6.5100099999999657</v>
      </c>
      <c r="D2645">
        <v>9.2814324465028299</v>
      </c>
      <c r="E2645">
        <v>9.282480639561264</v>
      </c>
      <c r="F2645">
        <v>1.8601079999998547</v>
      </c>
      <c r="G2645">
        <v>12.940063000000009</v>
      </c>
      <c r="I2645">
        <f t="shared" si="130"/>
        <v>9.5416983960281883</v>
      </c>
      <c r="J2645">
        <f t="shared" si="131"/>
        <v>9.7156702642112656</v>
      </c>
      <c r="K2645">
        <f t="shared" si="132"/>
        <v>6.2866079831855179</v>
      </c>
      <c r="M2645">
        <v>-0.68945308284823614</v>
      </c>
      <c r="N2645">
        <v>-0.11727984095203575</v>
      </c>
      <c r="O2645">
        <v>-0.28583158725298541</v>
      </c>
      <c r="P2645">
        <v>-0.28398243039810334</v>
      </c>
      <c r="Q2645">
        <v>-0.44628143934070863</v>
      </c>
      <c r="R2645">
        <v>-0.76273104006938297</v>
      </c>
      <c r="S2645">
        <v>1.0809527737532534</v>
      </c>
      <c r="T2645" s="18">
        <v>1</v>
      </c>
    </row>
    <row r="2646" spans="1:20" x14ac:dyDescent="0.25">
      <c r="A2646">
        <v>1.4200439999999617</v>
      </c>
      <c r="B2646">
        <v>0</v>
      </c>
      <c r="C2646">
        <v>12.979980000000069</v>
      </c>
      <c r="D2646">
        <v>9.282830234693872</v>
      </c>
      <c r="E2646">
        <v>9.2814324465028299</v>
      </c>
      <c r="F2646">
        <v>16.540038999999979</v>
      </c>
      <c r="G2646">
        <v>1.8601079999998547</v>
      </c>
      <c r="I2646">
        <f t="shared" si="130"/>
        <v>7.6209306591013943</v>
      </c>
      <c r="J2646">
        <f t="shared" si="131"/>
        <v>7.9149834806028601</v>
      </c>
      <c r="K2646">
        <f t="shared" si="132"/>
        <v>4.4120127118421486</v>
      </c>
      <c r="M2646">
        <v>1.0811182397860823</v>
      </c>
      <c r="N2646">
        <v>-0.68945177656659984</v>
      </c>
      <c r="O2646">
        <v>-0.28832186334088322</v>
      </c>
      <c r="P2646">
        <v>-0.28435102526221867</v>
      </c>
      <c r="Q2646">
        <v>-0.94769195633788306</v>
      </c>
      <c r="R2646">
        <v>-0.4462838084877182</v>
      </c>
      <c r="S2646">
        <v>-0.41690972813185617</v>
      </c>
      <c r="T2646" s="18">
        <v>2</v>
      </c>
    </row>
    <row r="2647" spans="1:20" x14ac:dyDescent="0.25">
      <c r="A2647">
        <v>1.5500489999999445</v>
      </c>
      <c r="B2647">
        <v>1.4200439999999617</v>
      </c>
      <c r="C2647">
        <v>0</v>
      </c>
      <c r="D2647">
        <v>9.2793233097846564</v>
      </c>
      <c r="E2647">
        <v>9.282830234693872</v>
      </c>
      <c r="F2647">
        <v>4.8900140000000647</v>
      </c>
      <c r="G2647">
        <v>16.540038999999979</v>
      </c>
      <c r="I2647">
        <f t="shared" si="130"/>
        <v>6.9957887877933693</v>
      </c>
      <c r="J2647">
        <f t="shared" si="131"/>
        <v>6.2065205665399308</v>
      </c>
      <c r="K2647">
        <f t="shared" si="132"/>
        <v>3.619706388562439</v>
      </c>
      <c r="M2647">
        <v>-0.41665247135343381</v>
      </c>
      <c r="N2647">
        <v>1.0811025415457898</v>
      </c>
      <c r="O2647">
        <v>-0.28424881463084672</v>
      </c>
      <c r="P2647">
        <v>-0.28683613493081328</v>
      </c>
      <c r="Q2647">
        <v>-0.28805811084337268</v>
      </c>
      <c r="R2647">
        <v>-0.94769506652145052</v>
      </c>
      <c r="S2647">
        <v>-0.84385245027946176</v>
      </c>
      <c r="T2647" s="18">
        <v>3</v>
      </c>
    </row>
    <row r="2648" spans="1:20" x14ac:dyDescent="0.25">
      <c r="A2648">
        <v>4.6899410000000898</v>
      </c>
      <c r="B2648">
        <v>1.5500489999999445</v>
      </c>
      <c r="C2648">
        <v>1.4200439999999617</v>
      </c>
      <c r="D2648">
        <v>9.2763553040030153</v>
      </c>
      <c r="E2648">
        <v>9.2793233097846564</v>
      </c>
      <c r="F2648">
        <v>9.2099610000000212</v>
      </c>
      <c r="G2648">
        <v>4.8900140000000647</v>
      </c>
      <c r="I2648">
        <f t="shared" si="130"/>
        <v>5.635441117939048</v>
      </c>
      <c r="J2648">
        <f t="shared" si="131"/>
        <v>6.4542968365007987</v>
      </c>
      <c r="K2648">
        <f t="shared" si="132"/>
        <v>2.5641200200296739</v>
      </c>
      <c r="M2648">
        <v>-0.84356902995749505</v>
      </c>
      <c r="N2648">
        <v>-0.41665378504192863</v>
      </c>
      <c r="O2648">
        <v>-0.28572722310938536</v>
      </c>
      <c r="P2648">
        <v>-0.282771536318973</v>
      </c>
      <c r="Q2648">
        <v>0.48382237744084339</v>
      </c>
      <c r="R2648">
        <v>-0.28806024615150816</v>
      </c>
      <c r="S2648">
        <v>-0.51257041695277838</v>
      </c>
      <c r="T2648" s="18">
        <v>4</v>
      </c>
    </row>
    <row r="2649" spans="1:20" x14ac:dyDescent="0.25">
      <c r="A2649">
        <v>4.6199950000000172</v>
      </c>
      <c r="B2649">
        <v>4.6899410000000898</v>
      </c>
      <c r="C2649">
        <v>1.5500489999999445</v>
      </c>
      <c r="D2649">
        <v>9.2734386160815347</v>
      </c>
      <c r="E2649">
        <v>9.2763553040030153</v>
      </c>
      <c r="F2649">
        <v>6.9300539999999273</v>
      </c>
      <c r="G2649">
        <v>9.2099610000000212</v>
      </c>
      <c r="I2649">
        <f t="shared" si="130"/>
        <v>6.8795030809769848</v>
      </c>
      <c r="J2649">
        <f t="shared" si="131"/>
        <v>7.1523517036293471</v>
      </c>
      <c r="K2649">
        <f t="shared" si="132"/>
        <v>3.6901224678103484</v>
      </c>
      <c r="M2649">
        <v>-0.51230729797676466</v>
      </c>
      <c r="N2649">
        <v>-0.84356624355022436</v>
      </c>
      <c r="O2649">
        <v>-0.2887853463262991</v>
      </c>
      <c r="P2649">
        <v>-0.28424687763634876</v>
      </c>
      <c r="Q2649">
        <v>-0.24744516154705737</v>
      </c>
      <c r="R2649">
        <v>0.48382138289789095</v>
      </c>
      <c r="S2649">
        <v>0.20579852315959868</v>
      </c>
      <c r="T2649" s="18">
        <v>5</v>
      </c>
    </row>
    <row r="2650" spans="1:20" x14ac:dyDescent="0.25">
      <c r="A2650">
        <v>15.309936000000107</v>
      </c>
      <c r="B2650">
        <v>4.6199950000000172</v>
      </c>
      <c r="C2650">
        <v>4.6899410000000898</v>
      </c>
      <c r="D2650">
        <v>9.2717089943396171</v>
      </c>
      <c r="E2650">
        <v>9.2734386160815347</v>
      </c>
      <c r="F2650">
        <v>2.2900389999999788</v>
      </c>
      <c r="G2650">
        <v>6.9300539999999273</v>
      </c>
      <c r="I2650">
        <f t="shared" si="130"/>
        <v>6.2084519981928157</v>
      </c>
      <c r="J2650">
        <f t="shared" si="131"/>
        <v>7.6241369104544763</v>
      </c>
      <c r="K2650">
        <f t="shared" si="132"/>
        <v>3.2391459336529493</v>
      </c>
      <c r="M2650">
        <v>0.20601761965655252</v>
      </c>
      <c r="N2650">
        <v>-0.51230769299873857</v>
      </c>
      <c r="O2650">
        <v>-0.29061493875328381</v>
      </c>
      <c r="P2650">
        <v>-0.28729865635720597</v>
      </c>
      <c r="Q2650">
        <v>-0.23246334803451049</v>
      </c>
      <c r="R2650">
        <v>-0.24744723683315675</v>
      </c>
      <c r="S2650">
        <v>-0.4975082050016798</v>
      </c>
      <c r="T2650" s="18">
        <v>1</v>
      </c>
    </row>
    <row r="2651" spans="1:20" x14ac:dyDescent="0.25">
      <c r="A2651">
        <v>0.39001499999994849</v>
      </c>
      <c r="B2651">
        <v>15.309936000000107</v>
      </c>
      <c r="C2651">
        <v>4.6199950000000172</v>
      </c>
      <c r="D2651">
        <v>9.2699542927197243</v>
      </c>
      <c r="E2651">
        <v>9.2717089943396171</v>
      </c>
      <c r="F2651">
        <v>1.089966000000004</v>
      </c>
      <c r="G2651">
        <v>2.2900389999999788</v>
      </c>
      <c r="I2651">
        <f t="shared" si="130"/>
        <v>7.5908453487335192</v>
      </c>
      <c r="J2651">
        <f t="shared" si="131"/>
        <v>9.9231189016776309</v>
      </c>
      <c r="K2651">
        <f t="shared" si="132"/>
        <v>4.7543930857619312</v>
      </c>
      <c r="M2651">
        <v>-0.49724600905542576</v>
      </c>
      <c r="N2651">
        <v>0.20601032586034798</v>
      </c>
      <c r="O2651">
        <v>-0.28978524399252226</v>
      </c>
      <c r="P2651">
        <v>-0.28912445304375939</v>
      </c>
      <c r="Q2651">
        <v>1.05150295842918</v>
      </c>
      <c r="R2651">
        <v>-0.23246540117892928</v>
      </c>
      <c r="S2651">
        <v>-0.42841445757032937</v>
      </c>
      <c r="T2651" s="18">
        <v>2</v>
      </c>
    </row>
    <row r="2652" spans="1:20" x14ac:dyDescent="0.25">
      <c r="A2652">
        <v>15.219970000000103</v>
      </c>
      <c r="B2652">
        <v>0.39001499999994849</v>
      </c>
      <c r="C2652">
        <v>15.309936000000107</v>
      </c>
      <c r="D2652">
        <v>9.2722318122171909</v>
      </c>
      <c r="E2652">
        <v>9.2699542927197243</v>
      </c>
      <c r="F2652">
        <v>10.530029000000013</v>
      </c>
      <c r="G2652">
        <v>1.089966000000004</v>
      </c>
      <c r="I2652">
        <f t="shared" si="130"/>
        <v>7.0140665026136766</v>
      </c>
      <c r="J2652">
        <f t="shared" si="131"/>
        <v>8.358344403608001</v>
      </c>
      <c r="K2652">
        <f t="shared" si="132"/>
        <v>4.0100573133273389</v>
      </c>
      <c r="M2652">
        <v>-0.42815649576878795</v>
      </c>
      <c r="N2652">
        <v>-0.49724654872563528</v>
      </c>
      <c r="O2652">
        <v>-0.29155733684381319</v>
      </c>
      <c r="P2652">
        <v>-0.28829647959857752</v>
      </c>
      <c r="Q2652">
        <v>-0.39176987952399278</v>
      </c>
      <c r="R2652">
        <v>1.0515028028635713</v>
      </c>
      <c r="S2652">
        <v>0.43433749946205419</v>
      </c>
      <c r="T2652" s="18">
        <v>3</v>
      </c>
    </row>
    <row r="2653" spans="1:20" x14ac:dyDescent="0.25">
      <c r="A2653">
        <v>5.5399170000000595</v>
      </c>
      <c r="B2653">
        <v>15.219970000000103</v>
      </c>
      <c r="C2653">
        <v>0.39001499999994849</v>
      </c>
      <c r="D2653">
        <v>9.2688838224651295</v>
      </c>
      <c r="E2653">
        <v>9.2722318122171909</v>
      </c>
      <c r="F2653">
        <v>2.2600099999999657</v>
      </c>
      <c r="G2653">
        <v>10.530029000000013</v>
      </c>
      <c r="I2653">
        <f t="shared" si="130"/>
        <v>8.6869803483144032</v>
      </c>
      <c r="J2653">
        <f t="shared" si="131"/>
        <v>9.2469157334066878</v>
      </c>
      <c r="K2653">
        <f t="shared" si="132"/>
        <v>5.5157002912461115</v>
      </c>
      <c r="M2653">
        <v>0.43454259082635699</v>
      </c>
      <c r="N2653">
        <v>-0.42815769897292505</v>
      </c>
      <c r="O2653">
        <v>-0.29307262463185102</v>
      </c>
      <c r="P2653">
        <v>-0.29006489600019347</v>
      </c>
      <c r="Q2653">
        <v>-0.94769195633788306</v>
      </c>
      <c r="R2653">
        <v>-0.39177216810815557</v>
      </c>
      <c r="S2653">
        <v>-0.38502286138431885</v>
      </c>
      <c r="T2653" s="18">
        <v>4</v>
      </c>
    </row>
    <row r="2654" spans="1:20" x14ac:dyDescent="0.25">
      <c r="A2654">
        <v>0</v>
      </c>
      <c r="B2654">
        <v>5.5399170000000595</v>
      </c>
      <c r="C2654">
        <v>15.219970000000103</v>
      </c>
      <c r="D2654">
        <v>9.2711261307460404</v>
      </c>
      <c r="E2654">
        <v>9.2688838224651295</v>
      </c>
      <c r="F2654">
        <v>4.1400140000000647</v>
      </c>
      <c r="G2654">
        <v>2.2600099999999657</v>
      </c>
      <c r="I2654">
        <f t="shared" si="130"/>
        <v>7.4517120379653132</v>
      </c>
      <c r="J2654">
        <f t="shared" si="131"/>
        <v>9.4570896002896259</v>
      </c>
      <c r="K2654">
        <f t="shared" si="132"/>
        <v>4.5614420767782384</v>
      </c>
      <c r="M2654">
        <v>-0.38476755866995088</v>
      </c>
      <c r="N2654">
        <v>0.43453310228214437</v>
      </c>
      <c r="O2654">
        <v>-0.29139835048121865</v>
      </c>
      <c r="P2654">
        <v>-0.29157704011588265</v>
      </c>
      <c r="Q2654">
        <v>-0.30943469211905084</v>
      </c>
      <c r="R2654">
        <v>-0.94769506652145052</v>
      </c>
      <c r="S2654">
        <v>-0.84385245027946176</v>
      </c>
      <c r="T2654" s="18">
        <v>5</v>
      </c>
    </row>
    <row r="2655" spans="1:20" x14ac:dyDescent="0.25">
      <c r="A2655">
        <v>0.5</v>
      </c>
      <c r="B2655">
        <v>0</v>
      </c>
      <c r="C2655">
        <v>5.5399170000000595</v>
      </c>
      <c r="D2655">
        <v>9.2697207789077183</v>
      </c>
      <c r="E2655">
        <v>9.2711261307460404</v>
      </c>
      <c r="F2655">
        <v>10.75</v>
      </c>
      <c r="G2655">
        <v>4.1400140000000647</v>
      </c>
      <c r="I2655">
        <f t="shared" si="130"/>
        <v>6.0119456120058912</v>
      </c>
      <c r="J2655">
        <f t="shared" si="131"/>
        <v>6.7571246020770692</v>
      </c>
      <c r="K2655">
        <f t="shared" si="132"/>
        <v>2.9205344335561128</v>
      </c>
      <c r="M2655">
        <v>-0.84356902995749505</v>
      </c>
      <c r="N2655">
        <v>-0.38476917858033582</v>
      </c>
      <c r="O2655">
        <v>-0.2927522377713217</v>
      </c>
      <c r="P2655">
        <v>-0.2899062394766142</v>
      </c>
      <c r="Q2655">
        <v>-0.1394528594472686</v>
      </c>
      <c r="R2655">
        <v>-0.30943685901971912</v>
      </c>
      <c r="S2655">
        <v>-0.61177769315290753</v>
      </c>
      <c r="T2655" s="18">
        <v>1</v>
      </c>
    </row>
    <row r="2656" spans="1:20" x14ac:dyDescent="0.25">
      <c r="A2656">
        <v>2.7800290000000132</v>
      </c>
      <c r="B2656">
        <v>0.5</v>
      </c>
      <c r="C2656">
        <v>0</v>
      </c>
      <c r="D2656">
        <v>9.2662306731927693</v>
      </c>
      <c r="E2656">
        <v>9.2697207789077183</v>
      </c>
      <c r="F2656">
        <v>6.4499510000000555</v>
      </c>
      <c r="G2656">
        <v>10.75</v>
      </c>
      <c r="I2656">
        <f t="shared" si="130"/>
        <v>5.8895710471632459</v>
      </c>
      <c r="J2656">
        <f t="shared" si="131"/>
        <v>6.0045352220068091</v>
      </c>
      <c r="K2656">
        <f t="shared" si="132"/>
        <v>2.693994577425328</v>
      </c>
      <c r="M2656">
        <v>-0.61150849464032797</v>
      </c>
      <c r="N2656">
        <v>-0.84356624355022436</v>
      </c>
      <c r="O2656">
        <v>-0.2957994382540145</v>
      </c>
      <c r="P2656">
        <v>-0.29125731794183873</v>
      </c>
      <c r="Q2656">
        <v>-0.46232047693432354</v>
      </c>
      <c r="R2656">
        <v>-0.13945477513112367</v>
      </c>
      <c r="S2656">
        <v>-0.84385245027946176</v>
      </c>
      <c r="T2656" s="18">
        <v>2</v>
      </c>
    </row>
    <row r="2657" spans="1:20" x14ac:dyDescent="0.25">
      <c r="A2657">
        <v>2.4599610000000212</v>
      </c>
      <c r="B2657">
        <v>2.7800290000000132</v>
      </c>
      <c r="C2657">
        <v>0.5</v>
      </c>
      <c r="D2657">
        <v>9.2629313767406831</v>
      </c>
      <c r="E2657">
        <v>9.2662306731927693</v>
      </c>
      <c r="F2657">
        <v>6.280029999999897</v>
      </c>
      <c r="G2657">
        <v>6.4499510000000555</v>
      </c>
      <c r="I2657">
        <f t="shared" si="130"/>
        <v>5.6331841064552979</v>
      </c>
      <c r="J2657">
        <f t="shared" si="131"/>
        <v>6.574092922091701</v>
      </c>
      <c r="K2657">
        <f t="shared" si="132"/>
        <v>2.5878365912240633</v>
      </c>
      <c r="M2657">
        <v>-0.84356902995749505</v>
      </c>
      <c r="N2657">
        <v>-0.61150793693653349</v>
      </c>
      <c r="O2657">
        <v>-0.29798762808579987</v>
      </c>
      <c r="P2657">
        <v>-0.29429819658918521</v>
      </c>
      <c r="Q2657">
        <v>-0.20787628651264087</v>
      </c>
      <c r="R2657">
        <v>-0.46232286978548925</v>
      </c>
      <c r="S2657">
        <v>-6.7905564464246615E-2</v>
      </c>
      <c r="T2657" s="18">
        <v>3</v>
      </c>
    </row>
    <row r="2658" spans="1:20" x14ac:dyDescent="0.25">
      <c r="A2658">
        <v>0</v>
      </c>
      <c r="B2658">
        <v>2.4599610000000212</v>
      </c>
      <c r="C2658">
        <v>2.7800290000000132</v>
      </c>
      <c r="D2658">
        <v>9.2604923615500354</v>
      </c>
      <c r="E2658">
        <v>9.2629313767406831</v>
      </c>
      <c r="F2658">
        <v>4.6099850000000515</v>
      </c>
      <c r="G2658">
        <v>6.280029999999897</v>
      </c>
      <c r="I2658">
        <f t="shared" si="130"/>
        <v>5.6309882479313229</v>
      </c>
      <c r="J2658">
        <f t="shared" si="131"/>
        <v>6.8582018694983091</v>
      </c>
      <c r="K2658">
        <f t="shared" si="132"/>
        <v>2.6387188197339184</v>
      </c>
      <c r="M2658">
        <v>-6.7669695064410645E-2</v>
      </c>
      <c r="N2658">
        <v>-0.84356624355022436</v>
      </c>
      <c r="O2658">
        <v>-0.30103047932039972</v>
      </c>
      <c r="P2658">
        <v>-0.29648184672103894</v>
      </c>
      <c r="Q2658">
        <v>-0.94769195633788306</v>
      </c>
      <c r="R2658">
        <v>-0.20787830331974555</v>
      </c>
      <c r="S2658">
        <v>-0.78627441599831338</v>
      </c>
      <c r="T2658" s="18">
        <v>4</v>
      </c>
    </row>
    <row r="2659" spans="1:20" x14ac:dyDescent="0.25">
      <c r="A2659">
        <v>1.630004000000099</v>
      </c>
      <c r="B2659">
        <v>0</v>
      </c>
      <c r="C2659">
        <v>2.4599610000000212</v>
      </c>
      <c r="D2659">
        <v>9.2579348093268123</v>
      </c>
      <c r="E2659">
        <v>9.2604923615500354</v>
      </c>
      <c r="F2659">
        <v>14.260009999999966</v>
      </c>
      <c r="G2659">
        <v>4.6099850000000515</v>
      </c>
      <c r="I2659">
        <f t="shared" si="130"/>
        <v>6.1503072943012054</v>
      </c>
      <c r="J2659">
        <f t="shared" si="131"/>
        <v>6.2762769525120454</v>
      </c>
      <c r="K2659">
        <f t="shared" si="132"/>
        <v>2.9441810005823932</v>
      </c>
      <c r="M2659">
        <v>-0.78599452412484561</v>
      </c>
      <c r="N2659">
        <v>-6.7674360374608805E-2</v>
      </c>
      <c r="O2659">
        <v>-0.30120889831754827</v>
      </c>
      <c r="P2659">
        <v>-0.29951838514340418</v>
      </c>
      <c r="Q2659">
        <v>-0.13518536893818248</v>
      </c>
      <c r="R2659">
        <v>-0.94769506652145052</v>
      </c>
      <c r="S2659">
        <v>8.444657822675504E-2</v>
      </c>
      <c r="T2659" s="18">
        <v>5</v>
      </c>
    </row>
    <row r="2660" spans="1:20" x14ac:dyDescent="0.25">
      <c r="A2660">
        <v>2.6600349999998798</v>
      </c>
      <c r="B2660">
        <v>1.630004000000099</v>
      </c>
      <c r="C2660">
        <v>0</v>
      </c>
      <c r="D2660">
        <v>9.2544543827067649</v>
      </c>
      <c r="E2660">
        <v>9.2579348093268123</v>
      </c>
      <c r="F2660">
        <v>2.6500249999999141</v>
      </c>
      <c r="G2660">
        <v>14.260009999999966</v>
      </c>
      <c r="I2660">
        <f t="shared" si="130"/>
        <v>6.2570726894665469</v>
      </c>
      <c r="J2660">
        <f t="shared" si="131"/>
        <v>6.2459167403268747</v>
      </c>
      <c r="K2660">
        <f t="shared" si="132"/>
        <v>3.0376429799028886</v>
      </c>
      <c r="M2660">
        <v>8.4673111311173055E-2</v>
      </c>
      <c r="N2660">
        <v>-0.78599229066166387</v>
      </c>
      <c r="O2660">
        <v>-0.30403588319098374</v>
      </c>
      <c r="P2660">
        <v>-0.2996964339858717</v>
      </c>
      <c r="Q2660">
        <v>-0.94769195633788306</v>
      </c>
      <c r="R2660">
        <v>-0.13518727831509669</v>
      </c>
      <c r="S2660">
        <v>-0.49131250578775354</v>
      </c>
      <c r="T2660" s="18">
        <v>1</v>
      </c>
    </row>
    <row r="2661" spans="1:20" x14ac:dyDescent="0.25">
      <c r="A2661">
        <v>0.13000499999998283</v>
      </c>
      <c r="B2661">
        <v>2.6600349999998798</v>
      </c>
      <c r="C2661">
        <v>1.630004000000099</v>
      </c>
      <c r="D2661">
        <v>9.2515891251409226</v>
      </c>
      <c r="E2661">
        <v>9.2544543827067649</v>
      </c>
      <c r="F2661">
        <v>7.809936000000107</v>
      </c>
      <c r="G2661">
        <v>2.6500249999999141</v>
      </c>
      <c r="I2661">
        <f t="shared" si="130"/>
        <v>5.2740512514427165</v>
      </c>
      <c r="J2661">
        <f t="shared" si="131"/>
        <v>6.7208151488168948</v>
      </c>
      <c r="K2661">
        <f t="shared" si="132"/>
        <v>2.3244471825747213</v>
      </c>
      <c r="M2661">
        <v>-0.49105068952110936</v>
      </c>
      <c r="N2661">
        <v>8.4666982904538959E-2</v>
      </c>
      <c r="O2661">
        <v>-0.30365148973816941</v>
      </c>
      <c r="P2661">
        <v>-0.30251755389144641</v>
      </c>
      <c r="Q2661">
        <v>-0.31906591903945192</v>
      </c>
      <c r="R2661">
        <v>-0.94769506652145052</v>
      </c>
      <c r="S2661">
        <v>-0.84385245027946176</v>
      </c>
      <c r="T2661" s="18">
        <v>2</v>
      </c>
    </row>
    <row r="2662" spans="1:20" x14ac:dyDescent="0.25">
      <c r="A2662">
        <v>4.9699709999999868</v>
      </c>
      <c r="B2662">
        <v>0.13000499999998283</v>
      </c>
      <c r="C2662">
        <v>2.6600349999998798</v>
      </c>
      <c r="D2662">
        <v>9.2491129590533419</v>
      </c>
      <c r="E2662">
        <v>9.2515891251409226</v>
      </c>
      <c r="F2662">
        <v>8.0400389999999788</v>
      </c>
      <c r="G2662">
        <v>7.809936000000107</v>
      </c>
      <c r="I2662">
        <f t="shared" si="130"/>
        <v>5.8895341312397544</v>
      </c>
      <c r="J2662">
        <f t="shared" si="131"/>
        <v>6.333306104397904</v>
      </c>
      <c r="K2662">
        <f t="shared" si="132"/>
        <v>2.7525550519184456</v>
      </c>
      <c r="M2662">
        <v>-0.84356902995749505</v>
      </c>
      <c r="N2662">
        <v>-0.49105128869101006</v>
      </c>
      <c r="O2662">
        <v>-0.30538864889163542</v>
      </c>
      <c r="P2662">
        <v>-0.30213395791557218</v>
      </c>
      <c r="Q2662">
        <v>0.37477306507815999</v>
      </c>
      <c r="R2662">
        <v>-0.31906810017414805</v>
      </c>
      <c r="S2662">
        <v>-0.84385245027946176</v>
      </c>
      <c r="T2662" s="18">
        <v>3</v>
      </c>
    </row>
    <row r="2663" spans="1:20" x14ac:dyDescent="0.25">
      <c r="A2663">
        <v>4.7399900000000343</v>
      </c>
      <c r="B2663">
        <v>4.9699709999999868</v>
      </c>
      <c r="C2663">
        <v>0.13000499999998283</v>
      </c>
      <c r="D2663">
        <v>9.245688585054447</v>
      </c>
      <c r="E2663">
        <v>9.2491129590533419</v>
      </c>
      <c r="F2663">
        <v>6.2800290000000132</v>
      </c>
      <c r="G2663">
        <v>8.0400389999999788</v>
      </c>
      <c r="I2663">
        <f t="shared" si="130"/>
        <v>6.3909149831079901</v>
      </c>
      <c r="J2663">
        <f t="shared" si="131"/>
        <v>6.9858055028335766</v>
      </c>
      <c r="K2663">
        <f t="shared" si="132"/>
        <v>3.2713929427412616</v>
      </c>
      <c r="M2663">
        <v>-0.84356902995749505</v>
      </c>
      <c r="N2663">
        <v>-0.84356624355022436</v>
      </c>
      <c r="O2663">
        <v>-0.30842283526915548</v>
      </c>
      <c r="P2663">
        <v>-0.3038675130941107</v>
      </c>
      <c r="Q2663">
        <v>-0.3318944763868753</v>
      </c>
      <c r="R2663">
        <v>0.37477190937080362</v>
      </c>
      <c r="S2663">
        <v>-0.592293031388331</v>
      </c>
      <c r="T2663" s="18">
        <v>4</v>
      </c>
    </row>
    <row r="2664" spans="1:20" x14ac:dyDescent="0.25">
      <c r="A2664">
        <v>7.0800779999999577</v>
      </c>
      <c r="B2664">
        <v>4.7399900000000343</v>
      </c>
      <c r="C2664">
        <v>4.9699709999999868</v>
      </c>
      <c r="D2664">
        <v>9.2440835859609578</v>
      </c>
      <c r="E2664">
        <v>9.245688585054447</v>
      </c>
      <c r="F2664">
        <v>1.7000729999999749</v>
      </c>
      <c r="G2664">
        <v>6.2800290000000132</v>
      </c>
      <c r="I2664">
        <f t="shared" si="130"/>
        <v>6.0610136330876259</v>
      </c>
      <c r="J2664">
        <f t="shared" si="131"/>
        <v>7.686895561004393</v>
      </c>
      <c r="K2664">
        <f t="shared" si="132"/>
        <v>3.1355279761688659</v>
      </c>
      <c r="M2664">
        <v>-0.59202502691834791</v>
      </c>
      <c r="N2664">
        <v>-0.84356624355022436</v>
      </c>
      <c r="O2664">
        <v>-0.31145469749012467</v>
      </c>
      <c r="P2664">
        <v>-0.30689540463583065</v>
      </c>
      <c r="Q2664">
        <v>-0.65476209387393025</v>
      </c>
      <c r="R2664">
        <v>-0.33189667648094634</v>
      </c>
      <c r="S2664">
        <v>-0.84385245027946176</v>
      </c>
      <c r="T2664" s="18">
        <v>5</v>
      </c>
    </row>
    <row r="2665" spans="1:20" x14ac:dyDescent="0.25">
      <c r="A2665">
        <v>0.47998000000006869</v>
      </c>
      <c r="B2665">
        <v>7.0800779999999577</v>
      </c>
      <c r="C2665">
        <v>4.7399900000000343</v>
      </c>
      <c r="D2665">
        <v>9.2423934945590975</v>
      </c>
      <c r="E2665">
        <v>9.2440835859609578</v>
      </c>
      <c r="F2665">
        <v>2.4499510000000555</v>
      </c>
      <c r="G2665">
        <v>1.7000729999999749</v>
      </c>
      <c r="I2665">
        <f t="shared" si="130"/>
        <v>5.7889474331235098</v>
      </c>
      <c r="J2665">
        <f t="shared" si="131"/>
        <v>8.1565244543774913</v>
      </c>
      <c r="K2665">
        <f t="shared" si="132"/>
        <v>2.9977890090892672</v>
      </c>
      <c r="M2665">
        <v>-0.84356902995749505</v>
      </c>
      <c r="N2665">
        <v>-0.59202465633328161</v>
      </c>
      <c r="O2665">
        <v>-0.31355848726350449</v>
      </c>
      <c r="P2665">
        <v>-0.30992097684278119</v>
      </c>
      <c r="Q2665">
        <v>-0.37038025533823216</v>
      </c>
      <c r="R2665">
        <v>-0.65476477113531195</v>
      </c>
      <c r="S2665">
        <v>-0.48776591840854666</v>
      </c>
      <c r="T2665" s="18">
        <v>1</v>
      </c>
    </row>
    <row r="2666" spans="1:20" x14ac:dyDescent="0.25">
      <c r="A2666">
        <v>0</v>
      </c>
      <c r="B2666">
        <v>0.47998000000006869</v>
      </c>
      <c r="C2666">
        <v>7.0800779999999577</v>
      </c>
      <c r="D2666">
        <v>9.2415824234808674</v>
      </c>
      <c r="E2666">
        <v>9.2423934945590975</v>
      </c>
      <c r="F2666">
        <v>9.4500729999999749</v>
      </c>
      <c r="G2666">
        <v>2.4499510000000555</v>
      </c>
      <c r="I2666">
        <f t="shared" si="130"/>
        <v>5.8359456508030609</v>
      </c>
      <c r="J2666">
        <f t="shared" si="131"/>
        <v>7.0931372584582508</v>
      </c>
      <c r="K2666">
        <f t="shared" si="132"/>
        <v>2.8429670249100032</v>
      </c>
      <c r="M2666">
        <v>-0.4875043194808768</v>
      </c>
      <c r="N2666">
        <v>-0.84356624355022436</v>
      </c>
      <c r="O2666">
        <v>-0.31658606346211038</v>
      </c>
      <c r="P2666">
        <v>-0.31202040201572656</v>
      </c>
      <c r="Q2666">
        <v>-0.64300358969948401</v>
      </c>
      <c r="R2666">
        <v>-0.37038251231058594</v>
      </c>
      <c r="S2666">
        <v>-0.62505576057013934</v>
      </c>
      <c r="T2666" s="18">
        <v>2</v>
      </c>
    </row>
    <row r="2667" spans="1:20" x14ac:dyDescent="0.25">
      <c r="A2667">
        <v>4.9699709999999868</v>
      </c>
      <c r="B2667">
        <v>0</v>
      </c>
      <c r="C2667">
        <v>0.47998000000006869</v>
      </c>
      <c r="D2667">
        <v>9.2382972332208446</v>
      </c>
      <c r="E2667">
        <v>9.2415824234808674</v>
      </c>
      <c r="F2667">
        <v>9.9000249999999141</v>
      </c>
      <c r="G2667">
        <v>9.4500729999999749</v>
      </c>
      <c r="I2667">
        <f t="shared" si="130"/>
        <v>6.1169393968013122</v>
      </c>
      <c r="J2667">
        <f t="shared" si="131"/>
        <v>5.9642591561679215</v>
      </c>
      <c r="K2667">
        <f t="shared" si="132"/>
        <v>2.8694920009324218</v>
      </c>
      <c r="M2667">
        <v>-0.62478574836223955</v>
      </c>
      <c r="N2667">
        <v>-0.48750495271002514</v>
      </c>
      <c r="O2667">
        <v>-0.31830190999593699</v>
      </c>
      <c r="P2667">
        <v>-0.31504169709225505</v>
      </c>
      <c r="Q2667">
        <v>-0.75205300897125404</v>
      </c>
      <c r="R2667">
        <v>-0.64300624958292651</v>
      </c>
      <c r="S2667">
        <v>-0.52584848437001019</v>
      </c>
      <c r="T2667" s="18">
        <v>3</v>
      </c>
    </row>
    <row r="2668" spans="1:20" x14ac:dyDescent="0.25">
      <c r="A2668">
        <v>11.350097999999889</v>
      </c>
      <c r="B2668">
        <v>4.9699709999999868</v>
      </c>
      <c r="C2668">
        <v>0</v>
      </c>
      <c r="D2668">
        <v>9.2348346030734607</v>
      </c>
      <c r="E2668">
        <v>9.2382972332208446</v>
      </c>
      <c r="F2668">
        <v>1.6400149999999485</v>
      </c>
      <c r="G2668">
        <v>9.9000249999999141</v>
      </c>
      <c r="I2668">
        <f t="shared" si="130"/>
        <v>6.0266867156472008</v>
      </c>
      <c r="J2668">
        <f t="shared" si="131"/>
        <v>6.9630192671533671</v>
      </c>
      <c r="K2668">
        <f t="shared" si="132"/>
        <v>2.9808850091243042</v>
      </c>
      <c r="M2668">
        <v>-0.52558455169867613</v>
      </c>
      <c r="N2668">
        <v>-0.62478506314403814</v>
      </c>
      <c r="O2668">
        <v>-0.32052109793260125</v>
      </c>
      <c r="P2668">
        <v>-0.31675398386710685</v>
      </c>
      <c r="Q2668">
        <v>-0.85254125449560025</v>
      </c>
      <c r="R2668">
        <v>-0.75205583001925846</v>
      </c>
      <c r="S2668">
        <v>0.20047859780163321</v>
      </c>
      <c r="T2668" s="18">
        <v>4</v>
      </c>
    </row>
    <row r="2669" spans="1:20" x14ac:dyDescent="0.25">
      <c r="A2669">
        <v>4.3699950000000172</v>
      </c>
      <c r="B2669">
        <v>11.350097999999889</v>
      </c>
      <c r="C2669">
        <v>4.9699709999999868</v>
      </c>
      <c r="D2669">
        <v>9.2332366774072661</v>
      </c>
      <c r="E2669">
        <v>9.2348346030734607</v>
      </c>
      <c r="F2669">
        <v>2.5198970000001282</v>
      </c>
      <c r="G2669">
        <v>1.6400149999999485</v>
      </c>
      <c r="I2669">
        <f t="shared" si="130"/>
        <v>6.8137568613491819</v>
      </c>
      <c r="J2669">
        <f t="shared" si="131"/>
        <v>9.1128356394725376</v>
      </c>
      <c r="K2669">
        <f t="shared" si="132"/>
        <v>3.9904951863751315</v>
      </c>
      <c r="M2669">
        <v>0.20069802030976261</v>
      </c>
      <c r="N2669">
        <v>-0.52558481920624323</v>
      </c>
      <c r="O2669">
        <v>-0.3223740598536336</v>
      </c>
      <c r="P2669">
        <v>-0.31896856779401922</v>
      </c>
      <c r="Q2669">
        <v>-0.83650232381107203</v>
      </c>
      <c r="R2669">
        <v>-0.85254422405557451</v>
      </c>
      <c r="S2669">
        <v>-0.84385245027946176</v>
      </c>
      <c r="T2669" s="18">
        <v>5</v>
      </c>
    </row>
    <row r="2670" spans="1:20" x14ac:dyDescent="0.25">
      <c r="A2670">
        <v>2.6400149999999485</v>
      </c>
      <c r="B2670">
        <v>4.3699950000000172</v>
      </c>
      <c r="C2670">
        <v>11.350097999999889</v>
      </c>
      <c r="D2670">
        <v>9.2340295093632925</v>
      </c>
      <c r="E2670">
        <v>9.2332366774072661</v>
      </c>
      <c r="F2670">
        <v>10.569946000000073</v>
      </c>
      <c r="G2670">
        <v>2.5198970000001282</v>
      </c>
      <c r="I2670">
        <f t="shared" si="130"/>
        <v>7.5940865182655708</v>
      </c>
      <c r="J2670">
        <f t="shared" si="131"/>
        <v>8.5947387785394618</v>
      </c>
      <c r="K2670">
        <f t="shared" si="132"/>
        <v>4.5211034180517826</v>
      </c>
      <c r="M2670">
        <v>-0.84356902995749505</v>
      </c>
      <c r="N2670">
        <v>0.20069077760285486</v>
      </c>
      <c r="O2670">
        <v>-0.32155779334371321</v>
      </c>
      <c r="P2670">
        <v>-0.32081768549139966</v>
      </c>
      <c r="Q2670">
        <v>0.90289770703307581</v>
      </c>
      <c r="R2670">
        <v>-0.83650526966704808</v>
      </c>
      <c r="S2670">
        <v>-0.5781174884266117</v>
      </c>
      <c r="T2670" s="18">
        <v>1</v>
      </c>
    </row>
    <row r="2671" spans="1:20" x14ac:dyDescent="0.25">
      <c r="A2671">
        <v>6.6899410000000898</v>
      </c>
      <c r="B2671">
        <v>2.6400149999999485</v>
      </c>
      <c r="C2671">
        <v>4.3699950000000172</v>
      </c>
      <c r="D2671">
        <v>9.2322084556345914</v>
      </c>
      <c r="E2671">
        <v>9.2340295093632925</v>
      </c>
      <c r="F2671">
        <v>8.25</v>
      </c>
      <c r="G2671">
        <v>10.569946000000073</v>
      </c>
      <c r="I2671">
        <f t="shared" si="130"/>
        <v>7.3091169895303594</v>
      </c>
      <c r="J2671">
        <f t="shared" si="131"/>
        <v>7.1370877126295884</v>
      </c>
      <c r="K2671">
        <f t="shared" si="132"/>
        <v>4.0376606051129542</v>
      </c>
      <c r="M2671">
        <v>-0.57785035265028772</v>
      </c>
      <c r="N2671">
        <v>-0.84356624355022436</v>
      </c>
      <c r="O2671">
        <v>-0.32457653180852292</v>
      </c>
      <c r="P2671">
        <v>-0.32000311243831076</v>
      </c>
      <c r="Q2671">
        <v>-0.52326593324441817</v>
      </c>
      <c r="R2671">
        <v>0.90289733184318688</v>
      </c>
      <c r="S2671">
        <v>-0.68795372020925327</v>
      </c>
      <c r="T2671" s="18">
        <v>2</v>
      </c>
    </row>
    <row r="2672" spans="1:20" x14ac:dyDescent="0.25">
      <c r="A2672">
        <v>4.9400630000000092</v>
      </c>
      <c r="B2672">
        <v>6.6899410000000898</v>
      </c>
      <c r="C2672">
        <v>2.6400149999999485</v>
      </c>
      <c r="D2672">
        <v>9.2297413173652672</v>
      </c>
      <c r="E2672">
        <v>9.2322084556345914</v>
      </c>
      <c r="F2672">
        <v>0.34008799999992334</v>
      </c>
      <c r="G2672">
        <v>8.25</v>
      </c>
      <c r="I2672">
        <f t="shared" si="130"/>
        <v>6.3220164312316411</v>
      </c>
      <c r="J2672">
        <f t="shared" si="131"/>
        <v>7.7432461742377665</v>
      </c>
      <c r="K2672">
        <f t="shared" si="132"/>
        <v>3.3578062146339667</v>
      </c>
      <c r="M2672">
        <v>-0.68767985354167882</v>
      </c>
      <c r="N2672">
        <v>-0.57785011819843246</v>
      </c>
      <c r="O2672">
        <v>-0.32661766111606916</v>
      </c>
      <c r="P2672">
        <v>-0.32301558811613407</v>
      </c>
      <c r="Q2672">
        <v>-0.57565042962526225</v>
      </c>
      <c r="R2672">
        <v>-0.52326841616711139</v>
      </c>
      <c r="S2672">
        <v>-0.4053832084265459</v>
      </c>
      <c r="T2672" s="18">
        <v>3</v>
      </c>
    </row>
    <row r="2673" spans="1:20" x14ac:dyDescent="0.25">
      <c r="A2673">
        <v>6.0999759999999696</v>
      </c>
      <c r="B2673">
        <v>4.9400630000000092</v>
      </c>
      <c r="C2673">
        <v>6.6899410000000898</v>
      </c>
      <c r="D2673">
        <v>9.2287911488963683</v>
      </c>
      <c r="E2673">
        <v>9.2297413173652672</v>
      </c>
      <c r="F2673">
        <v>10.659912000000077</v>
      </c>
      <c r="G2673">
        <v>0.34008799999992334</v>
      </c>
      <c r="I2673">
        <f t="shared" si="130"/>
        <v>6.5804990010623499</v>
      </c>
      <c r="J2673">
        <f t="shared" si="131"/>
        <v>7.9934072458343053</v>
      </c>
      <c r="K2673">
        <f t="shared" si="132"/>
        <v>3.5992454666251432</v>
      </c>
      <c r="M2673">
        <v>-0.40512665800657532</v>
      </c>
      <c r="N2673">
        <v>-0.68767856429009167</v>
      </c>
      <c r="O2673">
        <v>-0.3290602008058458</v>
      </c>
      <c r="P2673">
        <v>-0.32505248282097648</v>
      </c>
      <c r="Q2673">
        <v>-0.28593094049841422</v>
      </c>
      <c r="R2673">
        <v>-0.57565298996720693</v>
      </c>
      <c r="S2673">
        <v>-0.46296133128600458</v>
      </c>
      <c r="T2673" s="18">
        <v>4</v>
      </c>
    </row>
    <row r="2674" spans="1:20" x14ac:dyDescent="0.25">
      <c r="A2674">
        <v>0</v>
      </c>
      <c r="B2674">
        <v>6.0999759999999696</v>
      </c>
      <c r="C2674">
        <v>4.9400630000000092</v>
      </c>
      <c r="D2674">
        <v>9.2271872864622271</v>
      </c>
      <c r="E2674">
        <v>9.2287911488963683</v>
      </c>
      <c r="F2674">
        <v>6.350097999999889</v>
      </c>
      <c r="G2674">
        <v>10.659912000000077</v>
      </c>
      <c r="I2674">
        <f t="shared" si="130"/>
        <v>7.9299664216879773</v>
      </c>
      <c r="J2674">
        <f t="shared" si="131"/>
        <v>7.9721086411688962</v>
      </c>
      <c r="K2674">
        <f t="shared" si="132"/>
        <v>4.6860105025679744</v>
      </c>
      <c r="M2674">
        <v>-0.46270125241210686</v>
      </c>
      <c r="N2674">
        <v>-0.40512808238868825</v>
      </c>
      <c r="O2674">
        <v>-0.33046457409543628</v>
      </c>
      <c r="P2674">
        <v>-0.32748995512715517</v>
      </c>
      <c r="Q2674">
        <v>-0.42704517822915816</v>
      </c>
      <c r="R2674">
        <v>-0.28593307266279633</v>
      </c>
      <c r="S2674">
        <v>-0.49485909316696042</v>
      </c>
      <c r="T2674" s="18">
        <v>5</v>
      </c>
    </row>
    <row r="2675" spans="1:20" x14ac:dyDescent="0.25">
      <c r="A2675">
        <v>4.8299560000000383</v>
      </c>
      <c r="B2675">
        <v>0</v>
      </c>
      <c r="C2675">
        <v>6.0999759999999696</v>
      </c>
      <c r="D2675">
        <v>9.226018235514017</v>
      </c>
      <c r="E2675">
        <v>9.2271872864622271</v>
      </c>
      <c r="F2675">
        <v>7.1400149999999485</v>
      </c>
      <c r="G2675">
        <v>6.350097999999889</v>
      </c>
      <c r="I2675">
        <f t="shared" si="130"/>
        <v>5.9774865048322781</v>
      </c>
      <c r="J2675">
        <f t="shared" si="131"/>
        <v>6.8335532841536404</v>
      </c>
      <c r="K2675">
        <f t="shared" si="132"/>
        <v>2.9157186257702516</v>
      </c>
      <c r="M2675">
        <v>-0.49459705956134192</v>
      </c>
      <c r="N2675">
        <v>-0.46270212384928017</v>
      </c>
      <c r="O2675">
        <v>-0.3320789583444913</v>
      </c>
      <c r="P2675">
        <v>-0.32889141485173673</v>
      </c>
      <c r="Q2675">
        <v>-0.54357246134711923</v>
      </c>
      <c r="R2675">
        <v>-0.42704751894682241</v>
      </c>
      <c r="S2675">
        <v>0.22263398451114558</v>
      </c>
      <c r="T2675" s="18">
        <v>1</v>
      </c>
    </row>
    <row r="2676" spans="1:20" x14ac:dyDescent="0.25">
      <c r="A2676">
        <v>5.9799800000000687</v>
      </c>
      <c r="B2676">
        <v>4.8299560000000383</v>
      </c>
      <c r="C2676">
        <v>0</v>
      </c>
      <c r="D2676">
        <v>9.2225705455904325</v>
      </c>
      <c r="E2676">
        <v>9.226018235514017</v>
      </c>
      <c r="F2676">
        <v>4.0799560000000383</v>
      </c>
      <c r="G2676">
        <v>7.1400149999999485</v>
      </c>
      <c r="I2676">
        <f t="shared" si="130"/>
        <v>5.8257041584097777</v>
      </c>
      <c r="J2676">
        <f t="shared" si="131"/>
        <v>6.9298099533529331</v>
      </c>
      <c r="K2676">
        <f t="shared" si="132"/>
        <v>2.8120083911885292</v>
      </c>
      <c r="M2676">
        <v>0.22285204931156657</v>
      </c>
      <c r="N2676">
        <v>-0.49459762467199497</v>
      </c>
      <c r="O2676">
        <v>-0.33380900469639341</v>
      </c>
      <c r="P2676">
        <v>-0.33050244983924298</v>
      </c>
      <c r="Q2676">
        <v>-0.94769195633788306</v>
      </c>
      <c r="R2676">
        <v>-0.54357497428090951</v>
      </c>
      <c r="S2676">
        <v>-0.47802354323710322</v>
      </c>
      <c r="T2676" s="18">
        <v>2</v>
      </c>
    </row>
    <row r="2677" spans="1:20" x14ac:dyDescent="0.25">
      <c r="A2677">
        <v>0.54003899999997884</v>
      </c>
      <c r="B2677">
        <v>5.9799800000000687</v>
      </c>
      <c r="C2677">
        <v>4.8299560000000383</v>
      </c>
      <c r="D2677">
        <v>9.220929673515128</v>
      </c>
      <c r="E2677">
        <v>9.2225705455904325</v>
      </c>
      <c r="F2677">
        <v>2.8100589999999102</v>
      </c>
      <c r="G2677">
        <v>4.0799560000000383</v>
      </c>
      <c r="I2677">
        <f t="shared" si="130"/>
        <v>6.0639762000444204</v>
      </c>
      <c r="J2677">
        <f t="shared" si="131"/>
        <v>7.9275836691673618</v>
      </c>
      <c r="K2677">
        <f t="shared" si="132"/>
        <v>3.1813500917277677</v>
      </c>
      <c r="M2677">
        <v>-0.4777625413334457</v>
      </c>
      <c r="N2677">
        <v>0.22284459383792801</v>
      </c>
      <c r="O2677">
        <v>-0.33290939785473356</v>
      </c>
      <c r="P2677">
        <v>-0.33222890697270002</v>
      </c>
      <c r="Q2677">
        <v>0.23792621094741551</v>
      </c>
      <c r="R2677">
        <v>-0.94769506652145052</v>
      </c>
      <c r="S2677">
        <v>-0.67732476462674085</v>
      </c>
      <c r="T2677" s="18">
        <v>3</v>
      </c>
    </row>
    <row r="2678" spans="1:20" x14ac:dyDescent="0.25">
      <c r="A2678">
        <v>0</v>
      </c>
      <c r="B2678">
        <v>0.54003899999997884</v>
      </c>
      <c r="C2678">
        <v>5.9799800000000687</v>
      </c>
      <c r="D2678">
        <v>9.2197194607916355</v>
      </c>
      <c r="E2678">
        <v>9.220929673515128</v>
      </c>
      <c r="F2678">
        <v>10.200073999999859</v>
      </c>
      <c r="G2678">
        <v>2.8100589999999102</v>
      </c>
      <c r="I2678">
        <f t="shared" si="130"/>
        <v>5.8582599676779479</v>
      </c>
      <c r="J2678">
        <f t="shared" si="131"/>
        <v>6.9301275538185116</v>
      </c>
      <c r="K2678">
        <f t="shared" si="132"/>
        <v>2.8338115937577251</v>
      </c>
      <c r="M2678">
        <v>-0.67705154931385114</v>
      </c>
      <c r="N2678">
        <v>-0.47776326812238346</v>
      </c>
      <c r="O2678">
        <v>-0.33457616089929554</v>
      </c>
      <c r="P2678">
        <v>-0.33133116648882055</v>
      </c>
      <c r="Q2678">
        <v>-0.44201405574070923</v>
      </c>
      <c r="R2678">
        <v>0.23792485299355987</v>
      </c>
      <c r="S2678">
        <v>0.60262762796011526</v>
      </c>
      <c r="T2678" s="18">
        <v>4</v>
      </c>
    </row>
    <row r="2679" spans="1:20" x14ac:dyDescent="0.25">
      <c r="A2679">
        <v>3.2399900000000343</v>
      </c>
      <c r="B2679">
        <v>0</v>
      </c>
      <c r="C2679">
        <v>0.54003899999997884</v>
      </c>
      <c r="D2679">
        <v>9.2164795651362432</v>
      </c>
      <c r="E2679">
        <v>9.2197194607916355</v>
      </c>
      <c r="F2679">
        <v>9.0200190000000475</v>
      </c>
      <c r="G2679">
        <v>10.200073999999859</v>
      </c>
      <c r="I2679">
        <f t="shared" si="130"/>
        <v>6.1364102784052443</v>
      </c>
      <c r="J2679">
        <f t="shared" si="131"/>
        <v>5.9683350848671228</v>
      </c>
      <c r="K2679">
        <f t="shared" si="132"/>
        <v>2.8895142793493389</v>
      </c>
      <c r="M2679">
        <v>0.60282240631080608</v>
      </c>
      <c r="N2679">
        <v>-0.67705036213622738</v>
      </c>
      <c r="O2679">
        <v>-0.33697118257042707</v>
      </c>
      <c r="P2679">
        <v>-0.33299447160483836</v>
      </c>
      <c r="Q2679">
        <v>-0.94234126283665065</v>
      </c>
      <c r="R2679">
        <v>-0.44201641858093588</v>
      </c>
      <c r="S2679">
        <v>-0.8208212897139886</v>
      </c>
      <c r="T2679" s="18">
        <v>5</v>
      </c>
    </row>
    <row r="2680" spans="1:20" x14ac:dyDescent="0.25">
      <c r="A2680">
        <v>10.979980000000069</v>
      </c>
      <c r="B2680">
        <v>3.2399900000000343</v>
      </c>
      <c r="C2680">
        <v>0</v>
      </c>
      <c r="D2680">
        <v>9.2130405802238791</v>
      </c>
      <c r="E2680">
        <v>9.2164795651362432</v>
      </c>
      <c r="F2680">
        <v>5.7900389999999788</v>
      </c>
      <c r="G2680">
        <v>9.0200190000000475</v>
      </c>
      <c r="I2680">
        <f t="shared" si="130"/>
        <v>6.0819387594990717</v>
      </c>
      <c r="J2680">
        <f t="shared" si="131"/>
        <v>6.5839036464893859</v>
      </c>
      <c r="K2680">
        <f t="shared" si="132"/>
        <v>2.9570227328667902</v>
      </c>
      <c r="M2680">
        <v>-0.82053928076816451</v>
      </c>
      <c r="N2680">
        <v>0.60281130161152752</v>
      </c>
      <c r="O2680">
        <v>-0.33468098890603754</v>
      </c>
      <c r="P2680">
        <v>-0.33538452447501904</v>
      </c>
      <c r="Q2680">
        <v>0.59392891388459479</v>
      </c>
      <c r="R2680">
        <v>-0.94234436511240727</v>
      </c>
      <c r="S2680">
        <v>0.81255780493226526</v>
      </c>
      <c r="T2680" s="18">
        <v>1</v>
      </c>
    </row>
    <row r="2681" spans="1:20" x14ac:dyDescent="0.25">
      <c r="A2681">
        <v>6.6300049999999828</v>
      </c>
      <c r="B2681">
        <v>10.979980000000069</v>
      </c>
      <c r="C2681">
        <v>3.2399900000000343</v>
      </c>
      <c r="D2681">
        <v>9.2108126613204018</v>
      </c>
      <c r="E2681">
        <v>9.2130405802238791</v>
      </c>
      <c r="F2681">
        <v>1.369995999999901</v>
      </c>
      <c r="G2681">
        <v>5.7900389999999788</v>
      </c>
      <c r="I2681">
        <f t="shared" si="130"/>
        <v>7.0868501535708237</v>
      </c>
      <c r="J2681">
        <f t="shared" si="131"/>
        <v>8.7589600342369103</v>
      </c>
      <c r="K2681">
        <f t="shared" si="132"/>
        <v>4.151864118733009</v>
      </c>
      <c r="M2681">
        <v>0.81273971851903914</v>
      </c>
      <c r="N2681">
        <v>-0.82053671553801899</v>
      </c>
      <c r="O2681">
        <v>-0.33759900715711505</v>
      </c>
      <c r="P2681">
        <v>-0.33309908213150247</v>
      </c>
      <c r="Q2681">
        <v>-0.94769195633788306</v>
      </c>
      <c r="R2681">
        <v>0.59392808206852188</v>
      </c>
      <c r="S2681">
        <v>1.2678625081367281</v>
      </c>
      <c r="T2681" s="18">
        <v>2</v>
      </c>
    </row>
    <row r="2682" spans="1:20" x14ac:dyDescent="0.25">
      <c r="A2682">
        <v>0.31994699999995646</v>
      </c>
      <c r="B2682">
        <v>6.6300049999999828</v>
      </c>
      <c r="C2682">
        <v>10.979980000000069</v>
      </c>
      <c r="D2682">
        <v>9.2114723061148389</v>
      </c>
      <c r="E2682">
        <v>9.2108126613204018</v>
      </c>
      <c r="F2682">
        <v>6.8000489999999445</v>
      </c>
      <c r="G2682">
        <v>1.369995999999901</v>
      </c>
      <c r="I2682">
        <f t="shared" si="130"/>
        <v>7.2607320466332395</v>
      </c>
      <c r="J2682">
        <f t="shared" si="131"/>
        <v>9.0203061729934362</v>
      </c>
      <c r="K2682">
        <f t="shared" si="132"/>
        <v>4.3339857806368949</v>
      </c>
      <c r="M2682">
        <v>1.2680165201249729</v>
      </c>
      <c r="N2682">
        <v>0.81272659777923573</v>
      </c>
      <c r="O2682">
        <v>-0.33454275921514792</v>
      </c>
      <c r="P2682">
        <v>-0.3360110465534914</v>
      </c>
      <c r="Q2682">
        <v>-0.63766604601742072</v>
      </c>
      <c r="R2682">
        <v>-0.94769506652145052</v>
      </c>
      <c r="S2682">
        <v>1.398059175539907</v>
      </c>
      <c r="T2682" s="18">
        <v>3</v>
      </c>
    </row>
    <row r="2683" spans="1:20" x14ac:dyDescent="0.25">
      <c r="A2683">
        <v>0.22998000000006869</v>
      </c>
      <c r="B2683">
        <v>0.31994699999995646</v>
      </c>
      <c r="C2683">
        <v>6.6300049999999828</v>
      </c>
      <c r="D2683">
        <v>9.2105101490868417</v>
      </c>
      <c r="E2683">
        <v>9.2114723061148389</v>
      </c>
      <c r="F2683">
        <v>7.1900630000000092</v>
      </c>
      <c r="G2683">
        <v>6.8000489999999445</v>
      </c>
      <c r="I2683">
        <f t="shared" si="130"/>
        <v>6.2287718478303429</v>
      </c>
      <c r="J2683">
        <f t="shared" si="131"/>
        <v>6.9812378629739742</v>
      </c>
      <c r="K2683">
        <f t="shared" si="132"/>
        <v>3.1457067023073826</v>
      </c>
      <c r="M2683">
        <v>1.3982052089258705</v>
      </c>
      <c r="N2683">
        <v>1.2679990269183519</v>
      </c>
      <c r="O2683">
        <v>-0.32982475944670459</v>
      </c>
      <c r="P2683">
        <v>-0.33296113921706577</v>
      </c>
      <c r="Q2683">
        <v>-0.94769195633788306</v>
      </c>
      <c r="R2683">
        <v>-0.6376686980124866</v>
      </c>
      <c r="S2683">
        <v>-0.84385245027946176</v>
      </c>
      <c r="T2683" s="18">
        <v>4</v>
      </c>
    </row>
    <row r="2684" spans="1:20" x14ac:dyDescent="0.25">
      <c r="A2684">
        <v>7.1199950000000172</v>
      </c>
      <c r="B2684">
        <v>0.22998000000006869</v>
      </c>
      <c r="C2684">
        <v>0.31994699999995646</v>
      </c>
      <c r="D2684">
        <v>9.2071977187034264</v>
      </c>
      <c r="E2684">
        <v>9.2105101490868417</v>
      </c>
      <c r="F2684">
        <v>4.2600099999999657</v>
      </c>
      <c r="G2684">
        <v>7.1900630000000092</v>
      </c>
      <c r="I2684">
        <f t="shared" si="130"/>
        <v>4.8442705661241163</v>
      </c>
      <c r="J2684">
        <f t="shared" si="131"/>
        <v>5.9816464408769203</v>
      </c>
      <c r="K2684">
        <f t="shared" si="132"/>
        <v>1.8584801361507846</v>
      </c>
      <c r="M2684">
        <v>-0.84356902995749505</v>
      </c>
      <c r="N2684">
        <v>1.3981864653903948</v>
      </c>
      <c r="O2684">
        <v>-0.32463467612620789</v>
      </c>
      <c r="P2684">
        <v>-0.32825292758624891</v>
      </c>
      <c r="Q2684">
        <v>0.18233155504763998</v>
      </c>
      <c r="R2684">
        <v>-0.94769506652145052</v>
      </c>
      <c r="S2684">
        <v>-0.31769155679830852</v>
      </c>
      <c r="T2684" s="18">
        <v>5</v>
      </c>
    </row>
    <row r="2685" spans="1:20" x14ac:dyDescent="0.25">
      <c r="A2685">
        <v>0</v>
      </c>
      <c r="B2685">
        <v>7.1199950000000172</v>
      </c>
      <c r="C2685">
        <v>0.22998000000006869</v>
      </c>
      <c r="D2685">
        <v>9.203854248417132</v>
      </c>
      <c r="E2685">
        <v>9.2071977187034264</v>
      </c>
      <c r="F2685">
        <v>3.100097999999889</v>
      </c>
      <c r="G2685">
        <v>4.2600099999999657</v>
      </c>
      <c r="I2685">
        <f t="shared" si="130"/>
        <v>5.6810441522381296</v>
      </c>
      <c r="J2685">
        <f t="shared" si="131"/>
        <v>7.4559172350630467</v>
      </c>
      <c r="K2685">
        <f t="shared" si="132"/>
        <v>2.7908525141149192</v>
      </c>
      <c r="M2685">
        <v>-0.31744038022411825</v>
      </c>
      <c r="N2685">
        <v>-0.84356624355022436</v>
      </c>
      <c r="O2685">
        <v>-0.32763618844311265</v>
      </c>
      <c r="P2685">
        <v>-0.32307361180545707</v>
      </c>
      <c r="Q2685">
        <v>-0.10419071056127242</v>
      </c>
      <c r="R2685">
        <v>0.18233011493022566</v>
      </c>
      <c r="S2685">
        <v>-6.1709776672010039E-2</v>
      </c>
      <c r="T2685" s="18">
        <v>1</v>
      </c>
    </row>
    <row r="2686" spans="1:20" x14ac:dyDescent="0.25">
      <c r="A2686">
        <v>2.2700199999999313</v>
      </c>
      <c r="B2686">
        <v>0</v>
      </c>
      <c r="C2686">
        <v>7.1199950000000172</v>
      </c>
      <c r="D2686">
        <v>9.2030784259121372</v>
      </c>
      <c r="E2686">
        <v>9.203854248417132</v>
      </c>
      <c r="F2686">
        <v>11.960082999999941</v>
      </c>
      <c r="G2686">
        <v>3.100097999999889</v>
      </c>
      <c r="I2686">
        <f t="shared" si="130"/>
        <v>6.2346367807611278</v>
      </c>
      <c r="J2686">
        <f t="shared" si="131"/>
        <v>6.9863572525603779</v>
      </c>
      <c r="K2686">
        <f t="shared" si="132"/>
        <v>3.1469056338279251</v>
      </c>
      <c r="M2686">
        <v>-6.147428695721209E-2</v>
      </c>
      <c r="N2686">
        <v>-0.31744264674301176</v>
      </c>
      <c r="O2686">
        <v>-0.3287145663465772</v>
      </c>
      <c r="P2686">
        <v>-0.32606889707338188</v>
      </c>
      <c r="Q2686">
        <v>-0.13838269936520478</v>
      </c>
      <c r="R2686">
        <v>-0.10419257413106019</v>
      </c>
      <c r="S2686">
        <v>0.79219736931172791</v>
      </c>
      <c r="T2686" s="18">
        <v>2</v>
      </c>
    </row>
    <row r="2687" spans="1:20" x14ac:dyDescent="0.25">
      <c r="A2687">
        <v>23.40002400000003</v>
      </c>
      <c r="B2687">
        <v>2.2700199999999313</v>
      </c>
      <c r="C2687">
        <v>0</v>
      </c>
      <c r="D2687">
        <v>9.1996533874209145</v>
      </c>
      <c r="E2687">
        <v>9.2030784259121372</v>
      </c>
      <c r="F2687">
        <v>3.1500240000000304</v>
      </c>
      <c r="G2687">
        <v>11.960082999999941</v>
      </c>
      <c r="I2687">
        <f t="shared" si="130"/>
        <v>6.0272177988896587</v>
      </c>
      <c r="J2687">
        <f t="shared" si="131"/>
        <v>6.3710597799237974</v>
      </c>
      <c r="K2687">
        <f t="shared" si="132"/>
        <v>2.880477815483184</v>
      </c>
      <c r="M2687">
        <v>0.79238053060953262</v>
      </c>
      <c r="N2687">
        <v>-6.1479011767952063E-2</v>
      </c>
      <c r="O2687">
        <v>-0.32885796806439838</v>
      </c>
      <c r="P2687">
        <v>-0.32714503773397852</v>
      </c>
      <c r="Q2687">
        <v>-0.59596989372895903</v>
      </c>
      <c r="R2687">
        <v>-0.13838461346746608</v>
      </c>
      <c r="S2687">
        <v>0.5751739290028538</v>
      </c>
      <c r="T2687" s="18">
        <v>3</v>
      </c>
    </row>
    <row r="2688" spans="1:20" x14ac:dyDescent="0.25">
      <c r="A2688">
        <v>8.3800049999999828</v>
      </c>
      <c r="B2688">
        <v>23.40002400000003</v>
      </c>
      <c r="C2688">
        <v>2.2700199999999313</v>
      </c>
      <c r="D2688">
        <v>9.197075398809524</v>
      </c>
      <c r="E2688">
        <v>9.1996533874209145</v>
      </c>
      <c r="F2688">
        <v>0</v>
      </c>
      <c r="G2688">
        <v>3.1500240000000304</v>
      </c>
      <c r="I2688">
        <f t="shared" si="130"/>
        <v>9.0914376674742918</v>
      </c>
      <c r="J2688">
        <f t="shared" si="131"/>
        <v>11.289275837341304</v>
      </c>
      <c r="K2688">
        <f t="shared" si="132"/>
        <v>6.2094847615967783</v>
      </c>
      <c r="M2688">
        <v>0.57537038974795229</v>
      </c>
      <c r="N2688">
        <v>0.79236760539885176</v>
      </c>
      <c r="O2688">
        <v>-0.32588626998644415</v>
      </c>
      <c r="P2688">
        <v>-0.32728814194526756</v>
      </c>
      <c r="Q2688">
        <v>-2.6191551356932736E-3</v>
      </c>
      <c r="R2688">
        <v>-0.59597248410111892</v>
      </c>
      <c r="S2688">
        <v>-0.84385245027946176</v>
      </c>
      <c r="T2688" s="18">
        <v>4</v>
      </c>
    </row>
    <row r="2689" spans="1:20" x14ac:dyDescent="0.25">
      <c r="A2689">
        <v>0</v>
      </c>
      <c r="B2689">
        <v>8.3800049999999828</v>
      </c>
      <c r="C2689">
        <v>23.40002400000003</v>
      </c>
      <c r="D2689">
        <v>9.2023572688731861</v>
      </c>
      <c r="E2689">
        <v>9.197075398809524</v>
      </c>
      <c r="F2689">
        <v>5.809936000000107</v>
      </c>
      <c r="G2689">
        <v>0</v>
      </c>
      <c r="I2689">
        <f t="shared" si="130"/>
        <v>9.2049572299337878</v>
      </c>
      <c r="J2689">
        <f t="shared" si="131"/>
        <v>11.323980929295599</v>
      </c>
      <c r="K2689">
        <f t="shared" si="132"/>
        <v>6.3075075697056038</v>
      </c>
      <c r="M2689">
        <v>-0.84356902995749505</v>
      </c>
      <c r="N2689">
        <v>0.57535954869714223</v>
      </c>
      <c r="O2689">
        <v>-0.32370821194741056</v>
      </c>
      <c r="P2689">
        <v>-0.32432260906256538</v>
      </c>
      <c r="Q2689">
        <v>0.70832891974851064</v>
      </c>
      <c r="R2689">
        <v>-2.6208685924832601E-3</v>
      </c>
      <c r="S2689">
        <v>-0.65871596529643528</v>
      </c>
      <c r="T2689" s="18">
        <v>5</v>
      </c>
    </row>
    <row r="2690" spans="1:20" x14ac:dyDescent="0.25">
      <c r="A2690">
        <v>8.3100580000000264</v>
      </c>
      <c r="B2690">
        <v>0</v>
      </c>
      <c r="C2690">
        <v>8.3800049999999828</v>
      </c>
      <c r="D2690">
        <v>9.2020515617100358</v>
      </c>
      <c r="E2690">
        <v>9.2023572688731861</v>
      </c>
      <c r="F2690">
        <v>9.5399170000000595</v>
      </c>
      <c r="G2690">
        <v>5.809936000000107</v>
      </c>
      <c r="I2690">
        <f t="shared" si="130"/>
        <v>6.593376540132466</v>
      </c>
      <c r="J2690">
        <f t="shared" si="131"/>
        <v>7.181670695012885</v>
      </c>
      <c r="K2690">
        <f t="shared" si="132"/>
        <v>3.4730657088087367</v>
      </c>
      <c r="M2690">
        <v>-0.65844389035227979</v>
      </c>
      <c r="N2690">
        <v>-0.84356624355022436</v>
      </c>
      <c r="O2690">
        <v>-0.32670438444732447</v>
      </c>
      <c r="P2690">
        <v>-0.32214906970366969</v>
      </c>
      <c r="Q2690">
        <v>0.62172624183448255</v>
      </c>
      <c r="R2690">
        <v>0.70832825700465241</v>
      </c>
      <c r="S2690">
        <v>-0.25037123592402699</v>
      </c>
      <c r="T2690" s="18">
        <v>1</v>
      </c>
    </row>
    <row r="2691" spans="1:20" x14ac:dyDescent="0.25">
      <c r="A2691">
        <v>12.330078999999841</v>
      </c>
      <c r="B2691">
        <v>8.3100580000000264</v>
      </c>
      <c r="C2691">
        <v>0</v>
      </c>
      <c r="D2691">
        <v>9.1986319959122991</v>
      </c>
      <c r="E2691">
        <v>9.2020515617100358</v>
      </c>
      <c r="F2691">
        <v>3.8299560000000383</v>
      </c>
      <c r="G2691">
        <v>9.5399170000000595</v>
      </c>
      <c r="I2691">
        <f t="shared" ref="I2691:I2754" si="133">$N$17+$N$18*B2691+$N$19*C2691+$N$20*D2691+$N$21*E2691+$N$22*F2691+$N$23*G2691</f>
        <v>7.0601247696535108</v>
      </c>
      <c r="J2691">
        <f t="shared" ref="J2691:J2754" si="134">$N$42+$N$43*B2691+$N$44*C2691+$N$45*D2691+$N$46*E2691</f>
        <v>7.6761556839580063</v>
      </c>
      <c r="K2691">
        <f t="shared" ref="K2691:K2754" si="135">$W$66*B2691+$W$67*C2691+$W$68*D2691+$W$69*E2691+$W$70*F2691+$W$71*G2691</f>
        <v>3.938809418432089</v>
      </c>
      <c r="M2691">
        <v>-0.25012418481691989</v>
      </c>
      <c r="N2691">
        <v>-0.65844288188213917</v>
      </c>
      <c r="O2691">
        <v>-0.32902368905379925</v>
      </c>
      <c r="P2691">
        <v>-0.3251390262327864</v>
      </c>
      <c r="Q2691">
        <v>-0.72853610753144826</v>
      </c>
      <c r="R2691">
        <v>0.62172545110018895</v>
      </c>
      <c r="S2691">
        <v>2.2094396926384867</v>
      </c>
      <c r="T2691" s="18">
        <v>2</v>
      </c>
    </row>
    <row r="2692" spans="1:20" x14ac:dyDescent="0.25">
      <c r="A2692">
        <v>2.7700190000000475</v>
      </c>
      <c r="B2692">
        <v>12.330078999999841</v>
      </c>
      <c r="C2692">
        <v>8.3100580000000264</v>
      </c>
      <c r="D2692">
        <v>9.1983019164190178</v>
      </c>
      <c r="E2692">
        <v>9.1986319959122991</v>
      </c>
      <c r="F2692">
        <v>7.75</v>
      </c>
      <c r="G2692">
        <v>3.8299560000000383</v>
      </c>
      <c r="I2692">
        <f t="shared" si="133"/>
        <v>8.7848153835661211</v>
      </c>
      <c r="J2692">
        <f t="shared" si="134"/>
        <v>9.8346326320396837</v>
      </c>
      <c r="K2692">
        <f t="shared" si="135"/>
        <v>5.7020861563060343</v>
      </c>
      <c r="M2692">
        <v>2.2095360036884348</v>
      </c>
      <c r="N2692">
        <v>-0.25012709783884118</v>
      </c>
      <c r="O2692">
        <v>-0.32985388201580673</v>
      </c>
      <c r="P2692">
        <v>-0.32745351912374615</v>
      </c>
      <c r="Q2692">
        <v>-0.94769195633788306</v>
      </c>
      <c r="R2692">
        <v>-0.72853889382373238</v>
      </c>
      <c r="S2692">
        <v>0.89405375734657644</v>
      </c>
      <c r="T2692" s="18">
        <v>3</v>
      </c>
    </row>
    <row r="2693" spans="1:20" x14ac:dyDescent="0.25">
      <c r="A2693">
        <v>6</v>
      </c>
      <c r="B2693">
        <v>2.7700190000000475</v>
      </c>
      <c r="C2693">
        <v>12.330078999999841</v>
      </c>
      <c r="D2693">
        <v>9.1994648488674322</v>
      </c>
      <c r="E2693">
        <v>9.1983019164190178</v>
      </c>
      <c r="F2693">
        <v>9.410033999999996</v>
      </c>
      <c r="G2693">
        <v>7.75</v>
      </c>
      <c r="I2693">
        <f t="shared" si="133"/>
        <v>8.2163705734130748</v>
      </c>
      <c r="J2693">
        <f t="shared" si="134"/>
        <v>8.3927677740051614</v>
      </c>
      <c r="K2693">
        <f t="shared" si="135"/>
        <v>4.9924661547771239</v>
      </c>
      <c r="M2693">
        <v>0.89423067676717982</v>
      </c>
      <c r="N2693">
        <v>2.209509468152651</v>
      </c>
      <c r="O2693">
        <v>-0.32172723000620074</v>
      </c>
      <c r="P2693">
        <v>-0.32828198973658712</v>
      </c>
      <c r="Q2693">
        <v>-0.62589449893289195</v>
      </c>
      <c r="R2693">
        <v>-0.94769506652145052</v>
      </c>
      <c r="S2693">
        <v>-4.6647564720911416E-2</v>
      </c>
      <c r="T2693" s="18">
        <v>4</v>
      </c>
    </row>
    <row r="2694" spans="1:20" x14ac:dyDescent="0.25">
      <c r="A2694">
        <v>28.300048999999944</v>
      </c>
      <c r="B2694">
        <v>6</v>
      </c>
      <c r="C2694">
        <v>2.7700190000000475</v>
      </c>
      <c r="D2694">
        <v>9.1970782691165542</v>
      </c>
      <c r="E2694">
        <v>9.1994648488674322</v>
      </c>
      <c r="F2694">
        <v>2.7301029999998718</v>
      </c>
      <c r="G2694">
        <v>9.410033999999996</v>
      </c>
      <c r="I2694">
        <f t="shared" si="133"/>
        <v>6.7679654078527784</v>
      </c>
      <c r="J2694">
        <f t="shared" si="134"/>
        <v>7.6064650637280788</v>
      </c>
      <c r="K2694">
        <f t="shared" si="135"/>
        <v>3.6940198182281314</v>
      </c>
      <c r="M2694">
        <v>-4.6412998035873239E-2</v>
      </c>
      <c r="N2694">
        <v>0.89421677339028693</v>
      </c>
      <c r="O2694">
        <v>-0.31839426271976318</v>
      </c>
      <c r="P2694">
        <v>-0.32017219758120252</v>
      </c>
      <c r="Q2694">
        <v>-0.33938549005223539</v>
      </c>
      <c r="R2694">
        <v>-0.6258971335307425</v>
      </c>
      <c r="S2694">
        <v>-0.84385245027946176</v>
      </c>
      <c r="T2694" s="18">
        <v>5</v>
      </c>
    </row>
    <row r="2695" spans="1:20" x14ac:dyDescent="0.25">
      <c r="A2695">
        <v>2.7799070000000938</v>
      </c>
      <c r="B2695">
        <v>28.300048999999944</v>
      </c>
      <c r="C2695">
        <v>6</v>
      </c>
      <c r="D2695">
        <v>9.1958919692022238</v>
      </c>
      <c r="E2695">
        <v>9.1970782691165542</v>
      </c>
      <c r="F2695">
        <v>1.4599610000000212</v>
      </c>
      <c r="G2695">
        <v>2.7301029999998718</v>
      </c>
      <c r="I2695">
        <f t="shared" si="133"/>
        <v>10.955755806204831</v>
      </c>
      <c r="J2695">
        <f t="shared" si="134"/>
        <v>12.926873120842025</v>
      </c>
      <c r="K2695">
        <f t="shared" si="135"/>
        <v>7.9954443834955331</v>
      </c>
      <c r="M2695">
        <v>-0.84356902995749505</v>
      </c>
      <c r="N2695">
        <v>-4.6417867494848761E-2</v>
      </c>
      <c r="O2695">
        <v>-0.31848633619200251</v>
      </c>
      <c r="P2695">
        <v>-0.3168461449925406</v>
      </c>
      <c r="Q2695">
        <v>1.1070977212380422</v>
      </c>
      <c r="R2695">
        <v>-0.33938770121730477</v>
      </c>
      <c r="S2695">
        <v>7.2055179798902524E-2</v>
      </c>
      <c r="T2695" s="18">
        <v>1</v>
      </c>
    </row>
    <row r="2696" spans="1:20" x14ac:dyDescent="0.25">
      <c r="A2696">
        <v>0</v>
      </c>
      <c r="B2696">
        <v>2.7799070000000938</v>
      </c>
      <c r="C2696">
        <v>28.300048999999944</v>
      </c>
      <c r="D2696">
        <v>9.2029780808605324</v>
      </c>
      <c r="E2696">
        <v>9.1958919692022238</v>
      </c>
      <c r="F2696">
        <v>10.460082999999941</v>
      </c>
      <c r="G2696">
        <v>1.4599610000000212</v>
      </c>
      <c r="I2696">
        <f t="shared" si="133"/>
        <v>9.6687440517642305</v>
      </c>
      <c r="J2696">
        <f t="shared" si="134"/>
        <v>10.874386258135214</v>
      </c>
      <c r="K2696">
        <f t="shared" si="135"/>
        <v>6.5986940398921892</v>
      </c>
      <c r="M2696">
        <v>7.2282472242540224E-2</v>
      </c>
      <c r="N2696">
        <v>-0.84356624355022436</v>
      </c>
      <c r="O2696">
        <v>-0.32147768267631055</v>
      </c>
      <c r="P2696">
        <v>-0.31693802744573324</v>
      </c>
      <c r="Q2696">
        <v>-0.52112571998937718</v>
      </c>
      <c r="R2696">
        <v>1.1070976478361503</v>
      </c>
      <c r="S2696">
        <v>-0.26720669727557389</v>
      </c>
      <c r="T2696" s="18">
        <v>2</v>
      </c>
    </row>
    <row r="2697" spans="1:20" x14ac:dyDescent="0.25">
      <c r="A2697">
        <v>20.450073999999859</v>
      </c>
      <c r="B2697">
        <v>0</v>
      </c>
      <c r="C2697">
        <v>2.7799070000000938</v>
      </c>
      <c r="D2697">
        <v>9.2005965194660728</v>
      </c>
      <c r="E2697">
        <v>9.2029780808605324</v>
      </c>
      <c r="F2697">
        <v>16.059936000000107</v>
      </c>
      <c r="G2697">
        <v>10.460082999999941</v>
      </c>
      <c r="I2697">
        <f t="shared" si="133"/>
        <v>7.6077936610004029</v>
      </c>
      <c r="J2697">
        <f t="shared" si="134"/>
        <v>6.3121508357332665</v>
      </c>
      <c r="K2697">
        <f t="shared" si="135"/>
        <v>4.1282633862325699</v>
      </c>
      <c r="M2697">
        <v>-0.26695861447193397</v>
      </c>
      <c r="N2697">
        <v>7.2276462835288463E-2</v>
      </c>
      <c r="O2697">
        <v>-0.32113697532468427</v>
      </c>
      <c r="P2697">
        <v>-0.31992316797147535</v>
      </c>
      <c r="Q2697">
        <v>0.43571852138825468</v>
      </c>
      <c r="R2697">
        <v>-0.5211281997490409</v>
      </c>
      <c r="S2697">
        <v>0.30589237977079681</v>
      </c>
      <c r="T2697" s="18">
        <v>3</v>
      </c>
    </row>
    <row r="2698" spans="1:20" x14ac:dyDescent="0.25">
      <c r="A2698">
        <v>0</v>
      </c>
      <c r="B2698">
        <v>20.450073999999859</v>
      </c>
      <c r="C2698">
        <v>0</v>
      </c>
      <c r="D2698">
        <v>9.1971863650852477</v>
      </c>
      <c r="E2698">
        <v>9.2005965194660728</v>
      </c>
      <c r="F2698">
        <v>1.219970000000103</v>
      </c>
      <c r="G2698">
        <v>16.059936000000107</v>
      </c>
      <c r="I2698">
        <f t="shared" si="133"/>
        <v>10.750543849101835</v>
      </c>
      <c r="J2698">
        <f t="shared" si="134"/>
        <v>10.299445600169783</v>
      </c>
      <c r="K2698">
        <f t="shared" si="135"/>
        <v>7.3696620908904089</v>
      </c>
      <c r="M2698">
        <v>0.30610534240051246</v>
      </c>
      <c r="N2698">
        <v>-0.26696136581642121</v>
      </c>
      <c r="O2698">
        <v>-0.32202944913889325</v>
      </c>
      <c r="P2698">
        <v>-0.31958316746398047</v>
      </c>
      <c r="Q2698">
        <v>-0.7488294858149801</v>
      </c>
      <c r="R2698">
        <v>0.43571745575242576</v>
      </c>
      <c r="S2698">
        <v>-0.84385245027946176</v>
      </c>
      <c r="T2698" s="18">
        <v>4</v>
      </c>
    </row>
    <row r="2699" spans="1:20" x14ac:dyDescent="0.25">
      <c r="A2699">
        <v>29.380004999999983</v>
      </c>
      <c r="B2699">
        <v>0</v>
      </c>
      <c r="C2699">
        <v>20.450073999999859</v>
      </c>
      <c r="D2699">
        <v>9.2013556454242309</v>
      </c>
      <c r="E2699">
        <v>9.1971863650852477</v>
      </c>
      <c r="F2699">
        <v>16.550048999999944</v>
      </c>
      <c r="G2699">
        <v>1.219970000000103</v>
      </c>
      <c r="I2699">
        <f t="shared" si="133"/>
        <v>8.6654554962864356</v>
      </c>
      <c r="J2699">
        <f t="shared" si="134"/>
        <v>9.054855208408167</v>
      </c>
      <c r="K2699">
        <f t="shared" si="135"/>
        <v>5.4640146771222824</v>
      </c>
      <c r="M2699">
        <v>-0.84356902995749505</v>
      </c>
      <c r="N2699">
        <v>0.30609708736436547</v>
      </c>
      <c r="O2699">
        <v>-0.32083931593940496</v>
      </c>
      <c r="P2699">
        <v>-0.32047378971885282</v>
      </c>
      <c r="Q2699">
        <v>0.82058871235738551</v>
      </c>
      <c r="R2699">
        <v>-0.74883230209892704</v>
      </c>
      <c r="S2699">
        <v>-0.71806733755634233</v>
      </c>
      <c r="T2699" s="18">
        <v>5</v>
      </c>
    </row>
    <row r="2700" spans="1:20" x14ac:dyDescent="0.25">
      <c r="A2700">
        <v>11.089966000000004</v>
      </c>
      <c r="B2700">
        <v>29.380004999999983</v>
      </c>
      <c r="C2700">
        <v>0</v>
      </c>
      <c r="D2700">
        <v>9.1979477359259256</v>
      </c>
      <c r="E2700">
        <v>9.2013556454242309</v>
      </c>
      <c r="F2700">
        <v>0</v>
      </c>
      <c r="G2700">
        <v>16.550048999999944</v>
      </c>
      <c r="I2700">
        <f t="shared" si="133"/>
        <v>12.732589701380522</v>
      </c>
      <c r="J2700">
        <f t="shared" si="134"/>
        <v>12.229520959563249</v>
      </c>
      <c r="K2700">
        <f t="shared" si="135"/>
        <v>9.3028549940833223</v>
      </c>
      <c r="M2700">
        <v>-0.71779162549148645</v>
      </c>
      <c r="N2700">
        <v>-0.84356624355022436</v>
      </c>
      <c r="O2700">
        <v>-0.32382525314313715</v>
      </c>
      <c r="P2700">
        <v>-0.31928612561392195</v>
      </c>
      <c r="Q2700">
        <v>-0.42490496497411717</v>
      </c>
      <c r="R2700">
        <v>0.82058821552271244</v>
      </c>
      <c r="S2700">
        <v>-0.70655171298445052</v>
      </c>
      <c r="T2700" s="18">
        <v>1</v>
      </c>
    </row>
    <row r="2701" spans="1:20" x14ac:dyDescent="0.25">
      <c r="A2701">
        <v>98.589966000000004</v>
      </c>
      <c r="B2701">
        <v>11.089966000000004</v>
      </c>
      <c r="C2701">
        <v>29.380004999999983</v>
      </c>
      <c r="D2701">
        <v>9.2054198045168434</v>
      </c>
      <c r="E2701">
        <v>9.1979477359259256</v>
      </c>
      <c r="F2701">
        <v>6.7099610000000212</v>
      </c>
      <c r="G2701">
        <v>0</v>
      </c>
      <c r="I2701">
        <f t="shared" si="133"/>
        <v>10.912864554407541</v>
      </c>
      <c r="J2701">
        <f t="shared" si="134"/>
        <v>12.838527543981915</v>
      </c>
      <c r="K2701">
        <f t="shared" si="135"/>
        <v>7.9470902109617265</v>
      </c>
      <c r="M2701">
        <v>-0.70627670661038022</v>
      </c>
      <c r="N2701">
        <v>-0.71779004704720772</v>
      </c>
      <c r="O2701">
        <v>-0.32635233288214316</v>
      </c>
      <c r="P2701">
        <v>-0.32226586808138274</v>
      </c>
      <c r="Q2701">
        <v>3.693667698864072E-2</v>
      </c>
      <c r="R2701">
        <v>-0.42490730252875192</v>
      </c>
      <c r="S2701">
        <v>-0.42842535270374793</v>
      </c>
      <c r="T2701" s="18">
        <v>2</v>
      </c>
    </row>
    <row r="2702" spans="1:20" x14ac:dyDescent="0.25">
      <c r="A2702">
        <v>32.890014999999948</v>
      </c>
      <c r="B2702">
        <v>98.589966000000004</v>
      </c>
      <c r="C2702">
        <v>11.089966000000004</v>
      </c>
      <c r="D2702">
        <v>9.206117267949665</v>
      </c>
      <c r="E2702">
        <v>9.2054198045168434</v>
      </c>
      <c r="F2702">
        <v>3.1999510000000555</v>
      </c>
      <c r="G2702">
        <v>6.7099610000000212</v>
      </c>
      <c r="I2702">
        <f t="shared" si="133"/>
        <v>29.10648775268556</v>
      </c>
      <c r="J2702">
        <f t="shared" si="134"/>
        <v>28.910044879211089</v>
      </c>
      <c r="K2702">
        <f t="shared" si="135"/>
        <v>25.390258480508489</v>
      </c>
      <c r="M2702">
        <v>-0.42816739023454009</v>
      </c>
      <c r="N2702">
        <v>-0.70627523875508935</v>
      </c>
      <c r="O2702">
        <v>-0.32883571852679705</v>
      </c>
      <c r="P2702">
        <v>-0.32478770504686344</v>
      </c>
      <c r="Q2702">
        <v>-0.20680612643057703</v>
      </c>
      <c r="R2702">
        <v>3.6935021991569249E-2</v>
      </c>
      <c r="S2702">
        <v>-0.43462105191767414</v>
      </c>
      <c r="T2702" s="18">
        <v>3</v>
      </c>
    </row>
    <row r="2703" spans="1:20" x14ac:dyDescent="0.25">
      <c r="A2703">
        <v>0</v>
      </c>
      <c r="B2703">
        <v>32.890014999999948</v>
      </c>
      <c r="C2703">
        <v>98.589966000000004</v>
      </c>
      <c r="D2703">
        <v>9.2391856544580087</v>
      </c>
      <c r="E2703">
        <v>9.206117267949665</v>
      </c>
      <c r="F2703">
        <v>8.089966000000004</v>
      </c>
      <c r="G2703">
        <v>3.1999510000000555</v>
      </c>
      <c r="I2703">
        <f t="shared" si="133"/>
        <v>27.710935031033298</v>
      </c>
      <c r="J2703">
        <f t="shared" si="134"/>
        <v>28.299812344295884</v>
      </c>
      <c r="K2703">
        <f t="shared" si="135"/>
        <v>24.183868780562349</v>
      </c>
      <c r="M2703">
        <v>-0.43436270976885649</v>
      </c>
      <c r="N2703">
        <v>-0.428168593334047</v>
      </c>
      <c r="O2703">
        <v>-0.33030838818505071</v>
      </c>
      <c r="P2703">
        <v>-0.32726593856738367</v>
      </c>
      <c r="Q2703">
        <v>-0.70286594992651896</v>
      </c>
      <c r="R2703">
        <v>-0.20680814165608796</v>
      </c>
      <c r="S2703">
        <v>0.51227596936373998</v>
      </c>
      <c r="T2703" s="18">
        <v>4</v>
      </c>
    </row>
    <row r="2704" spans="1:20" x14ac:dyDescent="0.25">
      <c r="A2704">
        <v>8.6800539999999273</v>
      </c>
      <c r="B2704">
        <v>0</v>
      </c>
      <c r="C2704">
        <v>32.890014999999948</v>
      </c>
      <c r="D2704">
        <v>9.2479322629437863</v>
      </c>
      <c r="E2704">
        <v>9.2391856544580087</v>
      </c>
      <c r="F2704">
        <v>41.579956000000038</v>
      </c>
      <c r="G2704">
        <v>8.089966000000004</v>
      </c>
      <c r="I2704">
        <f t="shared" si="133"/>
        <v>15.772172357632705</v>
      </c>
      <c r="J2704">
        <f t="shared" si="134"/>
        <v>10.996802101846503</v>
      </c>
      <c r="K2704">
        <f t="shared" si="135"/>
        <v>11.492391588609165</v>
      </c>
      <c r="M2704">
        <v>0.51247628456851302</v>
      </c>
      <c r="N2704">
        <v>-0.43436385336867228</v>
      </c>
      <c r="O2704">
        <v>-0.33180241186218135</v>
      </c>
      <c r="P2704">
        <v>-0.32873555297044432</v>
      </c>
      <c r="Q2704">
        <v>-0.83116467321992205</v>
      </c>
      <c r="R2704">
        <v>-0.70286869828077714</v>
      </c>
      <c r="S2704">
        <v>-0.80930557656378654</v>
      </c>
      <c r="T2704" s="18">
        <v>5</v>
      </c>
    </row>
    <row r="2705" spans="1:20" x14ac:dyDescent="0.25">
      <c r="A2705">
        <v>0</v>
      </c>
      <c r="B2705">
        <v>8.6800539999999273</v>
      </c>
      <c r="C2705">
        <v>0</v>
      </c>
      <c r="D2705">
        <v>9.2445134340110897</v>
      </c>
      <c r="E2705">
        <v>9.2479322629437863</v>
      </c>
      <c r="F2705">
        <v>14.08996500000012</v>
      </c>
      <c r="G2705">
        <v>41.579956000000038</v>
      </c>
      <c r="I2705">
        <f t="shared" si="133"/>
        <v>14.953627360580548</v>
      </c>
      <c r="J2705">
        <f t="shared" si="134"/>
        <v>7.7671167760655866</v>
      </c>
      <c r="K2705">
        <f t="shared" si="135"/>
        <v>10.289760748146415</v>
      </c>
      <c r="M2705">
        <v>-0.80902427331417615</v>
      </c>
      <c r="N2705">
        <v>0.51246604755108871</v>
      </c>
      <c r="O2705">
        <v>-0.32986323997348749</v>
      </c>
      <c r="P2705">
        <v>-0.33022647709054087</v>
      </c>
      <c r="Q2705">
        <v>0.1780639576294672</v>
      </c>
      <c r="R2705">
        <v>-0.83116761118736349</v>
      </c>
      <c r="S2705">
        <v>0.50430693217105504</v>
      </c>
      <c r="T2705" s="18">
        <v>1</v>
      </c>
    </row>
    <row r="2706" spans="1:20" x14ac:dyDescent="0.25">
      <c r="A2706">
        <v>13.90002400000003</v>
      </c>
      <c r="B2706">
        <v>0</v>
      </c>
      <c r="C2706">
        <v>8.6800539999999273</v>
      </c>
      <c r="D2706">
        <v>9.2443048385070199</v>
      </c>
      <c r="E2706">
        <v>9.2445134340110897</v>
      </c>
      <c r="F2706">
        <v>17.43994100000009</v>
      </c>
      <c r="G2706">
        <v>14.08996500000012</v>
      </c>
      <c r="I2706">
        <f t="shared" si="133"/>
        <v>9.4592045890781904</v>
      </c>
      <c r="J2706">
        <f t="shared" si="134"/>
        <v>7.2383793474681628</v>
      </c>
      <c r="K2706">
        <f t="shared" si="135"/>
        <v>5.7752425796115858</v>
      </c>
      <c r="M2706">
        <v>0.50450773572763918</v>
      </c>
      <c r="N2706">
        <v>-0.80902181867386913</v>
      </c>
      <c r="O2706">
        <v>-0.33271385337901671</v>
      </c>
      <c r="P2706">
        <v>-0.32829132827990115</v>
      </c>
      <c r="Q2706">
        <v>-0.7060763232636238</v>
      </c>
      <c r="R2706">
        <v>0.178062511204954</v>
      </c>
      <c r="S2706">
        <v>-0.35313590605847123</v>
      </c>
      <c r="T2706" s="18">
        <v>2</v>
      </c>
    </row>
    <row r="2707" spans="1:20" x14ac:dyDescent="0.25">
      <c r="A2707">
        <v>31.049926000000141</v>
      </c>
      <c r="B2707">
        <v>13.90002400000003</v>
      </c>
      <c r="C2707">
        <v>0</v>
      </c>
      <c r="D2707">
        <v>9.2408898755079409</v>
      </c>
      <c r="E2707">
        <v>9.2443048385070199</v>
      </c>
      <c r="F2707">
        <v>3.5299070000000938</v>
      </c>
      <c r="G2707">
        <v>17.43994100000009</v>
      </c>
      <c r="I2707">
        <f t="shared" si="133"/>
        <v>9.855643686797249</v>
      </c>
      <c r="J2707">
        <f t="shared" si="134"/>
        <v>8.8943606682471206</v>
      </c>
      <c r="K2707">
        <f t="shared" si="135"/>
        <v>6.3964191255983138</v>
      </c>
      <c r="M2707">
        <v>-0.35288255741358582</v>
      </c>
      <c r="N2707">
        <v>0.50449757523995531</v>
      </c>
      <c r="O2707">
        <v>-0.33080466173918027</v>
      </c>
      <c r="P2707">
        <v>-0.33113602769693889</v>
      </c>
      <c r="Q2707">
        <v>-0.50508678930484896</v>
      </c>
      <c r="R2707">
        <v>-0.70607907636250511</v>
      </c>
      <c r="S2707">
        <v>-0.84385245027946176</v>
      </c>
      <c r="T2707" s="18">
        <v>3</v>
      </c>
    </row>
    <row r="2708" spans="1:20" x14ac:dyDescent="0.25">
      <c r="A2708">
        <v>21.56005899999991</v>
      </c>
      <c r="B2708">
        <v>31.049926000000141</v>
      </c>
      <c r="C2708">
        <v>13.90002400000003</v>
      </c>
      <c r="D2708">
        <v>9.2426103829394375</v>
      </c>
      <c r="E2708">
        <v>9.2408898755079409</v>
      </c>
      <c r="F2708">
        <v>0</v>
      </c>
      <c r="G2708">
        <v>3.5299070000000938</v>
      </c>
      <c r="I2708">
        <f t="shared" si="133"/>
        <v>12.777558514829941</v>
      </c>
      <c r="J2708">
        <f t="shared" si="134"/>
        <v>14.758512199528189</v>
      </c>
      <c r="K2708">
        <f t="shared" si="135"/>
        <v>9.7802525540461716</v>
      </c>
      <c r="M2708">
        <v>-0.84356902995749505</v>
      </c>
      <c r="N2708">
        <v>-0.35288448354671148</v>
      </c>
      <c r="O2708">
        <v>-0.33200123493279282</v>
      </c>
      <c r="P2708">
        <v>-0.3292307969370184</v>
      </c>
      <c r="Q2708">
        <v>0.20158085906927298</v>
      </c>
      <c r="R2708">
        <v>-0.50508924536051458</v>
      </c>
      <c r="S2708">
        <v>-0.7995632899706534</v>
      </c>
      <c r="T2708" s="18">
        <v>4</v>
      </c>
    </row>
    <row r="2709" spans="1:20" x14ac:dyDescent="0.25">
      <c r="A2709">
        <v>21.580077999999958</v>
      </c>
      <c r="B2709">
        <v>21.56005899999991</v>
      </c>
      <c r="C2709">
        <v>31.049926000000141</v>
      </c>
      <c r="D2709">
        <v>9.2506603333333306</v>
      </c>
      <c r="E2709">
        <v>9.2426103829394375</v>
      </c>
      <c r="F2709">
        <v>5.3599850000000515</v>
      </c>
      <c r="G2709">
        <v>0</v>
      </c>
      <c r="I2709">
        <f t="shared" si="133"/>
        <v>13.40502546750276</v>
      </c>
      <c r="J2709">
        <f t="shared" si="134"/>
        <v>15.371329596790083</v>
      </c>
      <c r="K2709">
        <f t="shared" si="135"/>
        <v>10.391443419957149</v>
      </c>
      <c r="M2709">
        <v>-0.79928258373962713</v>
      </c>
      <c r="N2709">
        <v>-0.84356624355022436</v>
      </c>
      <c r="O2709">
        <v>-0.33497285159667956</v>
      </c>
      <c r="P2709">
        <v>-0.33042488767542233</v>
      </c>
      <c r="Q2709">
        <v>-0.25813350563943976</v>
      </c>
      <c r="R2709">
        <v>0.20157944740048012</v>
      </c>
      <c r="S2709">
        <v>-0.59760215019118823</v>
      </c>
      <c r="T2709" s="18">
        <v>5</v>
      </c>
    </row>
    <row r="2710" spans="1:20" x14ac:dyDescent="0.25">
      <c r="A2710">
        <v>18.909912000000077</v>
      </c>
      <c r="B2710">
        <v>21.580077999999958</v>
      </c>
      <c r="C2710">
        <v>21.56005899999991</v>
      </c>
      <c r="D2710">
        <v>9.2552025468634671</v>
      </c>
      <c r="E2710">
        <v>9.2506603333333306</v>
      </c>
      <c r="F2710">
        <v>9.8800049999999828</v>
      </c>
      <c r="G2710">
        <v>5.3599850000000515</v>
      </c>
      <c r="I2710">
        <f t="shared" si="133"/>
        <v>13.646414933294512</v>
      </c>
      <c r="J2710">
        <f t="shared" si="134"/>
        <v>13.903850445111004</v>
      </c>
      <c r="K2710">
        <f t="shared" si="135"/>
        <v>10.320324468447071</v>
      </c>
      <c r="M2710">
        <v>-0.59733382037226779</v>
      </c>
      <c r="N2710">
        <v>-0.79928022265825904</v>
      </c>
      <c r="O2710">
        <v>-0.33778200556417332</v>
      </c>
      <c r="P2710">
        <v>-0.33339033931296169</v>
      </c>
      <c r="Q2710">
        <v>-0.27629960666892645</v>
      </c>
      <c r="R2710">
        <v>-0.25813559672188457</v>
      </c>
      <c r="S2710">
        <v>-0.62595323611462694</v>
      </c>
      <c r="T2710" s="18">
        <v>1</v>
      </c>
    </row>
    <row r="2711" spans="1:20" x14ac:dyDescent="0.25">
      <c r="A2711">
        <v>35.760009999999966</v>
      </c>
      <c r="B2711">
        <v>18.909912000000077</v>
      </c>
      <c r="C2711">
        <v>21.580077999999958</v>
      </c>
      <c r="D2711">
        <v>9.2597487938030216</v>
      </c>
      <c r="E2711">
        <v>9.2552025468634671</v>
      </c>
      <c r="F2711">
        <v>4.7000739999998586</v>
      </c>
      <c r="G2711">
        <v>9.8800049999999828</v>
      </c>
      <c r="I2711">
        <f t="shared" si="133"/>
        <v>13.124371947458746</v>
      </c>
      <c r="J2711">
        <f t="shared" si="134"/>
        <v>13.330986060338788</v>
      </c>
      <c r="K2711">
        <f t="shared" si="135"/>
        <v>9.8056577463509011</v>
      </c>
      <c r="M2711">
        <v>-0.62568316890838815</v>
      </c>
      <c r="N2711">
        <v>-0.59733339880168435</v>
      </c>
      <c r="O2711">
        <v>-0.3398586813946381</v>
      </c>
      <c r="P2711">
        <v>-0.33619366530525469</v>
      </c>
      <c r="Q2711">
        <v>-0.45484261308813262</v>
      </c>
      <c r="R2711">
        <v>-0.27630172459912278</v>
      </c>
      <c r="S2711">
        <v>-0.84385245027946176</v>
      </c>
      <c r="T2711" s="18">
        <v>2</v>
      </c>
    </row>
    <row r="2712" spans="1:20" x14ac:dyDescent="0.25">
      <c r="A2712">
        <v>11.359985999999935</v>
      </c>
      <c r="B2712">
        <v>35.760009999999966</v>
      </c>
      <c r="C2712">
        <v>18.909912000000077</v>
      </c>
      <c r="D2712">
        <v>9.2633071135693186</v>
      </c>
      <c r="E2712">
        <v>9.2597487938030216</v>
      </c>
      <c r="F2712">
        <v>0</v>
      </c>
      <c r="G2712">
        <v>4.7000739999998586</v>
      </c>
      <c r="I2712">
        <f t="shared" si="133"/>
        <v>14.889929750327051</v>
      </c>
      <c r="J2712">
        <f t="shared" si="134"/>
        <v>16.558974268569532</v>
      </c>
      <c r="K2712">
        <f t="shared" si="135"/>
        <v>11.793797468624609</v>
      </c>
      <c r="M2712">
        <v>-0.84356902995749505</v>
      </c>
      <c r="N2712">
        <v>-0.62568247507138264</v>
      </c>
      <c r="O2712">
        <v>-0.34203628443191492</v>
      </c>
      <c r="P2712">
        <v>-0.33826603278687845</v>
      </c>
      <c r="Q2712">
        <v>0.57683286602808526</v>
      </c>
      <c r="R2712">
        <v>-0.45484499488773422</v>
      </c>
      <c r="S2712">
        <v>-0.69946943335945533</v>
      </c>
      <c r="T2712" s="18">
        <v>3</v>
      </c>
    </row>
    <row r="2713" spans="1:20" x14ac:dyDescent="0.25">
      <c r="A2713">
        <v>12.080077999999958</v>
      </c>
      <c r="B2713">
        <v>11.359985999999935</v>
      </c>
      <c r="C2713">
        <v>35.760009999999966</v>
      </c>
      <c r="D2713">
        <v>9.2730736830077376</v>
      </c>
      <c r="E2713">
        <v>9.2633071135693186</v>
      </c>
      <c r="F2713">
        <v>22.90002400000003</v>
      </c>
      <c r="G2713">
        <v>0</v>
      </c>
      <c r="I2713">
        <f t="shared" si="133"/>
        <v>14.4480470591062</v>
      </c>
      <c r="J2713">
        <f t="shared" si="134"/>
        <v>13.903365922757558</v>
      </c>
      <c r="K2713">
        <f t="shared" si="135"/>
        <v>10.953561880222622</v>
      </c>
      <c r="M2713">
        <v>-0.69919486099566719</v>
      </c>
      <c r="N2713">
        <v>-0.84356624355022436</v>
      </c>
      <c r="O2713">
        <v>-0.34499965992431575</v>
      </c>
      <c r="P2713">
        <v>-0.34043911808798089</v>
      </c>
      <c r="Q2713">
        <v>-0.66438017097516211</v>
      </c>
      <c r="R2713">
        <v>0.57683200894569653</v>
      </c>
      <c r="S2713">
        <v>-0.60823101719539041</v>
      </c>
      <c r="T2713" s="18">
        <v>4</v>
      </c>
    </row>
    <row r="2714" spans="1:20" x14ac:dyDescent="0.25">
      <c r="A2714">
        <v>26.640014999999948</v>
      </c>
      <c r="B2714">
        <v>12.080077999999958</v>
      </c>
      <c r="C2714">
        <v>11.359985999999935</v>
      </c>
      <c r="D2714">
        <v>9.27384262638172</v>
      </c>
      <c r="E2714">
        <v>9.2730736830077376</v>
      </c>
      <c r="F2714">
        <v>5.1699220000000423</v>
      </c>
      <c r="G2714">
        <v>22.90002400000003</v>
      </c>
      <c r="I2714">
        <f t="shared" si="133"/>
        <v>12.539912944736184</v>
      </c>
      <c r="J2714">
        <f t="shared" si="134"/>
        <v>10.2721028332962</v>
      </c>
      <c r="K2714">
        <f t="shared" si="135"/>
        <v>8.7954626251312646</v>
      </c>
      <c r="M2714">
        <v>-0.60796203602721333</v>
      </c>
      <c r="N2714">
        <v>-0.69919346115424152</v>
      </c>
      <c r="O2714">
        <v>-0.34743925569143397</v>
      </c>
      <c r="P2714">
        <v>-0.34339634565147492</v>
      </c>
      <c r="Q2714">
        <v>-0.11273873448952719</v>
      </c>
      <c r="R2714">
        <v>-0.66438286245113742</v>
      </c>
      <c r="S2714">
        <v>-0.83233682570757006</v>
      </c>
      <c r="T2714" s="18">
        <v>5</v>
      </c>
    </row>
    <row r="2715" spans="1:20" x14ac:dyDescent="0.25">
      <c r="A2715">
        <v>9.9200439999999617</v>
      </c>
      <c r="B2715">
        <v>26.640014999999948</v>
      </c>
      <c r="C2715">
        <v>12.080077999999958</v>
      </c>
      <c r="D2715">
        <v>9.2748762305708983</v>
      </c>
      <c r="E2715">
        <v>9.27384262638172</v>
      </c>
      <c r="F2715">
        <v>7.3299560000000383</v>
      </c>
      <c r="G2715">
        <v>5.1699220000000423</v>
      </c>
      <c r="I2715">
        <f t="shared" si="133"/>
        <v>12.904598808742632</v>
      </c>
      <c r="J2715">
        <f t="shared" si="134"/>
        <v>13.530739433643323</v>
      </c>
      <c r="K2715">
        <f t="shared" si="135"/>
        <v>9.6552716795251872</v>
      </c>
      <c r="M2715">
        <v>-0.83205411107638871</v>
      </c>
      <c r="N2715">
        <v>-0.60796151238351703</v>
      </c>
      <c r="O2715">
        <v>-0.34954756329280229</v>
      </c>
      <c r="P2715">
        <v>-0.34583088014256652</v>
      </c>
      <c r="Q2715">
        <v>-8.8138630057575038E-2</v>
      </c>
      <c r="R2715">
        <v>-0.11274061069247283</v>
      </c>
      <c r="S2715">
        <v>-0.40362076558120585</v>
      </c>
      <c r="T2715" s="18">
        <v>1</v>
      </c>
    </row>
    <row r="2716" spans="1:20" x14ac:dyDescent="0.25">
      <c r="A2716">
        <v>0</v>
      </c>
      <c r="B2716">
        <v>9.9200439999999617</v>
      </c>
      <c r="C2716">
        <v>26.640014999999948</v>
      </c>
      <c r="D2716">
        <v>9.2812698751840905</v>
      </c>
      <c r="E2716">
        <v>9.2748762305708983</v>
      </c>
      <c r="F2716">
        <v>15.239990000000034</v>
      </c>
      <c r="G2716">
        <v>7.3299560000000383</v>
      </c>
      <c r="I2716">
        <f t="shared" si="133"/>
        <v>12.942675313506506</v>
      </c>
      <c r="J2716">
        <f t="shared" si="134"/>
        <v>12.178650940316224</v>
      </c>
      <c r="K2716">
        <f t="shared" si="135"/>
        <v>9.4455441632878117</v>
      </c>
      <c r="M2716">
        <v>-0.40336432316577014</v>
      </c>
      <c r="N2716">
        <v>-0.83205143525810588</v>
      </c>
      <c r="O2716">
        <v>-0.35246321332452202</v>
      </c>
      <c r="P2716">
        <v>-0.34793481377064661</v>
      </c>
      <c r="Q2716">
        <v>-0.27629971357801314</v>
      </c>
      <c r="R2716">
        <v>-8.8140469903930443E-2</v>
      </c>
      <c r="S2716">
        <v>-0.42399209633516172</v>
      </c>
      <c r="T2716" s="18">
        <v>2</v>
      </c>
    </row>
    <row r="2717" spans="1:20" x14ac:dyDescent="0.25">
      <c r="A2717">
        <v>17.809936999999991</v>
      </c>
      <c r="B2717">
        <v>0</v>
      </c>
      <c r="C2717">
        <v>9.9200439999999617</v>
      </c>
      <c r="D2717">
        <v>9.2815049779168159</v>
      </c>
      <c r="E2717">
        <v>9.2812698751840905</v>
      </c>
      <c r="F2717">
        <v>29.25</v>
      </c>
      <c r="G2717">
        <v>15.239990000000034</v>
      </c>
      <c r="I2717">
        <f t="shared" si="133"/>
        <v>11.677198406205671</v>
      </c>
      <c r="J2717">
        <f t="shared" si="134"/>
        <v>7.4397625856927467</v>
      </c>
      <c r="K2717">
        <f t="shared" si="135"/>
        <v>7.5777756953386728</v>
      </c>
      <c r="M2717">
        <v>-0.42373440554102887</v>
      </c>
      <c r="N2717">
        <v>-0.40336576447330202</v>
      </c>
      <c r="O2717">
        <v>-0.353829774237364</v>
      </c>
      <c r="P2717">
        <v>-0.35084441488647367</v>
      </c>
      <c r="Q2717">
        <v>-0.76593868349065874</v>
      </c>
      <c r="R2717">
        <v>-0.27630183150836746</v>
      </c>
      <c r="S2717">
        <v>-0.21671103119773108</v>
      </c>
      <c r="T2717" s="18">
        <v>3</v>
      </c>
    </row>
    <row r="2718" spans="1:20" x14ac:dyDescent="0.25">
      <c r="A2718">
        <v>17.410033999999996</v>
      </c>
      <c r="B2718">
        <v>17.809936999999991</v>
      </c>
      <c r="C2718">
        <v>0</v>
      </c>
      <c r="D2718">
        <v>9.2780901490066192</v>
      </c>
      <c r="E2718">
        <v>9.2815049779168159</v>
      </c>
      <c r="F2718">
        <v>0</v>
      </c>
      <c r="G2718">
        <v>29.25</v>
      </c>
      <c r="I2718">
        <f t="shared" si="133"/>
        <v>12.532030210083427</v>
      </c>
      <c r="J2718">
        <f t="shared" si="134"/>
        <v>9.7482709487725057</v>
      </c>
      <c r="K2718">
        <f t="shared" si="135"/>
        <v>8.6988985409459261</v>
      </c>
      <c r="M2718">
        <v>-0.21646604282687965</v>
      </c>
      <c r="N2718">
        <v>-0.423735651214808</v>
      </c>
      <c r="O2718">
        <v>-0.35526878617094182</v>
      </c>
      <c r="P2718">
        <v>-0.35220814068126849</v>
      </c>
      <c r="Q2718">
        <v>-0.68576990207000943</v>
      </c>
      <c r="R2718">
        <v>-0.76594152506035573</v>
      </c>
      <c r="S2718">
        <v>-0.80133662794941207</v>
      </c>
      <c r="T2718" s="18">
        <v>4</v>
      </c>
    </row>
    <row r="2719" spans="1:20" x14ac:dyDescent="0.25">
      <c r="A2719">
        <v>0.97998099999995247</v>
      </c>
      <c r="B2719">
        <v>17.410033999999996</v>
      </c>
      <c r="C2719">
        <v>17.809936999999991</v>
      </c>
      <c r="D2719">
        <v>9.2812280110334626</v>
      </c>
      <c r="E2719">
        <v>9.2780901490066192</v>
      </c>
      <c r="F2719">
        <v>7.4699709999999868</v>
      </c>
      <c r="G2719">
        <v>0</v>
      </c>
      <c r="I2719">
        <f t="shared" si="133"/>
        <v>10.680368844743237</v>
      </c>
      <c r="J2719">
        <f t="shared" si="134"/>
        <v>12.426846122029232</v>
      </c>
      <c r="K2719">
        <f t="shared" si="135"/>
        <v>7.6738907077992167</v>
      </c>
      <c r="M2719">
        <v>-0.80105581304618445</v>
      </c>
      <c r="N2719">
        <v>-0.21646927910074015</v>
      </c>
      <c r="O2719">
        <v>-0.35595936477471923</v>
      </c>
      <c r="P2719">
        <v>-0.35364416718721947</v>
      </c>
      <c r="Q2719">
        <v>6.2606834593570013E-2</v>
      </c>
      <c r="R2719">
        <v>-0.68577262515795179</v>
      </c>
      <c r="S2719">
        <v>-0.84385245027946176</v>
      </c>
      <c r="T2719" s="18">
        <v>5</v>
      </c>
    </row>
    <row r="2720" spans="1:20" x14ac:dyDescent="0.25">
      <c r="A2720">
        <v>7.0098870000001625</v>
      </c>
      <c r="B2720">
        <v>0.97998099999995247</v>
      </c>
      <c r="C2720">
        <v>17.410033999999996</v>
      </c>
      <c r="D2720">
        <v>9.2842165426470533</v>
      </c>
      <c r="E2720">
        <v>9.2812280110334626</v>
      </c>
      <c r="F2720">
        <v>25.550048999999944</v>
      </c>
      <c r="G2720">
        <v>7.4699709999999868</v>
      </c>
      <c r="I2720">
        <f t="shared" si="133"/>
        <v>11.008524151969775</v>
      </c>
      <c r="J2720">
        <f t="shared" si="134"/>
        <v>8.8147107758673755</v>
      </c>
      <c r="K2720">
        <f t="shared" si="135"/>
        <v>7.2863267429262901</v>
      </c>
      <c r="M2720">
        <v>-0.84356902995749505</v>
      </c>
      <c r="N2720">
        <v>-0.80105343493476722</v>
      </c>
      <c r="O2720">
        <v>-0.35875650816178273</v>
      </c>
      <c r="P2720">
        <v>-0.35433331309096561</v>
      </c>
      <c r="Q2720">
        <v>0.11071079755524545</v>
      </c>
      <c r="R2720">
        <v>6.260521753452454E-2</v>
      </c>
      <c r="S2720">
        <v>-0.40362076558120585</v>
      </c>
      <c r="T2720" s="18">
        <v>1</v>
      </c>
    </row>
    <row r="2721" spans="1:20" x14ac:dyDescent="0.25">
      <c r="A2721">
        <v>37.930053999999927</v>
      </c>
      <c r="B2721">
        <v>7.0098870000001625</v>
      </c>
      <c r="C2721">
        <v>0.97998099999995247</v>
      </c>
      <c r="D2721">
        <v>9.281164636898195</v>
      </c>
      <c r="E2721">
        <v>9.2842165426470533</v>
      </c>
      <c r="F2721">
        <v>6.850097999999889</v>
      </c>
      <c r="G2721">
        <v>25.550048999999944</v>
      </c>
      <c r="I2721">
        <f t="shared" si="133"/>
        <v>10.500838246894917</v>
      </c>
      <c r="J2721">
        <f t="shared" si="134"/>
        <v>7.567052054357454</v>
      </c>
      <c r="K2721">
        <f t="shared" si="135"/>
        <v>6.6757645633174238</v>
      </c>
      <c r="M2721">
        <v>-0.40336432316577014</v>
      </c>
      <c r="N2721">
        <v>-0.84356624355022436</v>
      </c>
      <c r="O2721">
        <v>-0.36170473102012474</v>
      </c>
      <c r="P2721">
        <v>-0.35712465342042482</v>
      </c>
      <c r="Q2721">
        <v>-0.77235943016486841</v>
      </c>
      <c r="R2721">
        <v>0.11070925158923438</v>
      </c>
      <c r="S2721">
        <v>0.16152016940589853</v>
      </c>
      <c r="T2721" s="18">
        <v>2</v>
      </c>
    </row>
    <row r="2722" spans="1:20" x14ac:dyDescent="0.25">
      <c r="A2722">
        <v>15.979980999999952</v>
      </c>
      <c r="B2722">
        <v>37.930053999999927</v>
      </c>
      <c r="C2722">
        <v>7.0098870000001625</v>
      </c>
      <c r="D2722">
        <v>9.2803302218956603</v>
      </c>
      <c r="E2722">
        <v>9.281164636898195</v>
      </c>
      <c r="F2722">
        <v>0</v>
      </c>
      <c r="G2722">
        <v>6.850097999999889</v>
      </c>
      <c r="I2722">
        <f t="shared" si="133"/>
        <v>13.939548839318732</v>
      </c>
      <c r="J2722">
        <f t="shared" si="134"/>
        <v>15.185063134907587</v>
      </c>
      <c r="K2722">
        <f t="shared" si="135"/>
        <v>10.78273308906909</v>
      </c>
      <c r="M2722">
        <v>0.16174197933155465</v>
      </c>
      <c r="N2722">
        <v>-0.40336576447330202</v>
      </c>
      <c r="O2722">
        <v>-0.36306526933189492</v>
      </c>
      <c r="P2722">
        <v>-0.36006675978607761</v>
      </c>
      <c r="Q2722">
        <v>-0.67829203822381856</v>
      </c>
      <c r="R2722">
        <v>-0.7723622812238119</v>
      </c>
      <c r="S2722">
        <v>-0.45676563207207832</v>
      </c>
      <c r="T2722" s="18">
        <v>3</v>
      </c>
    </row>
    <row r="2723" spans="1:20" x14ac:dyDescent="0.25">
      <c r="A2723">
        <v>8.6400149999999485</v>
      </c>
      <c r="B2723">
        <v>15.979980999999952</v>
      </c>
      <c r="C2723">
        <v>37.930053999999927</v>
      </c>
      <c r="D2723">
        <v>9.2908516041131062</v>
      </c>
      <c r="E2723">
        <v>9.2803302218956603</v>
      </c>
      <c r="F2723">
        <v>5.5200190000000475</v>
      </c>
      <c r="G2723">
        <v>0</v>
      </c>
      <c r="I2723">
        <f t="shared" si="133"/>
        <v>13.2231092769062</v>
      </c>
      <c r="J2723">
        <f t="shared" si="134"/>
        <v>15.242916364413441</v>
      </c>
      <c r="K2723">
        <f t="shared" si="135"/>
        <v>10.220213586740089</v>
      </c>
      <c r="M2723">
        <v>-0.45650593287779045</v>
      </c>
      <c r="N2723">
        <v>0.16173511075747318</v>
      </c>
      <c r="O2723">
        <v>-0.36239022025183448</v>
      </c>
      <c r="P2723">
        <v>-0.36142447547451267</v>
      </c>
      <c r="Q2723">
        <v>0.18233144813855331</v>
      </c>
      <c r="R2723">
        <v>-0.6782947502601967</v>
      </c>
      <c r="S2723">
        <v>-0.61000435517414897</v>
      </c>
      <c r="T2723" s="18">
        <v>4</v>
      </c>
    </row>
    <row r="2724" spans="1:20" x14ac:dyDescent="0.25">
      <c r="A2724">
        <v>10.5</v>
      </c>
      <c r="B2724">
        <v>8.6400149999999485</v>
      </c>
      <c r="C2724">
        <v>15.979980999999952</v>
      </c>
      <c r="D2724">
        <v>9.2933072316446363</v>
      </c>
      <c r="E2724">
        <v>9.2908516041131062</v>
      </c>
      <c r="F2724">
        <v>12.33996500000012</v>
      </c>
      <c r="G2724">
        <v>5.5200190000000475</v>
      </c>
      <c r="I2724">
        <f t="shared" si="133"/>
        <v>10.174340605008679</v>
      </c>
      <c r="J2724">
        <f t="shared" si="134"/>
        <v>10.250388840946542</v>
      </c>
      <c r="K2724">
        <f t="shared" si="135"/>
        <v>6.8791226241368824</v>
      </c>
      <c r="M2724">
        <v>-0.60973526533377065</v>
      </c>
      <c r="N2724">
        <v>-0.45650686381465494</v>
      </c>
      <c r="O2724">
        <v>-0.36394073878852601</v>
      </c>
      <c r="P2724">
        <v>-0.36075082687635657</v>
      </c>
      <c r="Q2724">
        <v>-6.569188869983307E-2</v>
      </c>
      <c r="R2724">
        <v>0.18233000802098098</v>
      </c>
      <c r="S2724">
        <v>-0.25126871146851448</v>
      </c>
      <c r="T2724" s="18">
        <v>5</v>
      </c>
    </row>
    <row r="2725" spans="1:20" x14ac:dyDescent="0.25">
      <c r="A2725">
        <v>0</v>
      </c>
      <c r="B2725">
        <v>10.5</v>
      </c>
      <c r="C2725">
        <v>8.6400149999999485</v>
      </c>
      <c r="D2725">
        <v>9.2930674913761422</v>
      </c>
      <c r="E2725">
        <v>9.2933072316446363</v>
      </c>
      <c r="F2725">
        <v>14.989990000000034</v>
      </c>
      <c r="G2725">
        <v>12.33996500000012</v>
      </c>
      <c r="I2725">
        <f t="shared" si="133"/>
        <v>11.181153560428887</v>
      </c>
      <c r="J2725">
        <f t="shared" si="134"/>
        <v>9.5130763145142971</v>
      </c>
      <c r="K2725">
        <f t="shared" si="135"/>
        <v>7.5549340211555682</v>
      </c>
      <c r="M2725">
        <v>-0.25102160536306856</v>
      </c>
      <c r="N2725">
        <v>-0.60973472466002532</v>
      </c>
      <c r="O2725">
        <v>-0.36604135974159174</v>
      </c>
      <c r="P2725">
        <v>-0.36229812864967914</v>
      </c>
      <c r="Q2725">
        <v>-0.91133345464057136</v>
      </c>
      <c r="R2725">
        <v>-6.5693695372061892E-2</v>
      </c>
      <c r="S2725">
        <v>-0.40626996599423554</v>
      </c>
      <c r="T2725" s="18">
        <v>1</v>
      </c>
    </row>
    <row r="2726" spans="1:20" x14ac:dyDescent="0.25">
      <c r="A2726">
        <v>5.5300290000000132</v>
      </c>
      <c r="B2726">
        <v>0</v>
      </c>
      <c r="C2726">
        <v>10.5</v>
      </c>
      <c r="D2726">
        <v>9.2935102399119547</v>
      </c>
      <c r="E2726">
        <v>9.2930674913761422</v>
      </c>
      <c r="F2726">
        <v>29.079956000000038</v>
      </c>
      <c r="G2726">
        <v>14.989990000000034</v>
      </c>
      <c r="I2726">
        <f t="shared" si="133"/>
        <v>11.695350474617346</v>
      </c>
      <c r="J2726">
        <f t="shared" si="134"/>
        <v>7.5326584167425841</v>
      </c>
      <c r="K2726">
        <f t="shared" si="135"/>
        <v>7.6075746283623964</v>
      </c>
      <c r="M2726">
        <v>-0.40601336123273613</v>
      </c>
      <c r="N2726">
        <v>-0.25102450976618579</v>
      </c>
      <c r="O2726">
        <v>-0.36685037146968519</v>
      </c>
      <c r="P2726">
        <v>-0.36439439157646286</v>
      </c>
      <c r="Q2726">
        <v>0.1919496321488719</v>
      </c>
      <c r="R2726">
        <v>-0.91133651108976743</v>
      </c>
      <c r="S2726">
        <v>-0.30352682039169737</v>
      </c>
      <c r="T2726" s="18">
        <v>2</v>
      </c>
    </row>
    <row r="2727" spans="1:20" x14ac:dyDescent="0.25">
      <c r="A2727">
        <v>5.9699709999999868</v>
      </c>
      <c r="B2727">
        <v>5.5300290000000132</v>
      </c>
      <c r="C2727">
        <v>0</v>
      </c>
      <c r="D2727">
        <v>9.2901022786945315</v>
      </c>
      <c r="E2727">
        <v>9.2935102399119547</v>
      </c>
      <c r="F2727">
        <v>9.5999759999999696</v>
      </c>
      <c r="G2727">
        <v>29.079956000000038</v>
      </c>
      <c r="I2727">
        <f t="shared" si="133"/>
        <v>11.109794183926944</v>
      </c>
      <c r="J2727">
        <f t="shared" si="134"/>
        <v>7.0972709164982684</v>
      </c>
      <c r="K2727">
        <f t="shared" si="135"/>
        <v>7.0792522951297929</v>
      </c>
      <c r="M2727">
        <v>-0.30327651184892807</v>
      </c>
      <c r="N2727">
        <v>-0.40601477709897388</v>
      </c>
      <c r="O2727">
        <v>-0.36821596458494865</v>
      </c>
      <c r="P2727">
        <v>-0.36520172489876468</v>
      </c>
      <c r="Q2727">
        <v>-0.26880869991265299</v>
      </c>
      <c r="R2727">
        <v>0.19194820624605122</v>
      </c>
      <c r="S2727">
        <v>-0.84385245027946176</v>
      </c>
      <c r="T2727" s="18">
        <v>3</v>
      </c>
    </row>
    <row r="2728" spans="1:20" x14ac:dyDescent="0.25">
      <c r="A2728">
        <v>0</v>
      </c>
      <c r="B2728">
        <v>5.9699709999999868</v>
      </c>
      <c r="C2728">
        <v>5.5300290000000132</v>
      </c>
      <c r="D2728">
        <v>9.2887239527126066</v>
      </c>
      <c r="E2728">
        <v>9.2901022786945315</v>
      </c>
      <c r="F2728">
        <v>10.910033999999996</v>
      </c>
      <c r="G2728">
        <v>9.5999759999999696</v>
      </c>
      <c r="I2728">
        <f t="shared" si="133"/>
        <v>8.4858787023907674</v>
      </c>
      <c r="J2728">
        <f t="shared" si="134"/>
        <v>8.0503276631413154</v>
      </c>
      <c r="K2728">
        <f t="shared" si="135"/>
        <v>5.1346807348130676</v>
      </c>
      <c r="M2728">
        <v>-0.84356902995749505</v>
      </c>
      <c r="N2728">
        <v>-0.30327891439725307</v>
      </c>
      <c r="O2728">
        <v>-0.36921134167732544</v>
      </c>
      <c r="P2728">
        <v>-0.36656448490380983</v>
      </c>
      <c r="Q2728">
        <v>-0.18435938507283506</v>
      </c>
      <c r="R2728">
        <v>-0.26881080677200903</v>
      </c>
      <c r="S2728">
        <v>-0.41602305914247689</v>
      </c>
      <c r="T2728" s="18">
        <v>4</v>
      </c>
    </row>
    <row r="2729" spans="1:20" x14ac:dyDescent="0.25">
      <c r="A2729">
        <v>6.8900149999999485</v>
      </c>
      <c r="B2729">
        <v>0</v>
      </c>
      <c r="C2729">
        <v>5.9699709999999868</v>
      </c>
      <c r="D2729">
        <v>9.2875078468303371</v>
      </c>
      <c r="E2729">
        <v>9.2887239527126066</v>
      </c>
      <c r="F2729">
        <v>24.380004999999983</v>
      </c>
      <c r="G2729">
        <v>10.910033999999996</v>
      </c>
      <c r="I2729">
        <f t="shared" si="133"/>
        <v>9.4718573912372275</v>
      </c>
      <c r="J2729">
        <f t="shared" si="134"/>
        <v>6.8281166947233745</v>
      </c>
      <c r="K2729">
        <f t="shared" si="135"/>
        <v>5.6996858287962073</v>
      </c>
      <c r="M2729">
        <v>-0.41576585670015509</v>
      </c>
      <c r="N2729">
        <v>-0.84356624355022436</v>
      </c>
      <c r="O2729">
        <v>-0.37214684382700391</v>
      </c>
      <c r="P2729">
        <v>-0.36755779694988555</v>
      </c>
      <c r="Q2729">
        <v>-0.51150753597905863</v>
      </c>
      <c r="R2729">
        <v>-0.18436136712421944</v>
      </c>
      <c r="S2729">
        <v>-0.31415586455252015</v>
      </c>
      <c r="T2729" s="18">
        <v>5</v>
      </c>
    </row>
    <row r="2730" spans="1:20" x14ac:dyDescent="0.25">
      <c r="A2730">
        <v>10.109985000000052</v>
      </c>
      <c r="B2730">
        <v>6.8900149999999485</v>
      </c>
      <c r="C2730">
        <v>0</v>
      </c>
      <c r="D2730">
        <v>9.2841058293040248</v>
      </c>
      <c r="E2730">
        <v>9.2875078468303371</v>
      </c>
      <c r="F2730">
        <v>4.719970000000103</v>
      </c>
      <c r="G2730">
        <v>24.380004999999983</v>
      </c>
      <c r="I2730">
        <f t="shared" si="133"/>
        <v>9.7673126211909427</v>
      </c>
      <c r="J2730">
        <f t="shared" si="134"/>
        <v>7.389743160263933</v>
      </c>
      <c r="K2730">
        <f t="shared" si="135"/>
        <v>6.0562494487577414</v>
      </c>
      <c r="M2730">
        <v>-0.31390490464963783</v>
      </c>
      <c r="N2730">
        <v>-0.41576717890367454</v>
      </c>
      <c r="O2730">
        <v>-0.3735439484423157</v>
      </c>
      <c r="P2730">
        <v>-0.37048720899772974</v>
      </c>
      <c r="Q2730">
        <v>-0.64727108020857016</v>
      </c>
      <c r="R2730">
        <v>-0.51151000152397064</v>
      </c>
      <c r="S2730">
        <v>-0.79601670259144652</v>
      </c>
      <c r="T2730" s="18">
        <v>1</v>
      </c>
    </row>
    <row r="2731" spans="1:20" x14ac:dyDescent="0.25">
      <c r="A2731">
        <v>2.2299800000000687</v>
      </c>
      <c r="B2731">
        <v>10.109985000000052</v>
      </c>
      <c r="C2731">
        <v>6.8900149999999485</v>
      </c>
      <c r="D2731">
        <v>9.2832291940681042</v>
      </c>
      <c r="E2731">
        <v>9.2841058293040248</v>
      </c>
      <c r="F2731">
        <v>1.7399909999999181</v>
      </c>
      <c r="G2731">
        <v>4.719970000000103</v>
      </c>
      <c r="I2731">
        <f t="shared" si="133"/>
        <v>7.315789070248627</v>
      </c>
      <c r="J2731">
        <f t="shared" si="134"/>
        <v>9.1548105987629675</v>
      </c>
      <c r="K2731">
        <f t="shared" si="135"/>
        <v>4.397494900274868</v>
      </c>
      <c r="M2731">
        <v>-0.79573621369939462</v>
      </c>
      <c r="N2731">
        <v>-0.31390720512314879</v>
      </c>
      <c r="O2731">
        <v>-0.37457437232906915</v>
      </c>
      <c r="P2731">
        <v>-0.3718814151278943</v>
      </c>
      <c r="Q2731">
        <v>0.14278876583338851</v>
      </c>
      <c r="R2731">
        <v>-0.64727374639895352</v>
      </c>
      <c r="S2731">
        <v>-0.84385245027946176</v>
      </c>
      <c r="T2731" s="18">
        <v>2</v>
      </c>
    </row>
    <row r="2732" spans="1:20" x14ac:dyDescent="0.25">
      <c r="A2732">
        <v>14.550048999999944</v>
      </c>
      <c r="B2732">
        <v>2.2299800000000687</v>
      </c>
      <c r="C2732">
        <v>10.109985000000052</v>
      </c>
      <c r="D2732">
        <v>9.2835318133235685</v>
      </c>
      <c r="E2732">
        <v>9.2832291940681042</v>
      </c>
      <c r="F2732">
        <v>4.8499759999999696</v>
      </c>
      <c r="G2732">
        <v>1.7399909999999181</v>
      </c>
      <c r="I2732">
        <f t="shared" si="133"/>
        <v>5.8866883912358468</v>
      </c>
      <c r="J2732">
        <f t="shared" si="134"/>
        <v>7.9516631312980994</v>
      </c>
      <c r="K2732">
        <f t="shared" si="135"/>
        <v>3.0350457449602435</v>
      </c>
      <c r="M2732">
        <v>-0.84356902995749505</v>
      </c>
      <c r="N2732">
        <v>-0.79573388667727407</v>
      </c>
      <c r="O2732">
        <v>-0.37733295006428785</v>
      </c>
      <c r="P2732">
        <v>-0.37290970125896483</v>
      </c>
      <c r="Q2732">
        <v>1.6630148885939722E-2</v>
      </c>
      <c r="R2732">
        <v>0.14278726727553184</v>
      </c>
      <c r="S2732">
        <v>-0.55685957726158675</v>
      </c>
      <c r="T2732" s="18">
        <v>3</v>
      </c>
    </row>
    <row r="2733" spans="1:20" x14ac:dyDescent="0.25">
      <c r="A2733">
        <v>19.719970000000103</v>
      </c>
      <c r="B2733">
        <v>14.550048999999944</v>
      </c>
      <c r="C2733">
        <v>2.2299800000000687</v>
      </c>
      <c r="D2733">
        <v>9.280950930845222</v>
      </c>
      <c r="E2733">
        <v>9.2835318133235685</v>
      </c>
      <c r="F2733">
        <v>8.4399410000000898</v>
      </c>
      <c r="G2733">
        <v>4.8499759999999696</v>
      </c>
      <c r="I2733">
        <f t="shared" si="133"/>
        <v>8.6548281961473901</v>
      </c>
      <c r="J2733">
        <f t="shared" si="134"/>
        <v>9.3905476817341142</v>
      </c>
      <c r="K2733">
        <f t="shared" si="135"/>
        <v>5.5070627815577176</v>
      </c>
      <c r="M2733">
        <v>-0.55659374419463248</v>
      </c>
      <c r="N2733">
        <v>-0.84356624355022436</v>
      </c>
      <c r="O2733">
        <v>-0.38026104041658421</v>
      </c>
      <c r="P2733">
        <v>-0.37566255594631348</v>
      </c>
      <c r="Q2733">
        <v>-0.32868410304977047</v>
      </c>
      <c r="R2733">
        <v>1.6628463877771199E-2</v>
      </c>
      <c r="S2733">
        <v>0.12873573853556339</v>
      </c>
      <c r="T2733" s="18">
        <v>4</v>
      </c>
    </row>
    <row r="2734" spans="1:20" x14ac:dyDescent="0.25">
      <c r="A2734">
        <v>10.259887000000163</v>
      </c>
      <c r="B2734">
        <v>19.719970000000103</v>
      </c>
      <c r="C2734">
        <v>14.550048999999944</v>
      </c>
      <c r="D2734">
        <v>9.282878179590341</v>
      </c>
      <c r="E2734">
        <v>9.280950930845222</v>
      </c>
      <c r="F2734">
        <v>4.5999759999999696</v>
      </c>
      <c r="G2734">
        <v>8.4399410000000898</v>
      </c>
      <c r="I2734">
        <f t="shared" si="133"/>
        <v>11.911555111856147</v>
      </c>
      <c r="J2734">
        <f t="shared" si="134"/>
        <v>12.420500124885708</v>
      </c>
      <c r="K2734">
        <f t="shared" si="135"/>
        <v>8.6654697474961466</v>
      </c>
      <c r="M2734">
        <v>0.12895955752904092</v>
      </c>
      <c r="N2734">
        <v>-0.55659371389070389</v>
      </c>
      <c r="O2734">
        <v>-0.38215798036055321</v>
      </c>
      <c r="P2734">
        <v>-0.37858457157356579</v>
      </c>
      <c r="Q2734">
        <v>-0.80122691819682001</v>
      </c>
      <c r="R2734">
        <v>-0.32868629839921826</v>
      </c>
      <c r="S2734">
        <v>-0.25657774169306147</v>
      </c>
      <c r="T2734" s="18">
        <v>5</v>
      </c>
    </row>
    <row r="2735" spans="1:20" x14ac:dyDescent="0.25">
      <c r="A2735">
        <v>19.330077999999958</v>
      </c>
      <c r="B2735">
        <v>10.259887000000163</v>
      </c>
      <c r="C2735">
        <v>19.719970000000103</v>
      </c>
      <c r="D2735">
        <v>9.286694300914073</v>
      </c>
      <c r="E2735">
        <v>9.282878179590341</v>
      </c>
      <c r="F2735">
        <v>4.0700689999998758</v>
      </c>
      <c r="G2735">
        <v>4.5999759999999696</v>
      </c>
      <c r="I2735">
        <f t="shared" si="133"/>
        <v>9.7028307119501367</v>
      </c>
      <c r="J2735">
        <f t="shared" si="134"/>
        <v>11.179369478431454</v>
      </c>
      <c r="K2735">
        <f t="shared" si="135"/>
        <v>6.6734780404832099</v>
      </c>
      <c r="M2735">
        <v>-0.2563303102441063</v>
      </c>
      <c r="N2735">
        <v>0.12895300379650426</v>
      </c>
      <c r="O2735">
        <v>-0.38159633219757655</v>
      </c>
      <c r="P2735">
        <v>-0.38047757605544236</v>
      </c>
      <c r="Q2735">
        <v>-0.22070484386006425</v>
      </c>
      <c r="R2735">
        <v>-0.80122981191913656</v>
      </c>
      <c r="S2735">
        <v>-0.81551208233282102</v>
      </c>
      <c r="T2735" s="18">
        <v>1</v>
      </c>
    </row>
    <row r="2736" spans="1:20" x14ac:dyDescent="0.25">
      <c r="A2736">
        <v>7.2099610000000212</v>
      </c>
      <c r="B2736">
        <v>19.330077999999958</v>
      </c>
      <c r="C2736">
        <v>10.259887000000163</v>
      </c>
      <c r="D2736">
        <v>9.2870499999999954</v>
      </c>
      <c r="E2736">
        <v>9.286694300914073</v>
      </c>
      <c r="F2736">
        <v>0</v>
      </c>
      <c r="G2736">
        <v>4.0700689999998758</v>
      </c>
      <c r="I2736">
        <f t="shared" si="133"/>
        <v>9.595220811869396</v>
      </c>
      <c r="J2736">
        <f t="shared" si="134"/>
        <v>11.671365938106163</v>
      </c>
      <c r="K2736">
        <f t="shared" si="135"/>
        <v>6.6738465175796993</v>
      </c>
      <c r="M2736">
        <v>-0.81523039874136249</v>
      </c>
      <c r="N2736">
        <v>-0.25633316366255693</v>
      </c>
      <c r="O2736">
        <v>-0.38241555146804895</v>
      </c>
      <c r="P2736">
        <v>-0.37991709310861377</v>
      </c>
      <c r="Q2736">
        <v>-0.17900879848068926</v>
      </c>
      <c r="R2736">
        <v>-0.22070687962654387</v>
      </c>
      <c r="S2736">
        <v>-0.8234812081038162</v>
      </c>
      <c r="T2736" s="18">
        <v>2</v>
      </c>
    </row>
    <row r="2737" spans="1:20" x14ac:dyDescent="0.25">
      <c r="A2737">
        <v>6.0500489999999445</v>
      </c>
      <c r="B2737">
        <v>7.2099610000000212</v>
      </c>
      <c r="C2737">
        <v>19.330077999999958</v>
      </c>
      <c r="D2737">
        <v>9.2907193562294434</v>
      </c>
      <c r="E2737">
        <v>9.2870499999999954</v>
      </c>
      <c r="F2737">
        <v>8.4600829999999405</v>
      </c>
      <c r="G2737">
        <v>0</v>
      </c>
      <c r="I2737">
        <f t="shared" si="133"/>
        <v>8.7048572962540121</v>
      </c>
      <c r="J2737">
        <f t="shared" si="134"/>
        <v>10.460686659008262</v>
      </c>
      <c r="K2737">
        <f t="shared" si="135"/>
        <v>5.739261562431059</v>
      </c>
      <c r="M2737">
        <v>-0.82319903615511847</v>
      </c>
      <c r="N2737">
        <v>-0.81522788449758488</v>
      </c>
      <c r="O2737">
        <v>-0.38523588819399984</v>
      </c>
      <c r="P2737">
        <v>-0.3807346127963479</v>
      </c>
      <c r="Q2737">
        <v>-0.49225812504833893</v>
      </c>
      <c r="R2737">
        <v>-0.17901077262442086</v>
      </c>
      <c r="S2737">
        <v>-0.21317525037363239</v>
      </c>
      <c r="T2737" s="18">
        <v>3</v>
      </c>
    </row>
    <row r="2738" spans="1:20" x14ac:dyDescent="0.25">
      <c r="A2738">
        <v>35.919922000000042</v>
      </c>
      <c r="B2738">
        <v>6.0500489999999445</v>
      </c>
      <c r="C2738">
        <v>7.2099610000000212</v>
      </c>
      <c r="D2738">
        <v>9.2899594006574109</v>
      </c>
      <c r="E2738">
        <v>9.2907193562294434</v>
      </c>
      <c r="F2738">
        <v>5.0999759999999696</v>
      </c>
      <c r="G2738">
        <v>8.4600829999999405</v>
      </c>
      <c r="I2738">
        <f t="shared" si="133"/>
        <v>7.6643538610996256</v>
      </c>
      <c r="J2738">
        <f t="shared" si="134"/>
        <v>8.3286689461825603</v>
      </c>
      <c r="K2738">
        <f t="shared" si="135"/>
        <v>4.5292883022890891</v>
      </c>
      <c r="M2738">
        <v>-0.21293047867951712</v>
      </c>
      <c r="N2738">
        <v>-0.82319644538074987</v>
      </c>
      <c r="O2738">
        <v>-0.3880826535442316</v>
      </c>
      <c r="P2738">
        <v>-0.38354909834693179</v>
      </c>
      <c r="Q2738">
        <v>-0.61626327201249087</v>
      </c>
      <c r="R2738">
        <v>-0.49226056214447156</v>
      </c>
      <c r="S2738">
        <v>-0.84385245027946176</v>
      </c>
      <c r="T2738" s="18">
        <v>4</v>
      </c>
    </row>
    <row r="2739" spans="1:20" x14ac:dyDescent="0.25">
      <c r="A2739">
        <v>12.230102999999872</v>
      </c>
      <c r="B2739">
        <v>35.919922000000042</v>
      </c>
      <c r="C2739">
        <v>6.0500489999999445</v>
      </c>
      <c r="D2739">
        <v>9.2887765198977696</v>
      </c>
      <c r="E2739">
        <v>9.2899594006574109</v>
      </c>
      <c r="F2739">
        <v>0</v>
      </c>
      <c r="G2739">
        <v>5.0999759999999696</v>
      </c>
      <c r="I2739">
        <f t="shared" si="133"/>
        <v>12.981862934902887</v>
      </c>
      <c r="J2739">
        <f t="shared" si="134"/>
        <v>14.6036901440179</v>
      </c>
      <c r="K2739">
        <f t="shared" si="135"/>
        <v>9.909210822130964</v>
      </c>
      <c r="M2739">
        <v>-0.84356902995749505</v>
      </c>
      <c r="N2739">
        <v>-0.21293374890884573</v>
      </c>
      <c r="O2739">
        <v>-0.38874322009216911</v>
      </c>
      <c r="P2739">
        <v>-0.38638995769199064</v>
      </c>
      <c r="Q2739">
        <v>0.3309497424447399</v>
      </c>
      <c r="R2739">
        <v>-0.61626589237631368</v>
      </c>
      <c r="S2739">
        <v>-0.64277789091106563</v>
      </c>
      <c r="T2739" s="18">
        <v>5</v>
      </c>
    </row>
    <row r="2740" spans="1:20" x14ac:dyDescent="0.25">
      <c r="A2740">
        <v>20.190002999999933</v>
      </c>
      <c r="B2740">
        <v>12.230102999999872</v>
      </c>
      <c r="C2740">
        <v>35.919922000000042</v>
      </c>
      <c r="D2740">
        <v>9.2984959160583909</v>
      </c>
      <c r="E2740">
        <v>9.2887765198977696</v>
      </c>
      <c r="F2740">
        <v>7.5198970000001282</v>
      </c>
      <c r="G2740">
        <v>0</v>
      </c>
      <c r="I2740">
        <f t="shared" si="133"/>
        <v>12.341158809881119</v>
      </c>
      <c r="J2740">
        <f t="shared" si="134"/>
        <v>14.122394811718483</v>
      </c>
      <c r="K2740">
        <f t="shared" si="135"/>
        <v>9.3109354141770062</v>
      </c>
      <c r="M2740">
        <v>-0.64250679267053223</v>
      </c>
      <c r="N2740">
        <v>-0.84356624355022436</v>
      </c>
      <c r="O2740">
        <v>-0.39165943589943714</v>
      </c>
      <c r="P2740">
        <v>-0.38704915380402305</v>
      </c>
      <c r="Q2740">
        <v>-0.61092572833042758</v>
      </c>
      <c r="R2740">
        <v>0.33094852197072416</v>
      </c>
      <c r="S2740">
        <v>1.2288823780524667</v>
      </c>
      <c r="T2740" s="18">
        <v>1</v>
      </c>
    </row>
    <row r="2741" spans="1:20" x14ac:dyDescent="0.25">
      <c r="A2741">
        <v>11.720031000000063</v>
      </c>
      <c r="B2741">
        <v>20.190002999999933</v>
      </c>
      <c r="C2741">
        <v>12.230102999999872</v>
      </c>
      <c r="D2741">
        <v>9.2995654553082776</v>
      </c>
      <c r="E2741">
        <v>9.2984959160583909</v>
      </c>
      <c r="F2741">
        <v>2.4799800000000687</v>
      </c>
      <c r="G2741">
        <v>7.5198970000001282</v>
      </c>
      <c r="I2741">
        <f t="shared" si="133"/>
        <v>11.155587610776228</v>
      </c>
      <c r="J2741">
        <f t="shared" si="134"/>
        <v>12.166010178395132</v>
      </c>
      <c r="K2741">
        <f t="shared" si="135"/>
        <v>8.0122705794695364</v>
      </c>
      <c r="M2741">
        <v>1.2290387787881427</v>
      </c>
      <c r="N2741">
        <v>-0.64250593725987226</v>
      </c>
      <c r="O2741">
        <v>-0.39385443930122677</v>
      </c>
      <c r="P2741">
        <v>-0.38995931952161939</v>
      </c>
      <c r="Q2741">
        <v>-0.94769195633788306</v>
      </c>
      <c r="R2741">
        <v>-0.61092834080587377</v>
      </c>
      <c r="S2741">
        <v>-0.10156568061223221</v>
      </c>
      <c r="T2741" s="18">
        <v>2</v>
      </c>
    </row>
    <row r="2742" spans="1:20" x14ac:dyDescent="0.25">
      <c r="A2742">
        <v>9.7399900000000343</v>
      </c>
      <c r="B2742">
        <v>11.720031000000063</v>
      </c>
      <c r="C2742">
        <v>20.190002999999933</v>
      </c>
      <c r="D2742">
        <v>9.3035371684901484</v>
      </c>
      <c r="E2742">
        <v>9.2995654553082776</v>
      </c>
      <c r="F2742">
        <v>5.2999270000000251</v>
      </c>
      <c r="G2742">
        <v>2.4799800000000687</v>
      </c>
      <c r="I2742">
        <f t="shared" si="133"/>
        <v>9.8912623863239961</v>
      </c>
      <c r="J2742">
        <f t="shared" si="134"/>
        <v>11.57193107574159</v>
      </c>
      <c r="K2742">
        <f t="shared" si="135"/>
        <v>6.890374146057102</v>
      </c>
      <c r="M2742">
        <v>-0.10132774848156875</v>
      </c>
      <c r="N2742">
        <v>1.2290216599227577</v>
      </c>
      <c r="O2742">
        <v>-0.38935724225919038</v>
      </c>
      <c r="P2742">
        <v>-0.39214976908779187</v>
      </c>
      <c r="Q2742">
        <v>-0.32655693270481201</v>
      </c>
      <c r="R2742">
        <v>-0.94769506652145052</v>
      </c>
      <c r="S2742">
        <v>-0.84385245027946176</v>
      </c>
      <c r="T2742" s="18">
        <v>3</v>
      </c>
    </row>
    <row r="2743" spans="1:20" x14ac:dyDescent="0.25">
      <c r="A2743">
        <v>0</v>
      </c>
      <c r="B2743">
        <v>9.7399900000000343</v>
      </c>
      <c r="C2743">
        <v>11.720031000000063</v>
      </c>
      <c r="D2743">
        <v>9.3044181359824965</v>
      </c>
      <c r="E2743">
        <v>9.3035371684901484</v>
      </c>
      <c r="F2743">
        <v>14.410033999999996</v>
      </c>
      <c r="G2743">
        <v>5.2999270000000251</v>
      </c>
      <c r="I2743">
        <f t="shared" si="133"/>
        <v>10.031304039248942</v>
      </c>
      <c r="J2743">
        <f t="shared" si="134"/>
        <v>9.8295996286316978</v>
      </c>
      <c r="K2743">
        <f t="shared" si="135"/>
        <v>6.6852831400786457</v>
      </c>
      <c r="M2743">
        <v>-0.84356902995749505</v>
      </c>
      <c r="N2743">
        <v>-0.10133209054067835</v>
      </c>
      <c r="O2743">
        <v>-0.38961753365850127</v>
      </c>
      <c r="P2743">
        <v>-0.3876619020978414</v>
      </c>
      <c r="Q2743">
        <v>7.221197569380608E-2</v>
      </c>
      <c r="R2743">
        <v>-0.32655912491050643</v>
      </c>
      <c r="S2743">
        <v>-0.10776146840446879</v>
      </c>
      <c r="T2743" s="18">
        <v>4</v>
      </c>
    </row>
    <row r="2744" spans="1:20" x14ac:dyDescent="0.25">
      <c r="A2744">
        <v>4.6800539999999273</v>
      </c>
      <c r="B2744">
        <v>0</v>
      </c>
      <c r="C2744">
        <v>9.7399900000000343</v>
      </c>
      <c r="D2744">
        <v>9.3045768720845441</v>
      </c>
      <c r="E2744">
        <v>9.3044181359824965</v>
      </c>
      <c r="F2744">
        <v>32.34997599999997</v>
      </c>
      <c r="G2744">
        <v>14.410033999999996</v>
      </c>
      <c r="I2744">
        <f t="shared" si="133"/>
        <v>11.960675455239521</v>
      </c>
      <c r="J2744">
        <f t="shared" si="134"/>
        <v>7.4173546493035651</v>
      </c>
      <c r="K2744">
        <f t="shared" si="135"/>
        <v>7.7956106344048806</v>
      </c>
      <c r="M2744">
        <v>-0.10752315658876729</v>
      </c>
      <c r="N2744">
        <v>-0.84356624355022436</v>
      </c>
      <c r="O2744">
        <v>-0.39252908979397494</v>
      </c>
      <c r="P2744">
        <v>-0.38792165348694363</v>
      </c>
      <c r="Q2744">
        <v>-0.53823481075596924</v>
      </c>
      <c r="R2744">
        <v>7.2210372830236097E-2</v>
      </c>
      <c r="S2744">
        <v>0.24832524062306696</v>
      </c>
      <c r="T2744" s="18">
        <v>5</v>
      </c>
    </row>
    <row r="2745" spans="1:20" x14ac:dyDescent="0.25">
      <c r="A2745">
        <v>2.4000240000000304</v>
      </c>
      <c r="B2745">
        <v>4.6800539999999273</v>
      </c>
      <c r="C2745">
        <v>0</v>
      </c>
      <c r="D2745">
        <v>9.3011872265938038</v>
      </c>
      <c r="E2745">
        <v>9.3045768720845441</v>
      </c>
      <c r="F2745">
        <v>8.3299560000000383</v>
      </c>
      <c r="G2745">
        <v>32.34997599999997</v>
      </c>
      <c r="I2745">
        <f t="shared" si="133"/>
        <v>11.358091920077481</v>
      </c>
      <c r="J2745">
        <f t="shared" si="134"/>
        <v>6.9162240063815474</v>
      </c>
      <c r="K2745">
        <f t="shared" si="135"/>
        <v>7.2476221186554888</v>
      </c>
      <c r="M2745">
        <v>0.24854173103361521</v>
      </c>
      <c r="N2745">
        <v>-0.10752743914733508</v>
      </c>
      <c r="O2745">
        <v>-0.3928101327774125</v>
      </c>
      <c r="P2745">
        <v>-0.39082716919987387</v>
      </c>
      <c r="Q2745">
        <v>-0.11914643825365429</v>
      </c>
      <c r="R2745">
        <v>-0.53823731580122491</v>
      </c>
      <c r="S2745">
        <v>-0.59848881918056751</v>
      </c>
      <c r="T2745" s="18">
        <v>1</v>
      </c>
    </row>
    <row r="2746" spans="1:20" x14ac:dyDescent="0.25">
      <c r="A2746">
        <v>6.7800290000000132</v>
      </c>
      <c r="B2746">
        <v>2.4000240000000304</v>
      </c>
      <c r="C2746">
        <v>4.6800539999999273</v>
      </c>
      <c r="D2746">
        <v>9.2995043667152189</v>
      </c>
      <c r="E2746">
        <v>9.3011872265938038</v>
      </c>
      <c r="F2746">
        <v>7.660033999999996</v>
      </c>
      <c r="G2746">
        <v>8.3299560000000383</v>
      </c>
      <c r="I2746">
        <f t="shared" si="133"/>
        <v>6.7836320556478444</v>
      </c>
      <c r="J2746">
        <f t="shared" si="134"/>
        <v>7.1494638078173907</v>
      </c>
      <c r="K2746">
        <f t="shared" si="135"/>
        <v>3.6097156180424705</v>
      </c>
      <c r="M2746">
        <v>-0.59822043502554645</v>
      </c>
      <c r="N2746">
        <v>0.24853402883692707</v>
      </c>
      <c r="O2746">
        <v>-0.39181996522234946</v>
      </c>
      <c r="P2746">
        <v>-0.39110762912109526</v>
      </c>
      <c r="Q2746">
        <v>5.8326301174401372E-2</v>
      </c>
      <c r="R2746">
        <v>-0.11914832392657031</v>
      </c>
      <c r="S2746">
        <v>-0.31238252657376153</v>
      </c>
      <c r="T2746" s="18">
        <v>2</v>
      </c>
    </row>
    <row r="2747" spans="1:20" x14ac:dyDescent="0.25">
      <c r="A2747">
        <v>0</v>
      </c>
      <c r="B2747">
        <v>6.7800290000000132</v>
      </c>
      <c r="C2747">
        <v>2.4000240000000304</v>
      </c>
      <c r="D2747">
        <v>9.2969927247906767</v>
      </c>
      <c r="E2747">
        <v>9.2995043667152189</v>
      </c>
      <c r="F2747">
        <v>3.5500489999999445</v>
      </c>
      <c r="G2747">
        <v>7.660033999999996</v>
      </c>
      <c r="I2747">
        <f t="shared" si="133"/>
        <v>6.6853399513423817</v>
      </c>
      <c r="J2747">
        <f t="shared" si="134"/>
        <v>7.741561660347255</v>
      </c>
      <c r="K2747">
        <f t="shared" si="135"/>
        <v>3.6381180238102577</v>
      </c>
      <c r="M2747">
        <v>-0.31213167534308051</v>
      </c>
      <c r="N2747">
        <v>-0.59822000493993843</v>
      </c>
      <c r="O2747">
        <v>-0.39385199540614207</v>
      </c>
      <c r="P2747">
        <v>-0.3901195158044336</v>
      </c>
      <c r="Q2747">
        <v>-0.65581910413682487</v>
      </c>
      <c r="R2747">
        <v>5.8324677789138885E-2</v>
      </c>
      <c r="S2747">
        <v>1.6629183635367961</v>
      </c>
      <c r="T2747" s="18">
        <v>3</v>
      </c>
    </row>
    <row r="2748" spans="1:20" x14ac:dyDescent="0.25">
      <c r="A2748">
        <v>7.9299310000001242</v>
      </c>
      <c r="B2748">
        <v>0</v>
      </c>
      <c r="C2748">
        <v>6.7800290000000132</v>
      </c>
      <c r="D2748">
        <v>9.2960767991266344</v>
      </c>
      <c r="E2748">
        <v>9.2969927247906767</v>
      </c>
      <c r="F2748">
        <v>18.809936999999991</v>
      </c>
      <c r="G2748">
        <v>3.5500489999999445</v>
      </c>
      <c r="I2748">
        <f t="shared" si="133"/>
        <v>7.3198804331298328</v>
      </c>
      <c r="J2748">
        <f t="shared" si="134"/>
        <v>6.9558972908659085</v>
      </c>
      <c r="K2748">
        <f t="shared" si="135"/>
        <v>3.9958556448874307</v>
      </c>
      <c r="M2748">
        <v>1.6630481660455514</v>
      </c>
      <c r="N2748">
        <v>-0.31213399284664062</v>
      </c>
      <c r="O2748">
        <v>-0.39486205896344129</v>
      </c>
      <c r="P2748">
        <v>-0.39214733026290277</v>
      </c>
      <c r="Q2748">
        <v>-0.79160884109558805</v>
      </c>
      <c r="R2748">
        <v>-0.6558217829603662</v>
      </c>
      <c r="S2748">
        <v>-0.59761295674629644</v>
      </c>
      <c r="T2748" s="18">
        <v>4</v>
      </c>
    </row>
    <row r="2749" spans="1:20" x14ac:dyDescent="0.25">
      <c r="A2749">
        <v>13.929932000000008</v>
      </c>
      <c r="B2749">
        <v>7.9299310000001242</v>
      </c>
      <c r="C2749">
        <v>0</v>
      </c>
      <c r="D2749">
        <v>9.2926951778828641</v>
      </c>
      <c r="E2749">
        <v>9.2960767991266344</v>
      </c>
      <c r="F2749">
        <v>3.4699709999999868</v>
      </c>
      <c r="G2749">
        <v>18.809936999999991</v>
      </c>
      <c r="I2749">
        <f t="shared" si="133"/>
        <v>8.7341678487640184</v>
      </c>
      <c r="J2749">
        <f t="shared" si="134"/>
        <v>7.6165308628326382</v>
      </c>
      <c r="K2749">
        <f t="shared" si="135"/>
        <v>5.2648170225743876</v>
      </c>
      <c r="M2749">
        <v>-0.59734462626513785</v>
      </c>
      <c r="N2749">
        <v>1.6630268789650544</v>
      </c>
      <c r="O2749">
        <v>-0.38882865791320997</v>
      </c>
      <c r="P2749">
        <v>-0.39315529830481499</v>
      </c>
      <c r="Q2749">
        <v>0.17058609378327627</v>
      </c>
      <c r="R2749">
        <v>-0.79161172060331098</v>
      </c>
      <c r="S2749">
        <v>-0.84385245027946176</v>
      </c>
      <c r="T2749" s="18">
        <v>5</v>
      </c>
    </row>
    <row r="2750" spans="1:20" x14ac:dyDescent="0.25">
      <c r="A2750">
        <v>30.530029999999897</v>
      </c>
      <c r="B2750">
        <v>13.929932000000008</v>
      </c>
      <c r="C2750">
        <v>7.9299310000001242</v>
      </c>
      <c r="D2750">
        <v>9.2921996272727245</v>
      </c>
      <c r="E2750">
        <v>9.2926951778828641</v>
      </c>
      <c r="F2750">
        <v>4.2000729999999749</v>
      </c>
      <c r="G2750">
        <v>3.4699709999999868</v>
      </c>
      <c r="I2750">
        <f t="shared" si="133"/>
        <v>8.4970644499608667</v>
      </c>
      <c r="J2750">
        <f t="shared" si="134"/>
        <v>10.143914478460289</v>
      </c>
      <c r="K2750">
        <f t="shared" si="135"/>
        <v>5.5172317750483417</v>
      </c>
      <c r="M2750">
        <v>-0.84356902995749505</v>
      </c>
      <c r="N2750">
        <v>-0.59734420459077475</v>
      </c>
      <c r="O2750">
        <v>-0.39085641526609827</v>
      </c>
      <c r="P2750">
        <v>-0.38713441437258578</v>
      </c>
      <c r="Q2750">
        <v>0.76926133314852285</v>
      </c>
      <c r="R2750">
        <v>0.17058463630719894</v>
      </c>
      <c r="S2750">
        <v>0.96758076114651304</v>
      </c>
      <c r="T2750" s="18">
        <v>1</v>
      </c>
    </row>
    <row r="2751" spans="1:20" x14ac:dyDescent="0.25">
      <c r="A2751">
        <v>5.7399909999999181</v>
      </c>
      <c r="B2751">
        <v>30.530029999999897</v>
      </c>
      <c r="C2751">
        <v>13.929932000000008</v>
      </c>
      <c r="D2751">
        <v>9.2938854623773128</v>
      </c>
      <c r="E2751">
        <v>9.2921996272727245</v>
      </c>
      <c r="F2751">
        <v>0</v>
      </c>
      <c r="G2751">
        <v>4.2000729999999749</v>
      </c>
      <c r="I2751">
        <f t="shared" si="133"/>
        <v>12.79797397550548</v>
      </c>
      <c r="J2751">
        <f t="shared" si="134"/>
        <v>14.663119265247829</v>
      </c>
      <c r="K2751">
        <f t="shared" si="135"/>
        <v>9.7739212948790541</v>
      </c>
      <c r="M2751">
        <v>0.96775317474732891</v>
      </c>
      <c r="N2751">
        <v>-0.84356624355022436</v>
      </c>
      <c r="O2751">
        <v>-0.39375995814191467</v>
      </c>
      <c r="P2751">
        <v>-0.38915796486472432</v>
      </c>
      <c r="Q2751">
        <v>-0.81726606269952151</v>
      </c>
      <c r="R2751">
        <v>0.76926076045691583</v>
      </c>
      <c r="S2751">
        <v>-0.84385245027946176</v>
      </c>
      <c r="T2751" s="18">
        <v>2</v>
      </c>
    </row>
    <row r="2752" spans="1:20" x14ac:dyDescent="0.25">
      <c r="A2752">
        <v>7.6500240000000304</v>
      </c>
      <c r="B2752">
        <v>5.7399909999999181</v>
      </c>
      <c r="C2752">
        <v>30.530029999999897</v>
      </c>
      <c r="D2752">
        <v>9.3016020846656939</v>
      </c>
      <c r="E2752">
        <v>9.2938854623773128</v>
      </c>
      <c r="F2752">
        <v>7.8499750000000859</v>
      </c>
      <c r="G2752">
        <v>0</v>
      </c>
      <c r="I2752">
        <f t="shared" si="133"/>
        <v>10.03678441349896</v>
      </c>
      <c r="J2752">
        <f t="shared" si="134"/>
        <v>11.883984746542181</v>
      </c>
      <c r="K2752">
        <f t="shared" si="135"/>
        <v>7.0630825550426772</v>
      </c>
      <c r="M2752">
        <v>-0.84356902995749505</v>
      </c>
      <c r="N2752">
        <v>0.96773856526223634</v>
      </c>
      <c r="O2752">
        <v>-0.39021006483104143</v>
      </c>
      <c r="P2752">
        <v>-0.39205548394260353</v>
      </c>
      <c r="Q2752">
        <v>0.82165887243944935</v>
      </c>
      <c r="R2752">
        <v>-0.81726898012615234</v>
      </c>
      <c r="S2752">
        <v>1.7585790523577185</v>
      </c>
      <c r="T2752" s="18">
        <v>3</v>
      </c>
    </row>
    <row r="2753" spans="1:20" x14ac:dyDescent="0.25">
      <c r="A2753">
        <v>21.420043999999962</v>
      </c>
      <c r="B2753">
        <v>7.6500240000000304</v>
      </c>
      <c r="C2753">
        <v>5.7399909999999181</v>
      </c>
      <c r="D2753">
        <v>9.3003083646930591</v>
      </c>
      <c r="E2753">
        <v>9.3016020846656939</v>
      </c>
      <c r="F2753">
        <v>19.409912000000077</v>
      </c>
      <c r="G2753">
        <v>7.8499750000000859</v>
      </c>
      <c r="I2753">
        <f t="shared" si="133"/>
        <v>9.8604559623171006</v>
      </c>
      <c r="J2753">
        <f t="shared" si="134"/>
        <v>8.4487730741735625</v>
      </c>
      <c r="K2753">
        <f t="shared" si="135"/>
        <v>6.299339059823974</v>
      </c>
      <c r="M2753">
        <v>1.7587029926688822</v>
      </c>
      <c r="N2753">
        <v>-0.84356624355022436</v>
      </c>
      <c r="O2753">
        <v>-0.39311169632340726</v>
      </c>
      <c r="P2753">
        <v>-0.38851295537229658</v>
      </c>
      <c r="Q2753">
        <v>-0.94769195633788306</v>
      </c>
      <c r="R2753">
        <v>0.82165837718637003</v>
      </c>
      <c r="S2753">
        <v>0.13847811370700686</v>
      </c>
      <c r="T2753" s="18">
        <v>4</v>
      </c>
    </row>
    <row r="2754" spans="1:20" x14ac:dyDescent="0.25">
      <c r="A2754">
        <v>0</v>
      </c>
      <c r="B2754">
        <v>21.420043999999962</v>
      </c>
      <c r="C2754">
        <v>7.6500240000000304</v>
      </c>
      <c r="D2754">
        <v>9.2997091328975987</v>
      </c>
      <c r="E2754">
        <v>9.3003083646930591</v>
      </c>
      <c r="F2754">
        <v>2.2899170000000595</v>
      </c>
      <c r="G2754">
        <v>19.409912000000077</v>
      </c>
      <c r="I2754">
        <f t="shared" si="133"/>
        <v>13.007572757078485</v>
      </c>
      <c r="J2754">
        <f t="shared" si="134"/>
        <v>11.720998869290757</v>
      </c>
      <c r="K2754">
        <f t="shared" si="135"/>
        <v>9.4235033285867384</v>
      </c>
      <c r="M2754">
        <v>0.13870133567647203</v>
      </c>
      <c r="N2754">
        <v>1.7586807869218644</v>
      </c>
      <c r="O2754">
        <v>-0.38674967598592291</v>
      </c>
      <c r="P2754">
        <v>-0.39140856703215227</v>
      </c>
      <c r="Q2754">
        <v>-0.23033607078046534</v>
      </c>
      <c r="R2754">
        <v>-0.94769506652145052</v>
      </c>
      <c r="S2754">
        <v>7.8890811677484685</v>
      </c>
      <c r="T2754" s="18">
        <v>5</v>
      </c>
    </row>
    <row r="2755" spans="1:20" x14ac:dyDescent="0.25">
      <c r="A2755">
        <v>4.2900389999999788</v>
      </c>
      <c r="B2755">
        <v>0</v>
      </c>
      <c r="C2755">
        <v>21.420043999999962</v>
      </c>
      <c r="D2755">
        <v>9.3041085284936429</v>
      </c>
      <c r="E2755">
        <v>9.2997091328975987</v>
      </c>
      <c r="F2755">
        <v>25.359985000000052</v>
      </c>
      <c r="G2755">
        <v>2.2899170000000595</v>
      </c>
      <c r="I2755">
        <f t="shared" ref="I2755:I2818" si="136">$N$17+$N$18*B2755+$N$19*C2755+$N$20*D2755+$N$21*E2755+$N$22*F2755+$N$23*G2755</f>
        <v>10.376812491264293</v>
      </c>
      <c r="J2755">
        <f t="shared" ref="J2755:J2818" si="137">$N$42+$N$43*B2755+$N$44*C2755+$N$45*D2755+$N$46*E2755</f>
        <v>9.2301192023390435</v>
      </c>
      <c r="K2755">
        <f t="shared" ref="K2755:K2818" si="138">$W$66*B2755+$W$67*C2755+$W$68*D2755+$W$69*E2755+$W$70*F2755+$W$71*G2755</f>
        <v>6.8497714707858384</v>
      </c>
      <c r="M2755">
        <v>7.8888294238033501</v>
      </c>
      <c r="N2755">
        <v>0.13869468838414592</v>
      </c>
      <c r="O2755">
        <v>-0.38615582751005956</v>
      </c>
      <c r="P2755">
        <v>-0.38505974557845385</v>
      </c>
      <c r="Q2755">
        <v>-0.6055880777392777</v>
      </c>
      <c r="R2755">
        <v>-0.23033812078097277</v>
      </c>
      <c r="S2755">
        <v>2.0694898435087561</v>
      </c>
      <c r="T2755" s="18">
        <v>1</v>
      </c>
    </row>
    <row r="2756" spans="1:20" x14ac:dyDescent="0.25">
      <c r="A2756">
        <v>1.589966000000004</v>
      </c>
      <c r="B2756">
        <v>4.2900389999999788</v>
      </c>
      <c r="C2756">
        <v>0</v>
      </c>
      <c r="D2756">
        <v>9.3007325820028974</v>
      </c>
      <c r="E2756">
        <v>9.3041085284936429</v>
      </c>
      <c r="F2756">
        <v>11.559936000000107</v>
      </c>
      <c r="G2756">
        <v>25.359985000000052</v>
      </c>
      <c r="I2756">
        <f t="shared" si="136"/>
        <v>10.396160962393678</v>
      </c>
      <c r="J2756">
        <f t="shared" si="137"/>
        <v>6.8318179199675493</v>
      </c>
      <c r="K2756">
        <f t="shared" si="138"/>
        <v>6.4551173093262317</v>
      </c>
      <c r="M2756">
        <v>2.069594730847236</v>
      </c>
      <c r="N2756">
        <v>7.888748344478075</v>
      </c>
      <c r="O2756">
        <v>-0.35800007051532423</v>
      </c>
      <c r="P2756">
        <v>-0.3844671291227042</v>
      </c>
      <c r="Q2756">
        <v>-8.280097946642509E-2</v>
      </c>
      <c r="R2756">
        <v>-0.60559068232618918</v>
      </c>
      <c r="S2756">
        <v>-0.84385245027946176</v>
      </c>
      <c r="T2756" s="18">
        <v>2</v>
      </c>
    </row>
    <row r="2757" spans="1:20" x14ac:dyDescent="0.25">
      <c r="A2757">
        <v>7.5799560000000383</v>
      </c>
      <c r="B2757">
        <v>1.589966000000004</v>
      </c>
      <c r="C2757">
        <v>4.2900389999999788</v>
      </c>
      <c r="D2757">
        <v>9.2989151378309707</v>
      </c>
      <c r="E2757">
        <v>9.3007325820028974</v>
      </c>
      <c r="F2757">
        <v>12.119995000000017</v>
      </c>
      <c r="G2757">
        <v>11.559936000000107</v>
      </c>
      <c r="I2757">
        <f t="shared" si="136"/>
        <v>7.8412452194767814</v>
      </c>
      <c r="J2757">
        <f t="shared" si="137"/>
        <v>6.9137173460357797</v>
      </c>
      <c r="K2757">
        <f t="shared" si="138"/>
        <v>4.4144949706817833</v>
      </c>
      <c r="M2757">
        <v>-0.84356902995749505</v>
      </c>
      <c r="N2757">
        <v>2.0695695393038758</v>
      </c>
      <c r="O2757">
        <v>-0.3505528555448717</v>
      </c>
      <c r="P2757">
        <v>-0.35636978510761458</v>
      </c>
      <c r="Q2757">
        <v>3.4975836805575322</v>
      </c>
      <c r="R2757">
        <v>-8.2802811424245865E-2</v>
      </c>
      <c r="S2757">
        <v>-7.4987844089241848E-2</v>
      </c>
      <c r="T2757" s="18">
        <v>3</v>
      </c>
    </row>
    <row r="2758" spans="1:20" x14ac:dyDescent="0.25">
      <c r="A2758">
        <v>9.7299809999999525</v>
      </c>
      <c r="B2758">
        <v>7.5799560000000383</v>
      </c>
      <c r="C2758">
        <v>1.589966000000004</v>
      </c>
      <c r="D2758">
        <v>9.2961200148658403</v>
      </c>
      <c r="E2758">
        <v>9.2989151378309707</v>
      </c>
      <c r="F2758">
        <v>3.589966000000004</v>
      </c>
      <c r="G2758">
        <v>12.119995000000017</v>
      </c>
      <c r="I2758">
        <f t="shared" si="136"/>
        <v>7.6183925742017635</v>
      </c>
      <c r="J2758">
        <f t="shared" si="137"/>
        <v>7.7884917684833539</v>
      </c>
      <c r="K2758">
        <f t="shared" si="138"/>
        <v>4.3969475002397544</v>
      </c>
      <c r="M2758">
        <v>-7.4751540679123582E-2</v>
      </c>
      <c r="N2758">
        <v>-0.84356624355022436</v>
      </c>
      <c r="O2758">
        <v>-0.35346378428375314</v>
      </c>
      <c r="P2758">
        <v>-0.3489380204060562</v>
      </c>
      <c r="Q2758">
        <v>0.55865350827034277</v>
      </c>
      <c r="R2758">
        <v>3.4975871400641596</v>
      </c>
      <c r="S2758">
        <v>-0.84385245027946176</v>
      </c>
      <c r="T2758" s="18">
        <v>4</v>
      </c>
    </row>
    <row r="2759" spans="1:20" x14ac:dyDescent="0.25">
      <c r="A2759">
        <v>15.25</v>
      </c>
      <c r="B2759">
        <v>9.7299809999999525</v>
      </c>
      <c r="C2759">
        <v>7.5799560000000383</v>
      </c>
      <c r="D2759">
        <v>9.2954979909387419</v>
      </c>
      <c r="E2759">
        <v>9.2961200148658403</v>
      </c>
      <c r="F2759">
        <v>1.820067999999992</v>
      </c>
      <c r="G2759">
        <v>3.589966000000004</v>
      </c>
      <c r="I2759">
        <f t="shared" si="136"/>
        <v>7.1296476109899904</v>
      </c>
      <c r="J2759">
        <f t="shared" si="137"/>
        <v>9.1827113012620778</v>
      </c>
      <c r="K2759">
        <f t="shared" si="138"/>
        <v>4.2512692723646106</v>
      </c>
      <c r="M2759">
        <v>-0.84356902995749505</v>
      </c>
      <c r="N2759">
        <v>-7.475613797545666E-2</v>
      </c>
      <c r="O2759">
        <v>-0.3536413909027305</v>
      </c>
      <c r="P2759">
        <v>-0.35184291002401447</v>
      </c>
      <c r="Q2759">
        <v>0.91679642446256304</v>
      </c>
      <c r="R2759">
        <v>0.55865262432061025</v>
      </c>
      <c r="S2759">
        <v>0.38738833218510793</v>
      </c>
      <c r="T2759" s="18">
        <v>5</v>
      </c>
    </row>
    <row r="2760" spans="1:20" x14ac:dyDescent="0.25">
      <c r="A2760">
        <v>10.429931000000124</v>
      </c>
      <c r="B2760">
        <v>15.25</v>
      </c>
      <c r="C2760">
        <v>9.7299809999999525</v>
      </c>
      <c r="D2760">
        <v>9.2956554123188369</v>
      </c>
      <c r="E2760">
        <v>9.2954979909387419</v>
      </c>
      <c r="F2760">
        <v>7.8300779999999577</v>
      </c>
      <c r="G2760">
        <v>1.820067999999992</v>
      </c>
      <c r="I2760">
        <f t="shared" si="136"/>
        <v>9.3173130131024546</v>
      </c>
      <c r="J2760">
        <f t="shared" si="137"/>
        <v>10.709418352307218</v>
      </c>
      <c r="K2760">
        <f t="shared" si="138"/>
        <v>6.272101251875208</v>
      </c>
      <c r="M2760">
        <v>0.38759630064865308</v>
      </c>
      <c r="N2760">
        <v>-0.84356624355022436</v>
      </c>
      <c r="O2760">
        <v>-0.35654902802992505</v>
      </c>
      <c r="P2760">
        <v>-0.35202014817370081</v>
      </c>
      <c r="Q2760">
        <v>-0.57031277903411226</v>
      </c>
      <c r="R2760">
        <v>0.9167960698136427</v>
      </c>
      <c r="S2760">
        <v>1.9064978501018237</v>
      </c>
      <c r="T2760" s="18">
        <v>1</v>
      </c>
    </row>
    <row r="2761" spans="1:20" x14ac:dyDescent="0.25">
      <c r="A2761">
        <v>0</v>
      </c>
      <c r="B2761">
        <v>10.429931000000124</v>
      </c>
      <c r="C2761">
        <v>15.25</v>
      </c>
      <c r="D2761">
        <v>9.2978120021731208</v>
      </c>
      <c r="E2761">
        <v>9.2956554123188369</v>
      </c>
      <c r="F2761">
        <v>8</v>
      </c>
      <c r="G2761">
        <v>7.8300779999999577</v>
      </c>
      <c r="I2761">
        <f t="shared" si="136"/>
        <v>10.265884039239021</v>
      </c>
      <c r="J2761">
        <f t="shared" si="137"/>
        <v>10.525017737150078</v>
      </c>
      <c r="K2761">
        <f t="shared" si="138"/>
        <v>7.0048893317749572</v>
      </c>
      <c r="M2761">
        <v>1.9066127257780725</v>
      </c>
      <c r="N2761">
        <v>0.38758726297541679</v>
      </c>
      <c r="O2761">
        <v>-0.35508411866288869</v>
      </c>
      <c r="P2761">
        <v>-0.35492175300887208</v>
      </c>
      <c r="Q2761">
        <v>-0.94769195633788306</v>
      </c>
      <c r="R2761">
        <v>-0.57031533148752234</v>
      </c>
      <c r="S2761">
        <v>1.0659013683572629</v>
      </c>
      <c r="T2761" s="18">
        <v>2</v>
      </c>
    </row>
    <row r="2762" spans="1:20" x14ac:dyDescent="0.25">
      <c r="A2762">
        <v>8.5799560000000383</v>
      </c>
      <c r="B2762">
        <v>0</v>
      </c>
      <c r="C2762">
        <v>10.429931000000124</v>
      </c>
      <c r="D2762">
        <v>9.2982218931933343</v>
      </c>
      <c r="E2762">
        <v>9.2978120021731208</v>
      </c>
      <c r="F2762">
        <v>19.770019999999931</v>
      </c>
      <c r="G2762">
        <v>8</v>
      </c>
      <c r="I2762">
        <f t="shared" si="136"/>
        <v>8.9081664322897165</v>
      </c>
      <c r="J2762">
        <f t="shared" si="137"/>
        <v>7.5229173214442255</v>
      </c>
      <c r="K2762">
        <f t="shared" si="138"/>
        <v>5.3729872080909304</v>
      </c>
      <c r="M2762">
        <v>1.0660677567576136</v>
      </c>
      <c r="N2762">
        <v>1.9065890995097416</v>
      </c>
      <c r="O2762">
        <v>-0.34823006646856886</v>
      </c>
      <c r="P2762">
        <v>-0.35345988279724022</v>
      </c>
      <c r="Q2762">
        <v>-0.37466078875740078</v>
      </c>
      <c r="R2762">
        <v>-0.94769506652145052</v>
      </c>
      <c r="S2762">
        <v>1.0676746177577112</v>
      </c>
      <c r="T2762" s="18">
        <v>3</v>
      </c>
    </row>
    <row r="2763" spans="1:20" x14ac:dyDescent="0.25">
      <c r="A2763">
        <v>1.600097999999889</v>
      </c>
      <c r="B2763">
        <v>8.5799560000000383</v>
      </c>
      <c r="C2763">
        <v>0</v>
      </c>
      <c r="D2763">
        <v>9.2948566301121929</v>
      </c>
      <c r="E2763">
        <v>9.2982218931933343</v>
      </c>
      <c r="F2763">
        <v>9.9975000000085856E-2</v>
      </c>
      <c r="G2763">
        <v>19.770019999999931</v>
      </c>
      <c r="I2763">
        <f t="shared" si="136"/>
        <v>8.5602786974604079</v>
      </c>
      <c r="J2763">
        <f t="shared" si="137"/>
        <v>7.7575187483534549</v>
      </c>
      <c r="K2763">
        <f t="shared" si="138"/>
        <v>5.1531051489565174</v>
      </c>
      <c r="M2763">
        <v>1.0678408974912887</v>
      </c>
      <c r="N2763">
        <v>1.0660522030617772</v>
      </c>
      <c r="O2763">
        <v>-0.3443626428088008</v>
      </c>
      <c r="P2763">
        <v>-0.346620050274279</v>
      </c>
      <c r="Q2763">
        <v>0.10857047739111779</v>
      </c>
      <c r="R2763">
        <v>-0.37466305205597161</v>
      </c>
      <c r="S2763">
        <v>0.83115579770746262</v>
      </c>
      <c r="T2763" s="18">
        <v>4</v>
      </c>
    </row>
    <row r="2764" spans="1:20" x14ac:dyDescent="0.25">
      <c r="A2764">
        <v>6.969970000000103</v>
      </c>
      <c r="B2764">
        <v>1.600097999999889</v>
      </c>
      <c r="C2764">
        <v>8.5799560000000383</v>
      </c>
      <c r="D2764">
        <v>9.2945979829956542</v>
      </c>
      <c r="E2764">
        <v>9.2948566301121929</v>
      </c>
      <c r="F2764">
        <v>7.6899410000000898</v>
      </c>
      <c r="G2764">
        <v>9.9975000000085856E-2</v>
      </c>
      <c r="I2764">
        <f t="shared" si="136"/>
        <v>5.612649562726058</v>
      </c>
      <c r="J2764">
        <f t="shared" si="137"/>
        <v>7.5807149609574216</v>
      </c>
      <c r="K2764">
        <f t="shared" si="138"/>
        <v>2.7446219221023891</v>
      </c>
      <c r="M2764">
        <v>0.83133657158774055</v>
      </c>
      <c r="N2764">
        <v>1.0678253267662539</v>
      </c>
      <c r="O2764">
        <v>-0.34049178494169985</v>
      </c>
      <c r="P2764">
        <v>-0.34276065011533752</v>
      </c>
      <c r="Q2764">
        <v>-0.44521127925864484</v>
      </c>
      <c r="R2764">
        <v>0.1085689282619192</v>
      </c>
      <c r="S2764">
        <v>2.3237091807897148</v>
      </c>
      <c r="T2764" s="18">
        <v>5</v>
      </c>
    </row>
    <row r="2765" spans="1:20" x14ac:dyDescent="0.25">
      <c r="A2765">
        <v>14.899902000000111</v>
      </c>
      <c r="B2765">
        <v>6.969970000000103</v>
      </c>
      <c r="C2765">
        <v>1.600097999999889</v>
      </c>
      <c r="D2765">
        <v>9.291815162025312</v>
      </c>
      <c r="E2765">
        <v>9.2945979829956542</v>
      </c>
      <c r="F2765">
        <v>0.78002999999989697</v>
      </c>
      <c r="G2765">
        <v>7.6899410000000898</v>
      </c>
      <c r="I2765">
        <f t="shared" si="136"/>
        <v>6.1877626905295209</v>
      </c>
      <c r="J2765">
        <f t="shared" si="137"/>
        <v>7.6571994286130529</v>
      </c>
      <c r="K2765">
        <f t="shared" si="138"/>
        <v>3.2264784388824022</v>
      </c>
      <c r="M2765">
        <v>2.323798489273337</v>
      </c>
      <c r="N2765">
        <v>0.83132327224423341</v>
      </c>
      <c r="O2765">
        <v>-0.33746208808533401</v>
      </c>
      <c r="P2765">
        <v>-0.33889782287379727</v>
      </c>
      <c r="Q2765">
        <v>-0.94769195633788306</v>
      </c>
      <c r="R2765">
        <v>-0.44521364682406062</v>
      </c>
      <c r="S2765">
        <v>0.16239603184016962</v>
      </c>
      <c r="T2765" s="18">
        <v>1</v>
      </c>
    </row>
    <row r="2766" spans="1:20" x14ac:dyDescent="0.25">
      <c r="A2766">
        <v>1.8900149999999485</v>
      </c>
      <c r="B2766">
        <v>14.899902000000111</v>
      </c>
      <c r="C2766">
        <v>6.969970000000103</v>
      </c>
      <c r="D2766">
        <v>9.2909757386117082</v>
      </c>
      <c r="E2766">
        <v>9.291815162025312</v>
      </c>
      <c r="F2766">
        <v>0.99011299999983748</v>
      </c>
      <c r="G2766">
        <v>0.78002999999989697</v>
      </c>
      <c r="I2766">
        <f t="shared" si="136"/>
        <v>7.5588300443215104</v>
      </c>
      <c r="J2766">
        <f t="shared" si="137"/>
        <v>10.20424650958217</v>
      </c>
      <c r="K2766">
        <f t="shared" si="138"/>
        <v>4.7761918580772651</v>
      </c>
      <c r="M2766">
        <v>0.16261778809196331</v>
      </c>
      <c r="N2766">
        <v>2.3237708563635491</v>
      </c>
      <c r="O2766">
        <v>-0.3291464372533543</v>
      </c>
      <c r="P2766">
        <v>-0.33587441153910419</v>
      </c>
      <c r="Q2766">
        <v>1.5005289790455103</v>
      </c>
      <c r="R2766">
        <v>-0.94769506652145052</v>
      </c>
      <c r="S2766">
        <v>0.22618057189035246</v>
      </c>
      <c r="T2766" s="18">
        <v>2</v>
      </c>
    </row>
    <row r="2767" spans="1:20" x14ac:dyDescent="0.25">
      <c r="A2767">
        <v>11.340087999999923</v>
      </c>
      <c r="B2767">
        <v>1.8900149999999485</v>
      </c>
      <c r="C2767">
        <v>14.899902000000111</v>
      </c>
      <c r="D2767">
        <v>9.2930028171304606</v>
      </c>
      <c r="E2767">
        <v>9.2909757386117082</v>
      </c>
      <c r="F2767">
        <v>6.4399410000000898</v>
      </c>
      <c r="G2767">
        <v>0.99011299999983748</v>
      </c>
      <c r="I2767">
        <f t="shared" si="136"/>
        <v>6.6589276587244051</v>
      </c>
      <c r="J2767">
        <f t="shared" si="137"/>
        <v>8.6239210511545323</v>
      </c>
      <c r="K2767">
        <f t="shared" si="138"/>
        <v>3.7726458998778272</v>
      </c>
      <c r="M2767">
        <v>0.22639841935179914</v>
      </c>
      <c r="N2767">
        <v>0.16261091110663678</v>
      </c>
      <c r="O2767">
        <v>-0.32849172787480335</v>
      </c>
      <c r="P2767">
        <v>-0.32757601266532538</v>
      </c>
      <c r="Q2767">
        <v>-0.39498025286109761</v>
      </c>
      <c r="R2767">
        <v>1.5005294870972081</v>
      </c>
      <c r="S2767">
        <v>1.5158753396486517</v>
      </c>
      <c r="T2767" s="18">
        <v>3</v>
      </c>
    </row>
    <row r="2768" spans="1:20" x14ac:dyDescent="0.25">
      <c r="A2768">
        <v>28.339966000000004</v>
      </c>
      <c r="B2768">
        <v>11.340087999999923</v>
      </c>
      <c r="C2768">
        <v>1.8900149999999485</v>
      </c>
      <c r="D2768">
        <v>9.2903283273121335</v>
      </c>
      <c r="E2768">
        <v>9.2930028171304606</v>
      </c>
      <c r="F2768">
        <v>4.2399900000000343</v>
      </c>
      <c r="G2768">
        <v>6.4399410000000898</v>
      </c>
      <c r="I2768">
        <f t="shared" si="136"/>
        <v>7.5292795396733494</v>
      </c>
      <c r="J2768">
        <f t="shared" si="137"/>
        <v>8.6462885306888317</v>
      </c>
      <c r="K2768">
        <f t="shared" si="138"/>
        <v>4.4749852787574893</v>
      </c>
      <c r="M2768">
        <v>1.5160141531238875</v>
      </c>
      <c r="N2768">
        <v>0.22639092981891293</v>
      </c>
      <c r="O2768">
        <v>-0.32761167561183907</v>
      </c>
      <c r="P2768">
        <v>-0.32692266157117827</v>
      </c>
      <c r="Q2768">
        <v>-0.16405296387922075</v>
      </c>
      <c r="R2768">
        <v>-0.39498254618988365</v>
      </c>
      <c r="S2768">
        <v>3.4848387693399735E-2</v>
      </c>
      <c r="T2768" s="18">
        <v>4</v>
      </c>
    </row>
    <row r="2769" spans="1:20" x14ac:dyDescent="0.25">
      <c r="A2769">
        <v>4.7900389999999788</v>
      </c>
      <c r="B2769">
        <v>28.339966000000004</v>
      </c>
      <c r="C2769">
        <v>11.340087999999923</v>
      </c>
      <c r="D2769">
        <v>9.291068579992773</v>
      </c>
      <c r="E2769">
        <v>9.2903283273121335</v>
      </c>
      <c r="F2769">
        <v>0</v>
      </c>
      <c r="G2769">
        <v>4.2399900000000343</v>
      </c>
      <c r="I2769">
        <f t="shared" si="136"/>
        <v>11.889322000334989</v>
      </c>
      <c r="J2769">
        <f t="shared" si="137"/>
        <v>13.787167981978818</v>
      </c>
      <c r="K2769">
        <f t="shared" si="138"/>
        <v>8.8891866824783285</v>
      </c>
      <c r="M2769">
        <v>3.5077960212267438E-2</v>
      </c>
      <c r="N2769">
        <v>1.5159942781543094</v>
      </c>
      <c r="O2769">
        <v>-0.32216786891161442</v>
      </c>
      <c r="P2769">
        <v>-0.32604443509733888</v>
      </c>
      <c r="Q2769">
        <v>0.68160164497160003</v>
      </c>
      <c r="R2769">
        <v>-0.16405491591966606</v>
      </c>
      <c r="S2769">
        <v>-0.84385245027946176</v>
      </c>
      <c r="T2769" s="18">
        <v>5</v>
      </c>
    </row>
    <row r="2770" spans="1:20" x14ac:dyDescent="0.25">
      <c r="A2770">
        <v>3.2199709999999868</v>
      </c>
      <c r="B2770">
        <v>4.7900389999999788</v>
      </c>
      <c r="C2770">
        <v>28.339966000000004</v>
      </c>
      <c r="D2770">
        <v>9.2979454382671438</v>
      </c>
      <c r="E2770">
        <v>9.291068579992773</v>
      </c>
      <c r="F2770">
        <v>5.2399909999999181</v>
      </c>
      <c r="G2770">
        <v>0</v>
      </c>
      <c r="I2770">
        <f t="shared" si="136"/>
        <v>9.0744137265843712</v>
      </c>
      <c r="J2770">
        <f t="shared" si="137"/>
        <v>11.337915188115918</v>
      </c>
      <c r="K2770">
        <f t="shared" si="138"/>
        <v>6.1959225033682133</v>
      </c>
      <c r="M2770">
        <v>-0.84356902995749505</v>
      </c>
      <c r="N2770">
        <v>3.5072308116202502E-2</v>
      </c>
      <c r="O2770">
        <v>-0.32196769296986583</v>
      </c>
      <c r="P2770">
        <v>-0.32061192232077024</v>
      </c>
      <c r="Q2770">
        <v>2.1793991925606577</v>
      </c>
      <c r="R2770">
        <v>0.68160094272739813</v>
      </c>
      <c r="S2770">
        <v>0.73372185948609203</v>
      </c>
      <c r="T2770" s="18">
        <v>1</v>
      </c>
    </row>
    <row r="2771" spans="1:20" x14ac:dyDescent="0.25">
      <c r="A2771">
        <v>8</v>
      </c>
      <c r="B2771">
        <v>3.2199709999999868</v>
      </c>
      <c r="C2771">
        <v>4.7900389999999788</v>
      </c>
      <c r="D2771">
        <v>9.2963186225189425</v>
      </c>
      <c r="E2771">
        <v>9.2979454382671438</v>
      </c>
      <c r="F2771">
        <v>4.0300290000000132</v>
      </c>
      <c r="G2771">
        <v>5.2399909999999181</v>
      </c>
      <c r="I2771">
        <f t="shared" si="136"/>
        <v>5.8371561820565585</v>
      </c>
      <c r="J2771">
        <f t="shared" si="137"/>
        <v>7.3429635508191744</v>
      </c>
      <c r="K2771">
        <f t="shared" si="138"/>
        <v>2.8864008878303684</v>
      </c>
      <c r="M2771">
        <v>0.73390860423073445</v>
      </c>
      <c r="N2771">
        <v>-0.84356624355022436</v>
      </c>
      <c r="O2771">
        <v>-0.32487521592838198</v>
      </c>
      <c r="P2771">
        <v>-0.3204121616714683</v>
      </c>
      <c r="Q2771">
        <v>-0.94769195633788306</v>
      </c>
      <c r="R2771">
        <v>2.1794007039172909</v>
      </c>
      <c r="S2771">
        <v>0.69829912333614574</v>
      </c>
      <c r="T2771" s="18">
        <v>2</v>
      </c>
    </row>
    <row r="2772" spans="1:20" x14ac:dyDescent="0.25">
      <c r="A2772">
        <v>0</v>
      </c>
      <c r="B2772">
        <v>8</v>
      </c>
      <c r="C2772">
        <v>3.2199709999999868</v>
      </c>
      <c r="D2772">
        <v>9.2941265779220732</v>
      </c>
      <c r="E2772">
        <v>9.2963186225189425</v>
      </c>
      <c r="F2772">
        <v>5.1300049999999828</v>
      </c>
      <c r="G2772">
        <v>4.0300290000000132</v>
      </c>
      <c r="I2772">
        <f t="shared" si="136"/>
        <v>6.6299049128520684</v>
      </c>
      <c r="J2772">
        <f t="shared" si="137"/>
        <v>8.1317797058216055</v>
      </c>
      <c r="K2772">
        <f t="shared" si="138"/>
        <v>3.6604400465851517</v>
      </c>
      <c r="M2772">
        <v>0.69848803882700694</v>
      </c>
      <c r="N2772">
        <v>0.73389624058294678</v>
      </c>
      <c r="O2772">
        <v>-0.32220351373666728</v>
      </c>
      <c r="P2772">
        <v>-0.32331365257481981</v>
      </c>
      <c r="Q2772">
        <v>-0.1490840863676697</v>
      </c>
      <c r="R2772">
        <v>-0.94769506652145052</v>
      </c>
      <c r="S2772">
        <v>-0.75704737906229336</v>
      </c>
      <c r="T2772" s="18">
        <v>3</v>
      </c>
    </row>
    <row r="2773" spans="1:20" x14ac:dyDescent="0.25">
      <c r="A2773">
        <v>6.3199460000000727</v>
      </c>
      <c r="B2773">
        <v>0</v>
      </c>
      <c r="C2773">
        <v>8</v>
      </c>
      <c r="D2773">
        <v>9.2936598896501934</v>
      </c>
      <c r="E2773">
        <v>9.2941265779220732</v>
      </c>
      <c r="F2773">
        <v>18.979980999999952</v>
      </c>
      <c r="G2773">
        <v>5.1300049999999828</v>
      </c>
      <c r="I2773">
        <f t="shared" si="136"/>
        <v>7.8455280434941681</v>
      </c>
      <c r="J2773">
        <f t="shared" si="137"/>
        <v>7.1446670905907528</v>
      </c>
      <c r="K2773">
        <f t="shared" si="138"/>
        <v>4.4523642027229275</v>
      </c>
      <c r="M2773">
        <v>-0.7567692782554345</v>
      </c>
      <c r="N2773">
        <v>0.69847601535742798</v>
      </c>
      <c r="O2773">
        <v>-0.31965895747710765</v>
      </c>
      <c r="P2773">
        <v>-0.32064749319574459</v>
      </c>
      <c r="Q2773">
        <v>1.783840764408231</v>
      </c>
      <c r="R2773">
        <v>-0.14908601628555257</v>
      </c>
      <c r="S2773">
        <v>-0.22292843210018407</v>
      </c>
      <c r="T2773" s="18">
        <v>4</v>
      </c>
    </row>
    <row r="2774" spans="1:20" x14ac:dyDescent="0.25">
      <c r="A2774">
        <v>21.779907000000094</v>
      </c>
      <c r="B2774">
        <v>6.3199460000000727</v>
      </c>
      <c r="C2774">
        <v>0</v>
      </c>
      <c r="D2774">
        <v>9.290309615717371</v>
      </c>
      <c r="E2774">
        <v>9.2936598896501934</v>
      </c>
      <c r="F2774">
        <v>7.690063999999893</v>
      </c>
      <c r="G2774">
        <v>18.979980999999952</v>
      </c>
      <c r="I2774">
        <f t="shared" si="136"/>
        <v>9.0346913522562922</v>
      </c>
      <c r="J2774">
        <f t="shared" si="137"/>
        <v>7.2679962637922699</v>
      </c>
      <c r="K2774">
        <f t="shared" si="138"/>
        <v>5.4412840985952853</v>
      </c>
      <c r="M2774">
        <v>-0.22268306271981822</v>
      </c>
      <c r="N2774">
        <v>-0.75676732547077041</v>
      </c>
      <c r="O2774">
        <v>-0.32225747302953739</v>
      </c>
      <c r="P2774">
        <v>-0.31810821596714917</v>
      </c>
      <c r="Q2774">
        <v>-0.21535415035883179</v>
      </c>
      <c r="R2774">
        <v>1.7838416911675212</v>
      </c>
      <c r="S2774">
        <v>2.5159280339760466</v>
      </c>
      <c r="T2774" s="18">
        <v>5</v>
      </c>
    </row>
    <row r="2775" spans="1:20" x14ac:dyDescent="0.25">
      <c r="A2775">
        <v>11.719970999999987</v>
      </c>
      <c r="B2775">
        <v>21.779907000000094</v>
      </c>
      <c r="C2775">
        <v>6.3199460000000727</v>
      </c>
      <c r="D2775">
        <v>9.28923921441441</v>
      </c>
      <c r="E2775">
        <v>9.290309615717371</v>
      </c>
      <c r="F2775">
        <v>0</v>
      </c>
      <c r="G2775">
        <v>7.690063999999893</v>
      </c>
      <c r="I2775">
        <f t="shared" si="136"/>
        <v>10.248571725451564</v>
      </c>
      <c r="J2775">
        <f t="shared" si="137"/>
        <v>11.589809838736642</v>
      </c>
      <c r="K2775">
        <f t="shared" si="138"/>
        <v>7.1836768961869533</v>
      </c>
      <c r="M2775">
        <v>2.5160055630661473</v>
      </c>
      <c r="N2775">
        <v>-0.22268623928557787</v>
      </c>
      <c r="O2775">
        <v>-0.32296792759127424</v>
      </c>
      <c r="P2775">
        <v>-0.3207013405426607</v>
      </c>
      <c r="Q2775">
        <v>-0.94769195633788306</v>
      </c>
      <c r="R2775">
        <v>-0.21535617821750061</v>
      </c>
      <c r="S2775">
        <v>0.57162743020195728</v>
      </c>
      <c r="T2775" s="18">
        <v>1</v>
      </c>
    </row>
    <row r="2776" spans="1:20" x14ac:dyDescent="0.25">
      <c r="A2776">
        <v>6.2800290000000132</v>
      </c>
      <c r="B2776">
        <v>11.719970999999987</v>
      </c>
      <c r="C2776">
        <v>21.779907000000094</v>
      </c>
      <c r="D2776">
        <v>9.2937387345100806</v>
      </c>
      <c r="E2776">
        <v>9.28923921441441</v>
      </c>
      <c r="F2776">
        <v>0</v>
      </c>
      <c r="G2776">
        <v>0</v>
      </c>
      <c r="I2776">
        <f t="shared" si="136"/>
        <v>8.852111774863026</v>
      </c>
      <c r="J2776">
        <f t="shared" si="137"/>
        <v>11.816372237906148</v>
      </c>
      <c r="K2776">
        <f t="shared" si="138"/>
        <v>6.1046065768816877</v>
      </c>
      <c r="M2776">
        <v>0.57182410828060182</v>
      </c>
      <c r="N2776">
        <v>2.5159760842045138</v>
      </c>
      <c r="O2776">
        <v>-0.3140095987387797</v>
      </c>
      <c r="P2776">
        <v>-0.32141032116896545</v>
      </c>
      <c r="Q2776">
        <v>-0.35755169799080877</v>
      </c>
      <c r="R2776">
        <v>-0.94769506652145052</v>
      </c>
      <c r="S2776">
        <v>-7.8534431468448726E-2</v>
      </c>
      <c r="T2776" s="18">
        <v>2</v>
      </c>
    </row>
    <row r="2777" spans="1:20" x14ac:dyDescent="0.25">
      <c r="A2777">
        <v>16.519897000000128</v>
      </c>
      <c r="B2777">
        <v>6.2800290000000132</v>
      </c>
      <c r="C2777">
        <v>11.719970999999987</v>
      </c>
      <c r="D2777">
        <v>9.294612422758366</v>
      </c>
      <c r="E2777">
        <v>9.2937387345100806</v>
      </c>
      <c r="F2777">
        <v>8.2199709999999868</v>
      </c>
      <c r="G2777">
        <v>0</v>
      </c>
      <c r="I2777">
        <f t="shared" si="136"/>
        <v>7.254163103612485</v>
      </c>
      <c r="J2777">
        <f t="shared" si="137"/>
        <v>9.0794938292196008</v>
      </c>
      <c r="K2777">
        <f t="shared" si="138"/>
        <v>4.3277457488889706</v>
      </c>
      <c r="M2777">
        <v>-7.8297910719356129E-2</v>
      </c>
      <c r="N2777">
        <v>0.57181330128818886</v>
      </c>
      <c r="O2777">
        <v>-0.31191877849177729</v>
      </c>
      <c r="P2777">
        <v>-0.31247057759837316</v>
      </c>
      <c r="Q2777">
        <v>0.37156258483196852</v>
      </c>
      <c r="R2777">
        <v>-0.35755393600378765</v>
      </c>
      <c r="S2777">
        <v>8.6219916205513641E-2</v>
      </c>
      <c r="T2777" s="18">
        <v>3</v>
      </c>
    </row>
    <row r="2778" spans="1:20" x14ac:dyDescent="0.25">
      <c r="A2778">
        <v>9.1500240000000304</v>
      </c>
      <c r="B2778">
        <v>16.519897000000128</v>
      </c>
      <c r="C2778">
        <v>6.2800290000000132</v>
      </c>
      <c r="D2778">
        <v>9.293527259539232</v>
      </c>
      <c r="E2778">
        <v>9.294612422758366</v>
      </c>
      <c r="F2778">
        <v>0</v>
      </c>
      <c r="G2778">
        <v>8.2199709999999868</v>
      </c>
      <c r="I2778">
        <f t="shared" si="136"/>
        <v>9.1256622219576524</v>
      </c>
      <c r="J2778">
        <f t="shared" si="137"/>
        <v>10.447874091156841</v>
      </c>
      <c r="K2778">
        <f t="shared" si="138"/>
        <v>6.0802039601296185</v>
      </c>
      <c r="M2778">
        <v>8.6446340617730391E-2</v>
      </c>
      <c r="N2778">
        <v>-7.830247395644159E-2</v>
      </c>
      <c r="O2778">
        <v>-0.3121229030183813</v>
      </c>
      <c r="P2778">
        <v>-0.3103840950447439</v>
      </c>
      <c r="Q2778">
        <v>0.65487437019468941</v>
      </c>
      <c r="R2778">
        <v>0.37156142437983086</v>
      </c>
      <c r="S2778">
        <v>-0.84385245027946176</v>
      </c>
      <c r="T2778" s="18">
        <v>4</v>
      </c>
    </row>
    <row r="2779" spans="1:20" x14ac:dyDescent="0.25">
      <c r="A2779">
        <v>10.880004999999983</v>
      </c>
      <c r="B2779">
        <v>9.1500240000000304</v>
      </c>
      <c r="C2779">
        <v>16.519897000000128</v>
      </c>
      <c r="D2779">
        <v>9.2961276084922595</v>
      </c>
      <c r="E2779">
        <v>9.293527259539232</v>
      </c>
      <c r="F2779">
        <v>10.400024999999914</v>
      </c>
      <c r="G2779">
        <v>0</v>
      </c>
      <c r="I2779">
        <f t="shared" si="136"/>
        <v>9.0076138551058555</v>
      </c>
      <c r="J2779">
        <f t="shared" si="137"/>
        <v>10.445120144098865</v>
      </c>
      <c r="K2779">
        <f t="shared" si="138"/>
        <v>5.9762540214554116</v>
      </c>
      <c r="M2779">
        <v>-0.84356902995749505</v>
      </c>
      <c r="N2779">
        <v>8.6440195181047161E-2</v>
      </c>
      <c r="O2779">
        <v>-0.31174592907134685</v>
      </c>
      <c r="P2779">
        <v>-0.31058779608702036</v>
      </c>
      <c r="Q2779">
        <v>2.1612199417120017</v>
      </c>
      <c r="R2779">
        <v>0.65487362845014396</v>
      </c>
      <c r="S2779">
        <v>-0.3540117684927423</v>
      </c>
      <c r="T2779" s="18">
        <v>5</v>
      </c>
    </row>
    <row r="2780" spans="1:20" x14ac:dyDescent="0.25">
      <c r="A2780">
        <v>9.5700689999998758</v>
      </c>
      <c r="B2780">
        <v>10.880004999999983</v>
      </c>
      <c r="C2780">
        <v>9.1500240000000304</v>
      </c>
      <c r="D2780">
        <v>9.2960750532374057</v>
      </c>
      <c r="E2780">
        <v>9.2961276084922595</v>
      </c>
      <c r="F2780">
        <v>5.1699220000000423</v>
      </c>
      <c r="G2780">
        <v>10.400024999999914</v>
      </c>
      <c r="I2780">
        <f t="shared" si="136"/>
        <v>9.4799261433858764</v>
      </c>
      <c r="J2780">
        <f t="shared" si="137"/>
        <v>9.6750801054537892</v>
      </c>
      <c r="K2780">
        <f t="shared" si="138"/>
        <v>6.2252562306571395</v>
      </c>
      <c r="M2780">
        <v>-0.35375836617399448</v>
      </c>
      <c r="N2780">
        <v>-0.84356624355022436</v>
      </c>
      <c r="O2780">
        <v>-0.31464760459945401</v>
      </c>
      <c r="P2780">
        <v>-0.31021160422414368</v>
      </c>
      <c r="Q2780">
        <v>7.863282927710237E-2</v>
      </c>
      <c r="R2780">
        <v>2.1612214262014495</v>
      </c>
      <c r="S2780">
        <v>-0.31504244496358913</v>
      </c>
      <c r="T2780" s="18">
        <v>1</v>
      </c>
    </row>
    <row r="2781" spans="1:20" x14ac:dyDescent="0.25">
      <c r="A2781">
        <v>14.109985000000052</v>
      </c>
      <c r="B2781">
        <v>9.5700689999998758</v>
      </c>
      <c r="C2781">
        <v>10.880004999999983</v>
      </c>
      <c r="D2781">
        <v>9.2966446073354856</v>
      </c>
      <c r="E2781">
        <v>9.2960750532374057</v>
      </c>
      <c r="F2781">
        <v>15.93994100000009</v>
      </c>
      <c r="G2781">
        <v>5.1699220000000423</v>
      </c>
      <c r="I2781">
        <f t="shared" si="136"/>
        <v>10.065793766587058</v>
      </c>
      <c r="J2781">
        <f t="shared" si="137"/>
        <v>9.660636066447843</v>
      </c>
      <c r="K2781">
        <f t="shared" si="138"/>
        <v>6.6824057596276143</v>
      </c>
      <c r="M2781">
        <v>-0.31479143073003435</v>
      </c>
      <c r="N2781">
        <v>-0.35376028389587511</v>
      </c>
      <c r="O2781">
        <v>-0.31582116688973433</v>
      </c>
      <c r="P2781">
        <v>-0.3131072598283825</v>
      </c>
      <c r="Q2781">
        <v>0.21868994983586501</v>
      </c>
      <c r="R2781">
        <v>7.8631235902936927E-2</v>
      </c>
      <c r="S2781">
        <v>-0.84385245027946176</v>
      </c>
      <c r="T2781" s="18">
        <v>2</v>
      </c>
    </row>
    <row r="2782" spans="1:20" x14ac:dyDescent="0.25">
      <c r="A2782">
        <v>6</v>
      </c>
      <c r="B2782">
        <v>14.109985000000052</v>
      </c>
      <c r="C2782">
        <v>9.5700689999998758</v>
      </c>
      <c r="D2782">
        <v>9.2967428907260921</v>
      </c>
      <c r="E2782">
        <v>9.2966446073354856</v>
      </c>
      <c r="F2782">
        <v>1.5</v>
      </c>
      <c r="G2782">
        <v>15.93994100000009</v>
      </c>
      <c r="I2782">
        <f t="shared" si="136"/>
        <v>10.817524516795419</v>
      </c>
      <c r="J2782">
        <f t="shared" si="137"/>
        <v>10.438484985185145</v>
      </c>
      <c r="K2782">
        <f t="shared" si="138"/>
        <v>7.4392141089215222</v>
      </c>
      <c r="M2782">
        <v>-0.84356902995749505</v>
      </c>
      <c r="N2782">
        <v>-0.31479372268937145</v>
      </c>
      <c r="O2782">
        <v>-0.31685660844937646</v>
      </c>
      <c r="P2782">
        <v>-0.31427838740272934</v>
      </c>
      <c r="Q2782">
        <v>1.658752414451933</v>
      </c>
      <c r="R2782">
        <v>0.2186885634526641</v>
      </c>
      <c r="S2782">
        <v>-0.23354649254927798</v>
      </c>
      <c r="T2782" s="18">
        <v>3</v>
      </c>
    </row>
    <row r="2783" spans="1:20" x14ac:dyDescent="0.25">
      <c r="A2783">
        <v>0</v>
      </c>
      <c r="B2783">
        <v>6</v>
      </c>
      <c r="C2783">
        <v>14.109985000000052</v>
      </c>
      <c r="D2783">
        <v>9.2984724063959696</v>
      </c>
      <c r="E2783">
        <v>9.2967428907260921</v>
      </c>
      <c r="F2783">
        <v>8.2600099999999657</v>
      </c>
      <c r="G2783">
        <v>1.5</v>
      </c>
      <c r="I2783">
        <f t="shared" si="136"/>
        <v>7.8645424514579734</v>
      </c>
      <c r="J2783">
        <f t="shared" si="137"/>
        <v>9.3908657120964492</v>
      </c>
      <c r="K2783">
        <f t="shared" si="138"/>
        <v>4.873668914927002</v>
      </c>
      <c r="M2783">
        <v>-0.2333004724818937</v>
      </c>
      <c r="N2783">
        <v>-0.84356624355022436</v>
      </c>
      <c r="O2783">
        <v>-0.31975322327932926</v>
      </c>
      <c r="P2783">
        <v>-0.31531168079683791</v>
      </c>
      <c r="Q2783">
        <v>-0.44308421582277302</v>
      </c>
      <c r="R2783">
        <v>1.658753156342663</v>
      </c>
      <c r="S2783">
        <v>5.1673042489838422E-2</v>
      </c>
      <c r="T2783" s="18">
        <v>4</v>
      </c>
    </row>
    <row r="2784" spans="1:20" x14ac:dyDescent="0.25">
      <c r="A2784">
        <v>0.27001900000004753</v>
      </c>
      <c r="B2784">
        <v>0</v>
      </c>
      <c r="C2784">
        <v>6</v>
      </c>
      <c r="D2784">
        <v>9.2972876102729831</v>
      </c>
      <c r="E2784">
        <v>9.2984724063959696</v>
      </c>
      <c r="F2784">
        <v>31.580077999999958</v>
      </c>
      <c r="G2784">
        <v>8.2600099999999657</v>
      </c>
      <c r="I2784">
        <f t="shared" si="136"/>
        <v>10.055221117055025</v>
      </c>
      <c r="J2784">
        <f t="shared" si="137"/>
        <v>6.8351089183423897</v>
      </c>
      <c r="K2784">
        <f t="shared" si="138"/>
        <v>6.1609445360962294</v>
      </c>
      <c r="M2784">
        <v>5.1901583974411476E-2</v>
      </c>
      <c r="N2784">
        <v>-0.23330354707832016</v>
      </c>
      <c r="O2784">
        <v>-0.32049962584932995</v>
      </c>
      <c r="P2784">
        <v>-0.31820228620203489</v>
      </c>
      <c r="Q2784">
        <v>-0.76167108607248601</v>
      </c>
      <c r="R2784">
        <v>-0.44308658024459346</v>
      </c>
      <c r="S2784">
        <v>-0.64632456686858275</v>
      </c>
      <c r="T2784" s="18">
        <v>5</v>
      </c>
    </row>
    <row r="2785" spans="1:20" x14ac:dyDescent="0.25">
      <c r="A2785">
        <v>0</v>
      </c>
      <c r="B2785">
        <v>0.27001900000004753</v>
      </c>
      <c r="C2785">
        <v>0</v>
      </c>
      <c r="D2785">
        <v>9.2939492664272834</v>
      </c>
      <c r="E2785">
        <v>9.2972876102729831</v>
      </c>
      <c r="F2785">
        <v>9.4399419999999736</v>
      </c>
      <c r="G2785">
        <v>31.580077999999958</v>
      </c>
      <c r="I2785">
        <f t="shared" si="136"/>
        <v>10.352727334422108</v>
      </c>
      <c r="J2785">
        <f t="shared" si="137"/>
        <v>5.9613796033362165</v>
      </c>
      <c r="K2785">
        <f t="shared" si="138"/>
        <v>6.2715218787143936</v>
      </c>
      <c r="M2785">
        <v>-0.64605325128364688</v>
      </c>
      <c r="N2785">
        <v>5.1895770304692029E-2</v>
      </c>
      <c r="O2785">
        <v>-0.32024196361907176</v>
      </c>
      <c r="P2785">
        <v>-0.31894714025752974</v>
      </c>
      <c r="Q2785">
        <v>-0.42918539148419915</v>
      </c>
      <c r="R2785">
        <v>-0.76167392133508405</v>
      </c>
      <c r="S2785">
        <v>0.44496645504456667</v>
      </c>
      <c r="T2785" s="18">
        <v>1</v>
      </c>
    </row>
    <row r="2786" spans="1:20" x14ac:dyDescent="0.25">
      <c r="A2786">
        <v>11.449951999999939</v>
      </c>
      <c r="B2786">
        <v>0</v>
      </c>
      <c r="C2786">
        <v>0.27001900000004753</v>
      </c>
      <c r="D2786">
        <v>9.2907102390523999</v>
      </c>
      <c r="E2786">
        <v>9.2939492664272834</v>
      </c>
      <c r="F2786">
        <v>11.489990999999918</v>
      </c>
      <c r="G2786">
        <v>9.4399419999999736</v>
      </c>
      <c r="I2786">
        <f t="shared" si="136"/>
        <v>6.3292722149405662</v>
      </c>
      <c r="J2786">
        <f t="shared" si="137"/>
        <v>5.9441570211279728</v>
      </c>
      <c r="K2786">
        <f t="shared" si="138"/>
        <v>3.0287467036064157</v>
      </c>
      <c r="M2786">
        <v>0.44517089505418461</v>
      </c>
      <c r="N2786">
        <v>-0.64605236181288861</v>
      </c>
      <c r="O2786">
        <v>-0.32243943097581618</v>
      </c>
      <c r="P2786">
        <v>-0.31869001258290841</v>
      </c>
      <c r="Q2786">
        <v>-4.5385467506218753E-2</v>
      </c>
      <c r="R2786">
        <v>-0.42918773536489291</v>
      </c>
      <c r="S2786">
        <v>0.9029093749503303</v>
      </c>
      <c r="T2786" s="18">
        <v>2</v>
      </c>
    </row>
    <row r="2787" spans="1:20" x14ac:dyDescent="0.25">
      <c r="A2787">
        <v>0</v>
      </c>
      <c r="B2787">
        <v>11.449951999999939</v>
      </c>
      <c r="C2787">
        <v>0</v>
      </c>
      <c r="D2787">
        <v>9.2873766508790769</v>
      </c>
      <c r="E2787">
        <v>9.2907102390523999</v>
      </c>
      <c r="F2787">
        <v>0</v>
      </c>
      <c r="G2787">
        <v>11.489990999999918</v>
      </c>
      <c r="I2787">
        <f t="shared" si="136"/>
        <v>7.596571657727047</v>
      </c>
      <c r="J2787">
        <f t="shared" si="137"/>
        <v>8.3759548017738243</v>
      </c>
      <c r="K2787">
        <f t="shared" si="138"/>
        <v>4.4864957814961652</v>
      </c>
      <c r="M2787">
        <v>0.90308575168845007</v>
      </c>
      <c r="N2787">
        <v>0.44516130443600865</v>
      </c>
      <c r="O2787">
        <v>-0.32079849372227687</v>
      </c>
      <c r="P2787">
        <v>-0.32088292099222315</v>
      </c>
      <c r="Q2787">
        <v>-0.45591266626110977</v>
      </c>
      <c r="R2787">
        <v>-4.5387244167508528E-2</v>
      </c>
      <c r="S2787">
        <v>6.4951109907070231E-2</v>
      </c>
      <c r="T2787" s="18">
        <v>3</v>
      </c>
    </row>
    <row r="2788" spans="1:20" x14ac:dyDescent="0.25">
      <c r="A2788">
        <v>0</v>
      </c>
      <c r="B2788">
        <v>0</v>
      </c>
      <c r="C2788">
        <v>11.449951999999939</v>
      </c>
      <c r="D2788">
        <v>9.2881523235294061</v>
      </c>
      <c r="E2788">
        <v>9.2873766508790769</v>
      </c>
      <c r="F2788">
        <v>10.900024999999914</v>
      </c>
      <c r="G2788">
        <v>0</v>
      </c>
      <c r="I2788">
        <f t="shared" si="136"/>
        <v>6.161089914471483</v>
      </c>
      <c r="J2788">
        <f t="shared" si="137"/>
        <v>7.6788249899490957</v>
      </c>
      <c r="K2788">
        <f t="shared" si="138"/>
        <v>3.2012459218782094</v>
      </c>
      <c r="M2788">
        <v>6.5178837696322975E-2</v>
      </c>
      <c r="N2788">
        <v>0.90307176326764305</v>
      </c>
      <c r="O2788">
        <v>-0.31754929422999695</v>
      </c>
      <c r="P2788">
        <v>-0.31924538808808239</v>
      </c>
      <c r="Q2788">
        <v>-0.51256454624195324</v>
      </c>
      <c r="R2788">
        <v>-0.45591504964214713</v>
      </c>
      <c r="S2788">
        <v>0.86837339636807365</v>
      </c>
      <c r="T2788" s="18">
        <v>4</v>
      </c>
    </row>
    <row r="2789" spans="1:20" x14ac:dyDescent="0.25">
      <c r="A2789">
        <v>0.649902000000111</v>
      </c>
      <c r="B2789">
        <v>0</v>
      </c>
      <c r="C2789">
        <v>0</v>
      </c>
      <c r="D2789">
        <v>9.2848220430261694</v>
      </c>
      <c r="E2789">
        <v>9.2881523235294061</v>
      </c>
      <c r="F2789">
        <v>9.119995999999901</v>
      </c>
      <c r="G2789">
        <v>10.900024999999914</v>
      </c>
      <c r="I2789">
        <f t="shared" si="136"/>
        <v>6.2105115492569132</v>
      </c>
      <c r="J2789">
        <f t="shared" si="137"/>
        <v>5.9008309460066535</v>
      </c>
      <c r="K2789">
        <f t="shared" si="138"/>
        <v>2.9289411032069124</v>
      </c>
      <c r="M2789">
        <v>0.86855188951088336</v>
      </c>
      <c r="N2789">
        <v>6.5172896512196626E-2</v>
      </c>
      <c r="O2789">
        <v>-0.31724643769286437</v>
      </c>
      <c r="P2789">
        <v>-0.31600292950579978</v>
      </c>
      <c r="Q2789">
        <v>-0.94769195633788306</v>
      </c>
      <c r="R2789">
        <v>-0.51256701334902488</v>
      </c>
      <c r="S2789">
        <v>-0.20520621318094753</v>
      </c>
      <c r="T2789" s="18">
        <v>5</v>
      </c>
    </row>
    <row r="2790" spans="1:20" x14ac:dyDescent="0.25">
      <c r="A2790">
        <v>0</v>
      </c>
      <c r="B2790">
        <v>0.649902000000111</v>
      </c>
      <c r="C2790">
        <v>0</v>
      </c>
      <c r="D2790">
        <v>9.2814941498207837</v>
      </c>
      <c r="E2790">
        <v>9.2848220430261694</v>
      </c>
      <c r="F2790">
        <v>6.3100589999999102</v>
      </c>
      <c r="G2790">
        <v>9.119995999999901</v>
      </c>
      <c r="I2790">
        <f t="shared" si="136"/>
        <v>5.587111934630685</v>
      </c>
      <c r="J2790">
        <f t="shared" si="137"/>
        <v>6.0404852875640955</v>
      </c>
      <c r="K2790">
        <f t="shared" si="138"/>
        <v>2.4552560312236897</v>
      </c>
      <c r="M2790">
        <v>-0.20496192983864336</v>
      </c>
      <c r="N2790">
        <v>0.86853823275240993</v>
      </c>
      <c r="O2790">
        <v>-0.31412219991678203</v>
      </c>
      <c r="P2790">
        <v>-0.31570070128609234</v>
      </c>
      <c r="Q2790">
        <v>-4.3232104432008589E-2</v>
      </c>
      <c r="R2790">
        <v>-0.94769506652145052</v>
      </c>
      <c r="S2790">
        <v>-0.30794927020517537</v>
      </c>
      <c r="T2790" s="18">
        <v>1</v>
      </c>
    </row>
    <row r="2791" spans="1:20" x14ac:dyDescent="0.25">
      <c r="A2791">
        <v>5.5800779999999577</v>
      </c>
      <c r="B2791">
        <v>0</v>
      </c>
      <c r="C2791">
        <v>0.649902000000111</v>
      </c>
      <c r="D2791">
        <v>9.27840149767108</v>
      </c>
      <c r="E2791">
        <v>9.2814941498207837</v>
      </c>
      <c r="F2791">
        <v>10.489990000000034</v>
      </c>
      <c r="G2791">
        <v>6.3100589999999102</v>
      </c>
      <c r="I2791">
        <f t="shared" si="136"/>
        <v>5.62588474135302</v>
      </c>
      <c r="J2791">
        <f t="shared" si="137"/>
        <v>6.0001627358626033</v>
      </c>
      <c r="K2791">
        <f t="shared" si="138"/>
        <v>2.4752257298677041</v>
      </c>
      <c r="M2791">
        <v>-0.30769869064956928</v>
      </c>
      <c r="N2791">
        <v>-0.20496527659771227</v>
      </c>
      <c r="O2791">
        <v>-0.31476925671852662</v>
      </c>
      <c r="P2791">
        <v>-0.31258294516978768</v>
      </c>
      <c r="Q2791">
        <v>-0.40245811670728854</v>
      </c>
      <c r="R2791">
        <v>-4.3233877910834675E-2</v>
      </c>
      <c r="S2791">
        <v>2.3378739171963256</v>
      </c>
      <c r="T2791" s="18">
        <v>2</v>
      </c>
    </row>
    <row r="2792" spans="1:20" x14ac:dyDescent="0.25">
      <c r="A2792">
        <v>4.8000489999999445</v>
      </c>
      <c r="B2792">
        <v>5.5800779999999577</v>
      </c>
      <c r="C2792">
        <v>0</v>
      </c>
      <c r="D2792">
        <v>9.2750782879656111</v>
      </c>
      <c r="E2792">
        <v>9.27840149767108</v>
      </c>
      <c r="F2792">
        <v>6.1999510000000555</v>
      </c>
      <c r="G2792">
        <v>10.489990000000034</v>
      </c>
      <c r="I2792">
        <f t="shared" si="136"/>
        <v>6.9804761564531308</v>
      </c>
      <c r="J2792">
        <f t="shared" si="137"/>
        <v>7.1044303079725744</v>
      </c>
      <c r="K2792">
        <f t="shared" si="138"/>
        <v>3.7631355841848171</v>
      </c>
      <c r="M2792">
        <v>2.3379623576485273</v>
      </c>
      <c r="N2792">
        <v>-0.30770105072740156</v>
      </c>
      <c r="O2792">
        <v>-0.31577640906972476</v>
      </c>
      <c r="P2792">
        <v>-0.3132286595634487</v>
      </c>
      <c r="Q2792">
        <v>-0.94769195633788306</v>
      </c>
      <c r="R2792">
        <v>-0.40246042108763869</v>
      </c>
      <c r="S2792">
        <v>0.2394695344410028</v>
      </c>
      <c r="T2792" s="18">
        <v>3</v>
      </c>
    </row>
    <row r="2793" spans="1:20" x14ac:dyDescent="0.25">
      <c r="A2793">
        <v>5.0100099999999657</v>
      </c>
      <c r="B2793">
        <v>4.8000489999999445</v>
      </c>
      <c r="C2793">
        <v>5.5800779999999577</v>
      </c>
      <c r="D2793">
        <v>9.2737553376297832</v>
      </c>
      <c r="E2793">
        <v>9.2750782879656111</v>
      </c>
      <c r="F2793">
        <v>7.0299070000000938</v>
      </c>
      <c r="G2793">
        <v>6.1999510000000555</v>
      </c>
      <c r="I2793">
        <f t="shared" si="136"/>
        <v>6.9685520584276412</v>
      </c>
      <c r="J2793">
        <f t="shared" si="137"/>
        <v>7.8016450483715811</v>
      </c>
      <c r="K2793">
        <f t="shared" si="138"/>
        <v>3.8764815002260247</v>
      </c>
      <c r="M2793">
        <v>0.23968656753946277</v>
      </c>
      <c r="N2793">
        <v>2.3379345887093077</v>
      </c>
      <c r="O2793">
        <v>-0.30750092346763869</v>
      </c>
      <c r="P2793">
        <v>-0.31423372243895625</v>
      </c>
      <c r="Q2793">
        <v>-0.14374654268560644</v>
      </c>
      <c r="R2793">
        <v>-0.94769506652145052</v>
      </c>
      <c r="S2793">
        <v>0.94454410872517547</v>
      </c>
      <c r="T2793" s="18">
        <v>4</v>
      </c>
    </row>
    <row r="2794" spans="1:20" x14ac:dyDescent="0.25">
      <c r="A2794">
        <v>3.9599610000000212</v>
      </c>
      <c r="B2794">
        <v>5.0100099999999657</v>
      </c>
      <c r="C2794">
        <v>4.8000489999999445</v>
      </c>
      <c r="D2794">
        <v>9.2721541542591215</v>
      </c>
      <c r="E2794">
        <v>9.2737553376297832</v>
      </c>
      <c r="F2794">
        <v>1.5499260000001414</v>
      </c>
      <c r="G2794">
        <v>7.0299070000000938</v>
      </c>
      <c r="I2794">
        <f t="shared" si="136"/>
        <v>6.2233182101199453</v>
      </c>
      <c r="J2794">
        <f t="shared" si="137"/>
        <v>7.7255643733864261</v>
      </c>
      <c r="K2794">
        <f t="shared" si="138"/>
        <v>3.2696767946087455</v>
      </c>
      <c r="M2794">
        <v>0.94471793403868121</v>
      </c>
      <c r="N2794">
        <v>0.23967895038753953</v>
      </c>
      <c r="O2794">
        <v>-0.30659027464573307</v>
      </c>
      <c r="P2794">
        <v>-0.30597540546679275</v>
      </c>
      <c r="Q2794">
        <v>-0.68255952873290471</v>
      </c>
      <c r="R2794">
        <v>-0.14374846471511268</v>
      </c>
      <c r="S2794">
        <v>0.19428821328695073</v>
      </c>
      <c r="T2794" s="18">
        <v>5</v>
      </c>
    </row>
    <row r="2795" spans="1:20" x14ac:dyDescent="0.25">
      <c r="A2795">
        <v>0</v>
      </c>
      <c r="B2795">
        <v>3.9599610000000212</v>
      </c>
      <c r="C2795">
        <v>5.0100099999999657</v>
      </c>
      <c r="D2795">
        <v>9.270629236851514</v>
      </c>
      <c r="E2795">
        <v>9.2721541542591215</v>
      </c>
      <c r="F2795">
        <v>5.0799560000000383</v>
      </c>
      <c r="G2795">
        <v>1.5499260000001414</v>
      </c>
      <c r="I2795">
        <f t="shared" si="136"/>
        <v>5.4810618440773577</v>
      </c>
      <c r="J2795">
        <f t="shared" si="137"/>
        <v>7.5308554851407523</v>
      </c>
      <c r="K2795">
        <f t="shared" si="138"/>
        <v>2.6345637785201084</v>
      </c>
      <c r="M2795">
        <v>0.19450801514899907</v>
      </c>
      <c r="N2795">
        <v>0.94470354578345428</v>
      </c>
      <c r="O2795">
        <v>-0.30320859797477345</v>
      </c>
      <c r="P2795">
        <v>-0.3050666459107701</v>
      </c>
      <c r="Q2795">
        <v>-0.38108153543161039</v>
      </c>
      <c r="R2795">
        <v>-0.6825622470762237</v>
      </c>
      <c r="S2795">
        <v>1.8899506752921812E-2</v>
      </c>
      <c r="T2795" s="18">
        <v>1</v>
      </c>
    </row>
    <row r="2796" spans="1:20" x14ac:dyDescent="0.25">
      <c r="A2796">
        <v>6.5999750000000859</v>
      </c>
      <c r="B2796">
        <v>0</v>
      </c>
      <c r="C2796">
        <v>3.9599610000000212</v>
      </c>
      <c r="D2796">
        <v>9.268729856223171</v>
      </c>
      <c r="E2796">
        <v>9.270629236851514</v>
      </c>
      <c r="F2796">
        <v>18.290038999999979</v>
      </c>
      <c r="G2796">
        <v>5.0799560000000383</v>
      </c>
      <c r="I2796">
        <f t="shared" si="136"/>
        <v>7.0916871545688132</v>
      </c>
      <c r="J2796">
        <f t="shared" si="137"/>
        <v>6.5116082386613519</v>
      </c>
      <c r="K2796">
        <f t="shared" si="138"/>
        <v>3.7375033781327751</v>
      </c>
      <c r="M2796">
        <v>1.9130056637649908E-2</v>
      </c>
      <c r="N2796">
        <v>0.19450083189074338</v>
      </c>
      <c r="O2796">
        <v>-0.30245850674705199</v>
      </c>
      <c r="P2796">
        <v>-0.3016919849918851</v>
      </c>
      <c r="Q2796">
        <v>0.59287179671261347</v>
      </c>
      <c r="R2796">
        <v>-0.38108380821942778</v>
      </c>
      <c r="S2796">
        <v>-0.84385245027946176</v>
      </c>
      <c r="T2796" s="18">
        <v>2</v>
      </c>
    </row>
    <row r="2797" spans="1:20" x14ac:dyDescent="0.25">
      <c r="A2797">
        <v>7.910033999999996</v>
      </c>
      <c r="B2797">
        <v>6.5999750000000859</v>
      </c>
      <c r="C2797">
        <v>0</v>
      </c>
      <c r="D2797">
        <v>9.2654160450482603</v>
      </c>
      <c r="E2797">
        <v>9.268729856223171</v>
      </c>
      <c r="F2797">
        <v>5.7700199999999313</v>
      </c>
      <c r="G2797">
        <v>18.290038999999979</v>
      </c>
      <c r="I2797">
        <f t="shared" si="136"/>
        <v>8.6706994596861282</v>
      </c>
      <c r="J2797">
        <f t="shared" si="137"/>
        <v>7.3225230364268334</v>
      </c>
      <c r="K2797">
        <f t="shared" si="138"/>
        <v>5.163060855619741</v>
      </c>
      <c r="M2797">
        <v>-0.84356902995749505</v>
      </c>
      <c r="N2797">
        <v>1.9124557704845099E-2</v>
      </c>
      <c r="O2797">
        <v>-0.302323352432389</v>
      </c>
      <c r="P2797">
        <v>-0.30094344993129585</v>
      </c>
      <c r="Q2797">
        <v>2.5108148339759673</v>
      </c>
      <c r="R2797">
        <v>0.59287096333422296</v>
      </c>
      <c r="S2797">
        <v>-0.4293011265597087</v>
      </c>
      <c r="T2797" s="18">
        <v>3</v>
      </c>
    </row>
    <row r="2798" spans="1:20" x14ac:dyDescent="0.25">
      <c r="A2798">
        <v>8.3099369999999908</v>
      </c>
      <c r="B2798">
        <v>7.910033999999996</v>
      </c>
      <c r="C2798">
        <v>6.5999750000000859</v>
      </c>
      <c r="D2798">
        <v>9.2644634213724029</v>
      </c>
      <c r="E2798">
        <v>9.2654160450482603</v>
      </c>
      <c r="F2798">
        <v>4.8900149999999485</v>
      </c>
      <c r="G2798">
        <v>5.7700199999999313</v>
      </c>
      <c r="I2798">
        <f t="shared" si="136"/>
        <v>7.4408214083850082</v>
      </c>
      <c r="J2798">
        <f t="shared" si="137"/>
        <v>8.629832117077342</v>
      </c>
      <c r="K2798">
        <f t="shared" si="138"/>
        <v>4.4050171289037605</v>
      </c>
      <c r="M2798">
        <v>-0.42904311042206661</v>
      </c>
      <c r="N2798">
        <v>-0.84356624355022436</v>
      </c>
      <c r="O2798">
        <v>-0.30520943321263827</v>
      </c>
      <c r="P2798">
        <v>-0.30080857601279598</v>
      </c>
      <c r="Q2798">
        <v>-5.7143864771578318E-2</v>
      </c>
      <c r="R2798">
        <v>2.5108168351330695</v>
      </c>
      <c r="S2798">
        <v>-0.63126235491748417</v>
      </c>
      <c r="T2798" s="18">
        <v>4</v>
      </c>
    </row>
    <row r="2799" spans="1:20" x14ac:dyDescent="0.25">
      <c r="A2799">
        <v>0</v>
      </c>
      <c r="B2799">
        <v>8.3099369999999908</v>
      </c>
      <c r="C2799">
        <v>7.910033999999996</v>
      </c>
      <c r="D2799">
        <v>9.2639795237584792</v>
      </c>
      <c r="E2799">
        <v>9.2644634213724029</v>
      </c>
      <c r="F2799">
        <v>5.6700439999999617</v>
      </c>
      <c r="G2799">
        <v>4.8900149999999485</v>
      </c>
      <c r="I2799">
        <f t="shared" si="136"/>
        <v>7.6869661980050861</v>
      </c>
      <c r="J2799">
        <f t="shared" si="137"/>
        <v>8.9194817479877617</v>
      </c>
      <c r="K2799">
        <f t="shared" si="138"/>
        <v>4.6532962130921973</v>
      </c>
      <c r="M2799">
        <v>-0.63099196236230803</v>
      </c>
      <c r="N2799">
        <v>-0.42904430511117914</v>
      </c>
      <c r="O2799">
        <v>-0.30664228793585474</v>
      </c>
      <c r="P2799">
        <v>-0.30368866922262033</v>
      </c>
      <c r="Q2799">
        <v>-0.12876462226397287</v>
      </c>
      <c r="R2799">
        <v>-5.7145658810649251E-2</v>
      </c>
      <c r="S2799">
        <v>-0.24328886772072142</v>
      </c>
      <c r="T2799" s="18">
        <v>5</v>
      </c>
    </row>
    <row r="2800" spans="1:20" x14ac:dyDescent="0.25">
      <c r="A2800">
        <v>6.6400149999999485</v>
      </c>
      <c r="B2800">
        <v>0</v>
      </c>
      <c r="C2800">
        <v>8.3099369999999908</v>
      </c>
      <c r="D2800">
        <v>9.2636387942857095</v>
      </c>
      <c r="E2800">
        <v>9.2639795237584792</v>
      </c>
      <c r="F2800">
        <v>17.210082999999941</v>
      </c>
      <c r="G2800">
        <v>5.6700439999999617</v>
      </c>
      <c r="I2800">
        <f t="shared" si="136"/>
        <v>7.7273299040423851</v>
      </c>
      <c r="J2800">
        <f t="shared" si="137"/>
        <v>7.1855667311322549</v>
      </c>
      <c r="K2800">
        <f t="shared" si="138"/>
        <v>4.3701132293284202</v>
      </c>
      <c r="M2800">
        <v>-0.2430422506293248</v>
      </c>
      <c r="N2800">
        <v>-0.63099121753978538</v>
      </c>
      <c r="O2800">
        <v>-0.30878080109455858</v>
      </c>
      <c r="P2800">
        <v>-0.3051185512921874</v>
      </c>
      <c r="Q2800">
        <v>-0.56815941595990216</v>
      </c>
      <c r="R2800">
        <v>-0.12876652215164053</v>
      </c>
      <c r="S2800">
        <v>-0.84385245027946176</v>
      </c>
      <c r="T2800" s="18">
        <v>1</v>
      </c>
    </row>
    <row r="2801" spans="1:20" x14ac:dyDescent="0.25">
      <c r="A2801">
        <v>10.220092999999906</v>
      </c>
      <c r="B2801">
        <v>6.6400149999999485</v>
      </c>
      <c r="C2801">
        <v>0</v>
      </c>
      <c r="D2801">
        <v>9.2603315330239155</v>
      </c>
      <c r="E2801">
        <v>9.2636387942857095</v>
      </c>
      <c r="F2801">
        <v>1.2800290000000132</v>
      </c>
      <c r="G2801">
        <v>17.210082999999941</v>
      </c>
      <c r="I2801">
        <f t="shared" si="136"/>
        <v>7.7867709719439322</v>
      </c>
      <c r="J2801">
        <f t="shared" si="137"/>
        <v>7.3299530560703756</v>
      </c>
      <c r="K2801">
        <f t="shared" si="138"/>
        <v>4.4587816976178898</v>
      </c>
      <c r="M2801">
        <v>-0.84356902995749505</v>
      </c>
      <c r="N2801">
        <v>-0.24304523166596181</v>
      </c>
      <c r="O2801">
        <v>-0.30956065711854419</v>
      </c>
      <c r="P2801">
        <v>-0.30725262781203139</v>
      </c>
      <c r="Q2801">
        <v>1.0632614626036261</v>
      </c>
      <c r="R2801">
        <v>-0.5681619652308485</v>
      </c>
      <c r="S2801">
        <v>-0.14143247968587291</v>
      </c>
      <c r="T2801" s="18">
        <v>2</v>
      </c>
    </row>
    <row r="2802" spans="1:20" x14ac:dyDescent="0.25">
      <c r="A2802">
        <v>6.4899900000000343</v>
      </c>
      <c r="B2802">
        <v>10.220092999999906</v>
      </c>
      <c r="C2802">
        <v>6.6400149999999485</v>
      </c>
      <c r="D2802">
        <v>9.2593963736616658</v>
      </c>
      <c r="E2802">
        <v>9.2603315330239155</v>
      </c>
      <c r="F2802">
        <v>7.6899410000000898</v>
      </c>
      <c r="G2802">
        <v>1.2800290000000132</v>
      </c>
      <c r="I2802">
        <f t="shared" si="136"/>
        <v>7.5329605503581289</v>
      </c>
      <c r="J2802">
        <f t="shared" si="137"/>
        <v>9.1340690660381405</v>
      </c>
      <c r="K2802">
        <f t="shared" si="138"/>
        <v>4.5645610393125775</v>
      </c>
      <c r="M2802">
        <v>-0.14119210447167757</v>
      </c>
      <c r="N2802">
        <v>-0.84356624355022436</v>
      </c>
      <c r="O2802">
        <v>-0.31243990573153013</v>
      </c>
      <c r="P2802">
        <v>-0.30803086591773249</v>
      </c>
      <c r="Q2802">
        <v>-0.5767204827982394</v>
      </c>
      <c r="R2802">
        <v>1.0632613244159568</v>
      </c>
      <c r="S2802">
        <v>0.39003753259813767</v>
      </c>
      <c r="T2802" s="18">
        <v>3</v>
      </c>
    </row>
    <row r="2803" spans="1:20" x14ac:dyDescent="0.25">
      <c r="A2803">
        <v>9.8900149999999485</v>
      </c>
      <c r="B2803">
        <v>6.4899900000000343</v>
      </c>
      <c r="C2803">
        <v>10.220092999999906</v>
      </c>
      <c r="D2803">
        <v>9.2597391123795898</v>
      </c>
      <c r="E2803">
        <v>9.2593963736616658</v>
      </c>
      <c r="F2803">
        <v>1.8800049999999828</v>
      </c>
      <c r="G2803">
        <v>7.6899410000000898</v>
      </c>
      <c r="I2803">
        <f t="shared" si="136"/>
        <v>7.5979591649562286</v>
      </c>
      <c r="J2803">
        <f t="shared" si="137"/>
        <v>8.8837020277386216</v>
      </c>
      <c r="K2803">
        <f t="shared" si="138"/>
        <v>4.5811423104986524</v>
      </c>
      <c r="M2803">
        <v>0.39024533871561912</v>
      </c>
      <c r="N2803">
        <v>-0.14119606367452661</v>
      </c>
      <c r="O2803">
        <v>-0.31286183749267493</v>
      </c>
      <c r="P2803">
        <v>-0.31090414113456155</v>
      </c>
      <c r="Q2803">
        <v>-0.49866593572155271</v>
      </c>
      <c r="R2803">
        <v>-0.57672304472161984</v>
      </c>
      <c r="S2803">
        <v>1.8604463355259855</v>
      </c>
      <c r="T2803" s="18">
        <v>4</v>
      </c>
    </row>
    <row r="2804" spans="1:20" x14ac:dyDescent="0.25">
      <c r="A2804">
        <v>4.0699460000000727</v>
      </c>
      <c r="B2804">
        <v>9.8900149999999485</v>
      </c>
      <c r="C2804">
        <v>6.4899900000000343</v>
      </c>
      <c r="D2804">
        <v>9.2587513273894402</v>
      </c>
      <c r="E2804">
        <v>9.2597391123795898</v>
      </c>
      <c r="F2804">
        <v>11.190063000000009</v>
      </c>
      <c r="G2804">
        <v>1.8800049999999828</v>
      </c>
      <c r="I2804">
        <f t="shared" si="136"/>
        <v>8.0813897769893792</v>
      </c>
      <c r="J2804">
        <f t="shared" si="137"/>
        <v>9.0392927512595165</v>
      </c>
      <c r="K2804">
        <f t="shared" si="138"/>
        <v>4.9853702626102914</v>
      </c>
      <c r="M2804">
        <v>1.8605640332922817</v>
      </c>
      <c r="N2804">
        <v>0.39023627560108859</v>
      </c>
      <c r="O2804">
        <v>-0.31142644954213172</v>
      </c>
      <c r="P2804">
        <v>-0.311325197540397</v>
      </c>
      <c r="Q2804">
        <v>-0.94769195633788306</v>
      </c>
      <c r="R2804">
        <v>-0.49866838228781368</v>
      </c>
      <c r="S2804">
        <v>-0.3354136871392347</v>
      </c>
      <c r="T2804" s="18">
        <v>5</v>
      </c>
    </row>
    <row r="2805" spans="1:20" x14ac:dyDescent="0.25">
      <c r="A2805">
        <v>13.089966000000004</v>
      </c>
      <c r="B2805">
        <v>4.0699460000000727</v>
      </c>
      <c r="C2805">
        <v>9.8900149999999485</v>
      </c>
      <c r="D2805">
        <v>9.258976376827091</v>
      </c>
      <c r="E2805">
        <v>9.2587513273894402</v>
      </c>
      <c r="F2805">
        <v>6.8100589999999102</v>
      </c>
      <c r="G2805">
        <v>11.190063000000009</v>
      </c>
      <c r="I2805">
        <f t="shared" si="136"/>
        <v>8.4155353293563486</v>
      </c>
      <c r="J2805">
        <f t="shared" si="137"/>
        <v>8.3092775025815016</v>
      </c>
      <c r="K2805">
        <f t="shared" si="138"/>
        <v>5.1331487189904585</v>
      </c>
      <c r="M2805">
        <v>-0.33516142453241099</v>
      </c>
      <c r="N2805">
        <v>1.8605408492744218</v>
      </c>
      <c r="O2805">
        <v>-0.30485620633062827</v>
      </c>
      <c r="P2805">
        <v>-0.30989278749903076</v>
      </c>
      <c r="Q2805">
        <v>-0.10845820107035856</v>
      </c>
      <c r="R2805">
        <v>-0.94769506652145052</v>
      </c>
      <c r="S2805">
        <v>-0.16622617167499645</v>
      </c>
      <c r="T2805" s="18">
        <v>1</v>
      </c>
    </row>
    <row r="2806" spans="1:20" x14ac:dyDescent="0.25">
      <c r="A2806">
        <v>0</v>
      </c>
      <c r="B2806">
        <v>13.089966000000004</v>
      </c>
      <c r="C2806">
        <v>4.0699460000000727</v>
      </c>
      <c r="D2806">
        <v>9.2571271143977167</v>
      </c>
      <c r="E2806">
        <v>9.258976376827091</v>
      </c>
      <c r="F2806">
        <v>3.2000729999999749</v>
      </c>
      <c r="G2806">
        <v>6.8100589999999102</v>
      </c>
      <c r="I2806">
        <f t="shared" si="136"/>
        <v>8.1891059176373453</v>
      </c>
      <c r="J2806">
        <f t="shared" si="137"/>
        <v>9.3548321492477111</v>
      </c>
      <c r="K2806">
        <f t="shared" si="138"/>
        <v>5.1356062873579944</v>
      </c>
      <c r="M2806">
        <v>-0.16598427707469535</v>
      </c>
      <c r="N2806">
        <v>-0.33516352085884588</v>
      </c>
      <c r="O2806">
        <v>-0.30595773165480916</v>
      </c>
      <c r="P2806">
        <v>-0.30333617515822464</v>
      </c>
      <c r="Q2806">
        <v>1.127404249340743</v>
      </c>
      <c r="R2806">
        <v>-0.10846007094708716</v>
      </c>
      <c r="S2806">
        <v>1.0534990747959918</v>
      </c>
      <c r="T2806" s="18">
        <v>2</v>
      </c>
    </row>
    <row r="2807" spans="1:20" x14ac:dyDescent="0.25">
      <c r="A2807">
        <v>4.9600829999999405</v>
      </c>
      <c r="B2807">
        <v>0</v>
      </c>
      <c r="C2807">
        <v>13.089966000000004</v>
      </c>
      <c r="D2807">
        <v>9.2584925717848208</v>
      </c>
      <c r="E2807">
        <v>9.2571271143977167</v>
      </c>
      <c r="F2807">
        <v>22.079956000000038</v>
      </c>
      <c r="G2807">
        <v>3.2000729999999749</v>
      </c>
      <c r="I2807">
        <f t="shared" si="136"/>
        <v>8.738405441600559</v>
      </c>
      <c r="J2807">
        <f t="shared" si="137"/>
        <v>7.9262666898944421</v>
      </c>
      <c r="K2807">
        <f t="shared" si="138"/>
        <v>5.3098241802931128</v>
      </c>
      <c r="M2807">
        <v>1.0536662232232286</v>
      </c>
      <c r="N2807">
        <v>-0.16598799817414958</v>
      </c>
      <c r="O2807">
        <v>-0.30646794175569342</v>
      </c>
      <c r="P2807">
        <v>-0.30443541521703854</v>
      </c>
      <c r="Q2807">
        <v>-0.70287899283660149</v>
      </c>
      <c r="R2807">
        <v>1.1274042059499483</v>
      </c>
      <c r="S2807">
        <v>-0.84385245027946176</v>
      </c>
      <c r="T2807" s="18">
        <v>3</v>
      </c>
    </row>
    <row r="2808" spans="1:20" x14ac:dyDescent="0.25">
      <c r="A2808">
        <v>10.159912000000077</v>
      </c>
      <c r="B2808">
        <v>4.9600829999999405</v>
      </c>
      <c r="C2808">
        <v>0</v>
      </c>
      <c r="D2808">
        <v>9.2551953878205087</v>
      </c>
      <c r="E2808">
        <v>9.2584925717848208</v>
      </c>
      <c r="F2808">
        <v>2.5198970000001282</v>
      </c>
      <c r="G2808">
        <v>22.079956000000038</v>
      </c>
      <c r="I2808">
        <f t="shared" si="136"/>
        <v>8.5338170049630406</v>
      </c>
      <c r="J2808">
        <f t="shared" si="137"/>
        <v>6.9656562244256541</v>
      </c>
      <c r="K2808">
        <f t="shared" si="138"/>
        <v>4.9955876255689304</v>
      </c>
      <c r="M2808">
        <v>-0.84356902995749505</v>
      </c>
      <c r="N2808">
        <v>1.0536507886314046</v>
      </c>
      <c r="O2808">
        <v>-0.30272211904085744</v>
      </c>
      <c r="P2808">
        <v>-0.30494456681708965</v>
      </c>
      <c r="Q2808">
        <v>1.7635211933954476</v>
      </c>
      <c r="R2808">
        <v>-0.7028817412101358</v>
      </c>
      <c r="S2808">
        <v>-0.46384800027538392</v>
      </c>
      <c r="T2808" s="18">
        <v>4</v>
      </c>
    </row>
    <row r="2809" spans="1:20" x14ac:dyDescent="0.25">
      <c r="A2809">
        <v>2.7800290000000132</v>
      </c>
      <c r="B2809">
        <v>10.159912000000077</v>
      </c>
      <c r="C2809">
        <v>4.9600829999999405</v>
      </c>
      <c r="D2809">
        <v>9.2536663339266596</v>
      </c>
      <c r="E2809">
        <v>9.2551953878205087</v>
      </c>
      <c r="F2809">
        <v>2.3000489999999445</v>
      </c>
      <c r="G2809">
        <v>2.5198970000001282</v>
      </c>
      <c r="I2809">
        <f t="shared" si="136"/>
        <v>6.676384639833147</v>
      </c>
      <c r="J2809">
        <f t="shared" si="137"/>
        <v>8.8589343788149861</v>
      </c>
      <c r="K2809">
        <f t="shared" si="138"/>
        <v>3.8334734460004558</v>
      </c>
      <c r="M2809">
        <v>-0.46358786706538552</v>
      </c>
      <c r="N2809">
        <v>-0.84356624355022436</v>
      </c>
      <c r="O2809">
        <v>-0.30559653594041425</v>
      </c>
      <c r="P2809">
        <v>-0.30120651532524156</v>
      </c>
      <c r="Q2809">
        <v>0.2881703871641319</v>
      </c>
      <c r="R2809">
        <v>1.7635220901243647</v>
      </c>
      <c r="S2809">
        <v>-0.70301593216035185</v>
      </c>
      <c r="T2809" s="18">
        <v>5</v>
      </c>
    </row>
    <row r="2810" spans="1:20" x14ac:dyDescent="0.25">
      <c r="A2810">
        <v>3.2999260000001414</v>
      </c>
      <c r="B2810">
        <v>2.7800290000000132</v>
      </c>
      <c r="C2810">
        <v>10.159912000000077</v>
      </c>
      <c r="D2810">
        <v>9.2539888412811351</v>
      </c>
      <c r="E2810">
        <v>9.2536663339266596</v>
      </c>
      <c r="F2810">
        <v>9.3699950000000172</v>
      </c>
      <c r="G2810">
        <v>2.3000489999999445</v>
      </c>
      <c r="I2810">
        <f t="shared" si="136"/>
        <v>6.8147749589831736</v>
      </c>
      <c r="J2810">
        <f t="shared" si="137"/>
        <v>8.0712024562660556</v>
      </c>
      <c r="K2810">
        <f t="shared" si="138"/>
        <v>3.8011319551691889</v>
      </c>
      <c r="M2810">
        <v>-0.70274114246301767</v>
      </c>
      <c r="N2810">
        <v>-0.46358872998753425</v>
      </c>
      <c r="O2810">
        <v>-0.30714398115499575</v>
      </c>
      <c r="P2810">
        <v>-0.30407496885269369</v>
      </c>
      <c r="Q2810">
        <v>0.34804579030124944</v>
      </c>
      <c r="R2810">
        <v>0.28816910346634023</v>
      </c>
      <c r="S2810">
        <v>-0.17243267744403093</v>
      </c>
      <c r="T2810" s="18">
        <v>1</v>
      </c>
    </row>
    <row r="2811" spans="1:20" x14ac:dyDescent="0.25">
      <c r="A2811">
        <v>8.570067999999992</v>
      </c>
      <c r="B2811">
        <v>3.2999260000001414</v>
      </c>
      <c r="C2811">
        <v>2.7800290000000132</v>
      </c>
      <c r="D2811">
        <v>9.2516857605834186</v>
      </c>
      <c r="E2811">
        <v>9.2539888412811351</v>
      </c>
      <c r="F2811">
        <v>3.3601079999998547</v>
      </c>
      <c r="G2811">
        <v>9.3699950000000172</v>
      </c>
      <c r="I2811">
        <f t="shared" si="136"/>
        <v>6.2370888669368307</v>
      </c>
      <c r="J2811">
        <f t="shared" si="137"/>
        <v>7.0375314902355388</v>
      </c>
      <c r="K2811">
        <f t="shared" si="138"/>
        <v>3.1603065679937421</v>
      </c>
      <c r="M2811">
        <v>-0.17219040250188178</v>
      </c>
      <c r="N2811">
        <v>-0.7027397085631949</v>
      </c>
      <c r="O2811">
        <v>-0.30952386149650435</v>
      </c>
      <c r="P2811">
        <v>-0.30561920367993456</v>
      </c>
      <c r="Q2811">
        <v>-0.56389192545081601</v>
      </c>
      <c r="R2811">
        <v>0.34804459509354946</v>
      </c>
      <c r="S2811">
        <v>1.8012926341852833E-2</v>
      </c>
      <c r="T2811" s="18">
        <v>2</v>
      </c>
    </row>
    <row r="2812" spans="1:20" x14ac:dyDescent="0.25">
      <c r="A2812">
        <v>0</v>
      </c>
      <c r="B2812">
        <v>8.570067999999992</v>
      </c>
      <c r="C2812">
        <v>3.2999260000001414</v>
      </c>
      <c r="D2812">
        <v>9.2495692030583179</v>
      </c>
      <c r="E2812">
        <v>9.2516857605834186</v>
      </c>
      <c r="F2812">
        <v>8.2999270000000251</v>
      </c>
      <c r="G2812">
        <v>3.3601079999998547</v>
      </c>
      <c r="I2812">
        <f t="shared" si="136"/>
        <v>7.1208637488304891</v>
      </c>
      <c r="J2812">
        <f t="shared" si="137"/>
        <v>8.256677484150261</v>
      </c>
      <c r="K2812">
        <f t="shared" si="138"/>
        <v>4.0790473098269171</v>
      </c>
      <c r="M2812">
        <v>1.8243530557253376E-2</v>
      </c>
      <c r="N2812">
        <v>-0.17219406399786533</v>
      </c>
      <c r="O2812">
        <v>-0.31005347773683334</v>
      </c>
      <c r="P2812">
        <v>-0.30799414663325736</v>
      </c>
      <c r="Q2812">
        <v>-0.75311012614323536</v>
      </c>
      <c r="R2812">
        <v>-0.56389446841482149</v>
      </c>
      <c r="S2812">
        <v>0.506966939139193</v>
      </c>
      <c r="T2812" s="18">
        <v>3</v>
      </c>
    </row>
    <row r="2813" spans="1:20" x14ac:dyDescent="0.25">
      <c r="A2813">
        <v>11.109985000000052</v>
      </c>
      <c r="B2813">
        <v>0</v>
      </c>
      <c r="C2813">
        <v>8.570067999999992</v>
      </c>
      <c r="D2813">
        <v>9.249327645574116</v>
      </c>
      <c r="E2813">
        <v>9.2495692030583179</v>
      </c>
      <c r="F2813">
        <v>13.06005899999991</v>
      </c>
      <c r="G2813">
        <v>8.2999270000000251</v>
      </c>
      <c r="I2813">
        <f t="shared" si="136"/>
        <v>7.6486580717966364</v>
      </c>
      <c r="J2813">
        <f t="shared" si="137"/>
        <v>7.2225079322898971</v>
      </c>
      <c r="K2813">
        <f t="shared" si="138"/>
        <v>4.3198239041358049</v>
      </c>
      <c r="M2813">
        <v>0.50716757968747528</v>
      </c>
      <c r="N2813">
        <v>1.8238040138622486E-2</v>
      </c>
      <c r="O2813">
        <v>-0.30991944282942674</v>
      </c>
      <c r="P2813">
        <v>-0.3085226641120552</v>
      </c>
      <c r="Q2813">
        <v>-0.11058537141531702</v>
      </c>
      <c r="R2813">
        <v>-0.75311294875355739</v>
      </c>
      <c r="S2813">
        <v>8.0013321858168854E-2</v>
      </c>
      <c r="T2813" s="18">
        <v>4</v>
      </c>
    </row>
    <row r="2814" spans="1:20" x14ac:dyDescent="0.25">
      <c r="A2814">
        <v>10.34997599999997</v>
      </c>
      <c r="B2814">
        <v>11.109985000000052</v>
      </c>
      <c r="C2814">
        <v>0</v>
      </c>
      <c r="D2814">
        <v>9.2460407487562151</v>
      </c>
      <c r="E2814">
        <v>9.249327645574116</v>
      </c>
      <c r="F2814">
        <v>1.0700689999998758</v>
      </c>
      <c r="G2814">
        <v>13.06005899999991</v>
      </c>
      <c r="I2814">
        <f t="shared" si="136"/>
        <v>7.9816204114004847</v>
      </c>
      <c r="J2814">
        <f t="shared" si="137"/>
        <v>8.2925423911494072</v>
      </c>
      <c r="K2814">
        <f t="shared" si="138"/>
        <v>4.78552010134488</v>
      </c>
      <c r="M2814">
        <v>8.0240126617661819E-2</v>
      </c>
      <c r="N2814">
        <v>0.50715739365471757</v>
      </c>
      <c r="O2814">
        <v>-0.30808323531264303</v>
      </c>
      <c r="P2814">
        <v>-0.30838890727844787</v>
      </c>
      <c r="Q2814">
        <v>-9.2419163476743671E-2</v>
      </c>
      <c r="R2814">
        <v>-0.11058724443579898</v>
      </c>
      <c r="S2814">
        <v>-0.84385245027946176</v>
      </c>
      <c r="T2814" s="18">
        <v>5</v>
      </c>
    </row>
    <row r="2815" spans="1:20" x14ac:dyDescent="0.25">
      <c r="A2815">
        <v>2.2799070000000938</v>
      </c>
      <c r="B2815">
        <v>10.34997599999997</v>
      </c>
      <c r="C2815">
        <v>11.109985000000052</v>
      </c>
      <c r="D2815">
        <v>9.2467028959147388</v>
      </c>
      <c r="E2815">
        <v>9.2460407487562151</v>
      </c>
      <c r="F2815">
        <v>3.7299800000000687</v>
      </c>
      <c r="G2815">
        <v>1.0700689999998758</v>
      </c>
      <c r="I2815">
        <f t="shared" si="136"/>
        <v>7.6233085044719253</v>
      </c>
      <c r="J2815">
        <f t="shared" si="137"/>
        <v>9.8529022427114157</v>
      </c>
      <c r="K2815">
        <f t="shared" si="138"/>
        <v>4.77043342984524</v>
      </c>
      <c r="M2815">
        <v>-0.84356902995749505</v>
      </c>
      <c r="N2815">
        <v>8.0234040785299929E-2</v>
      </c>
      <c r="O2815">
        <v>-0.30773423757861262</v>
      </c>
      <c r="P2815">
        <v>-0.30655650922600652</v>
      </c>
      <c r="Q2815">
        <v>1.1659030712021825</v>
      </c>
      <c r="R2815">
        <v>-9.2421009649316099E-2</v>
      </c>
      <c r="S2815">
        <v>-8.385435682641422E-2</v>
      </c>
      <c r="T2815" s="18">
        <v>1</v>
      </c>
    </row>
    <row r="2816" spans="1:20" x14ac:dyDescent="0.25">
      <c r="A2816">
        <v>18.930053999999927</v>
      </c>
      <c r="B2816">
        <v>2.2799070000000938</v>
      </c>
      <c r="C2816">
        <v>10.34997599999997</v>
      </c>
      <c r="D2816">
        <v>9.2470946832386325</v>
      </c>
      <c r="E2816">
        <v>9.2467028959147388</v>
      </c>
      <c r="F2816">
        <v>8.7000729999999749</v>
      </c>
      <c r="G2816">
        <v>3.7299800000000687</v>
      </c>
      <c r="I2816">
        <f t="shared" si="136"/>
        <v>6.9047827104825075</v>
      </c>
      <c r="J2816">
        <f t="shared" si="137"/>
        <v>7.9909655429226749</v>
      </c>
      <c r="K2816">
        <f t="shared" si="138"/>
        <v>3.8612267809627787</v>
      </c>
      <c r="M2816">
        <v>-8.3617510066146025E-2</v>
      </c>
      <c r="N2816">
        <v>-0.84356624355022436</v>
      </c>
      <c r="O2816">
        <v>-0.31059955819266988</v>
      </c>
      <c r="P2816">
        <v>-0.3062082355356428</v>
      </c>
      <c r="Q2816">
        <v>-0.93700371915458736</v>
      </c>
      <c r="R2816">
        <v>1.1659030847089467</v>
      </c>
      <c r="S2816">
        <v>-0.70211845661586436</v>
      </c>
      <c r="T2816" s="18">
        <v>2</v>
      </c>
    </row>
    <row r="2817" spans="1:20" x14ac:dyDescent="0.25">
      <c r="A2817">
        <v>0</v>
      </c>
      <c r="B2817">
        <v>18.930053999999927</v>
      </c>
      <c r="C2817">
        <v>2.2799070000000938</v>
      </c>
      <c r="D2817">
        <v>9.2446214181753597</v>
      </c>
      <c r="E2817">
        <v>9.2470946832386325</v>
      </c>
      <c r="F2817">
        <v>0</v>
      </c>
      <c r="G2817">
        <v>8.7000729999999749</v>
      </c>
      <c r="I2817">
        <f t="shared" si="136"/>
        <v>9.14274297252088</v>
      </c>
      <c r="J2817">
        <f t="shared" si="137"/>
        <v>10.33611489363868</v>
      </c>
      <c r="K2817">
        <f t="shared" si="138"/>
        <v>6.0788070001336019</v>
      </c>
      <c r="M2817">
        <v>-0.70184372191686895</v>
      </c>
      <c r="N2817">
        <v>-8.3622022213934721E-2</v>
      </c>
      <c r="O2817">
        <v>-0.31081978077168243</v>
      </c>
      <c r="P2817">
        <v>-0.30906761164908736</v>
      </c>
      <c r="Q2817">
        <v>-0.12556729183695056</v>
      </c>
      <c r="R2817">
        <v>-0.93700681354196746</v>
      </c>
      <c r="S2817">
        <v>-0.22646421292428273</v>
      </c>
      <c r="T2817" s="18">
        <v>3</v>
      </c>
    </row>
    <row r="2818" spans="1:20" x14ac:dyDescent="0.25">
      <c r="A2818">
        <v>8.649902000000111</v>
      </c>
      <c r="B2818">
        <v>0</v>
      </c>
      <c r="C2818">
        <v>18.930053999999927</v>
      </c>
      <c r="D2818">
        <v>9.2480584063165328</v>
      </c>
      <c r="E2818">
        <v>9.2446214181753597</v>
      </c>
      <c r="F2818">
        <v>16.199951000000056</v>
      </c>
      <c r="G2818">
        <v>0</v>
      </c>
      <c r="I2818">
        <f t="shared" si="136"/>
        <v>8.1403152134446195</v>
      </c>
      <c r="J2818">
        <f t="shared" si="137"/>
        <v>8.8302447610941037</v>
      </c>
      <c r="K2818">
        <f t="shared" si="138"/>
        <v>4.9964223763665165</v>
      </c>
      <c r="M2818">
        <v>-0.22621862686718078</v>
      </c>
      <c r="N2818">
        <v>-0.70184229663585029</v>
      </c>
      <c r="O2818">
        <v>-0.31318918669903362</v>
      </c>
      <c r="P2818">
        <v>-0.30928737734615463</v>
      </c>
      <c r="Q2818">
        <v>-0.8642996517609598</v>
      </c>
      <c r="R2818">
        <v>-0.12556918699927114</v>
      </c>
      <c r="S2818">
        <v>0.47595584624761644</v>
      </c>
      <c r="T2818" s="18">
        <v>4</v>
      </c>
    </row>
    <row r="2819" spans="1:20" x14ac:dyDescent="0.25">
      <c r="A2819">
        <v>1.530029999999897</v>
      </c>
      <c r="B2819">
        <v>8.649902000000111</v>
      </c>
      <c r="C2819">
        <v>0</v>
      </c>
      <c r="D2819">
        <v>9.2447777896417129</v>
      </c>
      <c r="E2819">
        <v>9.2480584063165328</v>
      </c>
      <c r="F2819">
        <v>9.6101079999998547</v>
      </c>
      <c r="G2819">
        <v>16.199951000000056</v>
      </c>
      <c r="I2819">
        <f t="shared" ref="I2819:I2882" si="139">$N$17+$N$18*B2819+$N$19*C2819+$N$20*D2819+$N$21*E2819+$N$22*F2819+$N$23*G2819</f>
        <v>9.3201446913429198</v>
      </c>
      <c r="J2819">
        <f t="shared" ref="J2819:J2882" si="140">$N$42+$N$43*B2819+$N$44*C2819+$N$45*D2819+$N$46*E2819</f>
        <v>7.7605740689611107</v>
      </c>
      <c r="K2819">
        <f t="shared" ref="K2819:K2882" si="141">$W$66*B2819+$W$67*C2819+$W$68*D2819+$W$69*E2819+$W$70*F2819+$W$71*G2819</f>
        <v>5.7602043190331349</v>
      </c>
      <c r="M2819">
        <v>0.47615838719151882</v>
      </c>
      <c r="N2819">
        <v>-0.2262217694774723</v>
      </c>
      <c r="O2819">
        <v>-0.31390390562380355</v>
      </c>
      <c r="P2819">
        <v>-0.31165186761592883</v>
      </c>
      <c r="Q2819">
        <v>-0.84183986749313533</v>
      </c>
      <c r="R2819">
        <v>-0.86430263869871515</v>
      </c>
      <c r="S2819">
        <v>-0.67643809563736146</v>
      </c>
      <c r="T2819" s="18">
        <v>5</v>
      </c>
    </row>
    <row r="2820" spans="1:20" x14ac:dyDescent="0.25">
      <c r="A2820">
        <v>0</v>
      </c>
      <c r="B2820">
        <v>1.530029999999897</v>
      </c>
      <c r="C2820">
        <v>8.649902000000111</v>
      </c>
      <c r="D2820">
        <v>9.2445668407801396</v>
      </c>
      <c r="E2820">
        <v>9.2447777896417129</v>
      </c>
      <c r="F2820">
        <v>3.410033999999996</v>
      </c>
      <c r="G2820">
        <v>9.6101079999998547</v>
      </c>
      <c r="I2820">
        <f t="shared" si="139"/>
        <v>6.8047987145616062</v>
      </c>
      <c r="J2820">
        <f t="shared" si="140"/>
        <v>7.5644194644897267</v>
      </c>
      <c r="K2820">
        <f t="shared" si="141"/>
        <v>3.7120838259810345</v>
      </c>
      <c r="M2820">
        <v>-0.67616493466057248</v>
      </c>
      <c r="N2820">
        <v>0.47614849897025691</v>
      </c>
      <c r="O2820">
        <v>-0.31217796927765495</v>
      </c>
      <c r="P2820">
        <v>-0.3123651037582606</v>
      </c>
      <c r="Q2820">
        <v>-0.25920366572150361</v>
      </c>
      <c r="R2820">
        <v>-0.84184282123748799</v>
      </c>
      <c r="S2820">
        <v>0.16063350041651925</v>
      </c>
      <c r="T2820" s="18">
        <v>1</v>
      </c>
    </row>
    <row r="2821" spans="1:20" x14ac:dyDescent="0.25">
      <c r="A2821">
        <v>7.160033999999996</v>
      </c>
      <c r="B2821">
        <v>0</v>
      </c>
      <c r="C2821">
        <v>1.530029999999897</v>
      </c>
      <c r="D2821">
        <v>9.2418321591634154</v>
      </c>
      <c r="E2821">
        <v>9.2445668407801396</v>
      </c>
      <c r="F2821">
        <v>11.400024999999914</v>
      </c>
      <c r="G2821">
        <v>3.410033999999996</v>
      </c>
      <c r="I2821">
        <f t="shared" si="139"/>
        <v>5.3335925547333103</v>
      </c>
      <c r="J2821">
        <f t="shared" si="140"/>
        <v>6.1279763499777138</v>
      </c>
      <c r="K2821">
        <f t="shared" si="141"/>
        <v>2.2659577422259862</v>
      </c>
      <c r="M2821">
        <v>0.16085536467827599</v>
      </c>
      <c r="N2821">
        <v>-0.67616375599797329</v>
      </c>
      <c r="O2821">
        <v>-0.31445513769622024</v>
      </c>
      <c r="P2821">
        <v>-0.31064274810378639</v>
      </c>
      <c r="Q2821">
        <v>-0.49439844521246662</v>
      </c>
      <c r="R2821">
        <v>-0.25920575838554216</v>
      </c>
      <c r="S2821">
        <v>1.6664541443608949</v>
      </c>
      <c r="T2821" s="18">
        <v>2</v>
      </c>
    </row>
    <row r="2822" spans="1:20" x14ac:dyDescent="0.25">
      <c r="A2822">
        <v>12.140014999999948</v>
      </c>
      <c r="B2822">
        <v>7.160033999999996</v>
      </c>
      <c r="C2822">
        <v>0</v>
      </c>
      <c r="D2822">
        <v>9.2385572363571917</v>
      </c>
      <c r="E2822">
        <v>9.2418321591634154</v>
      </c>
      <c r="F2822">
        <v>2.2299800000000687</v>
      </c>
      <c r="G2822">
        <v>11.400024999999914</v>
      </c>
      <c r="I2822">
        <f t="shared" si="139"/>
        <v>6.9171060751582427</v>
      </c>
      <c r="J2822">
        <f t="shared" si="140"/>
        <v>7.4370958336293853</v>
      </c>
      <c r="K2822">
        <f t="shared" si="141"/>
        <v>3.7791239837744897</v>
      </c>
      <c r="M2822">
        <v>1.6665837301929138</v>
      </c>
      <c r="N2822">
        <v>0.16084850461921907</v>
      </c>
      <c r="O2822">
        <v>-0.31382485673027327</v>
      </c>
      <c r="P2822">
        <v>-0.31291519222413772</v>
      </c>
      <c r="Q2822">
        <v>-0.94769195633788306</v>
      </c>
      <c r="R2822">
        <v>-0.49440088547178673</v>
      </c>
      <c r="S2822">
        <v>-0.41955883996657556</v>
      </c>
      <c r="T2822" s="18">
        <v>3</v>
      </c>
    </row>
    <row r="2823" spans="1:20" x14ac:dyDescent="0.25">
      <c r="A2823">
        <v>7.3699950000000172</v>
      </c>
      <c r="B2823">
        <v>12.140014999999948</v>
      </c>
      <c r="C2823">
        <v>7.160033999999996</v>
      </c>
      <c r="D2823">
        <v>9.2378209546581633</v>
      </c>
      <c r="E2823">
        <v>9.2385572363571917</v>
      </c>
      <c r="F2823">
        <v>0</v>
      </c>
      <c r="G2823">
        <v>2.2299800000000687</v>
      </c>
      <c r="I2823">
        <f t="shared" si="139"/>
        <v>7.0746415443452735</v>
      </c>
      <c r="J2823">
        <f t="shared" si="140"/>
        <v>9.6245272195415374</v>
      </c>
      <c r="K2823">
        <f t="shared" si="141"/>
        <v>4.2929260527184265</v>
      </c>
      <c r="M2823">
        <v>-0.41930142084751765</v>
      </c>
      <c r="N2823">
        <v>1.6665624091569489</v>
      </c>
      <c r="O2823">
        <v>-0.3079696224444527</v>
      </c>
      <c r="P2823">
        <v>-0.31228621886250207</v>
      </c>
      <c r="Q2823">
        <v>-0.38748923919573747</v>
      </c>
      <c r="R2823">
        <v>-0.94769506652145052</v>
      </c>
      <c r="S2823">
        <v>-0.55863282666203506</v>
      </c>
      <c r="T2823" s="18">
        <v>4</v>
      </c>
    </row>
    <row r="2824" spans="1:20" x14ac:dyDescent="0.25">
      <c r="A2824">
        <v>4.1700439999999617</v>
      </c>
      <c r="B2824">
        <v>7.3699950000000172</v>
      </c>
      <c r="C2824">
        <v>12.140014999999948</v>
      </c>
      <c r="D2824">
        <v>9.2388486437677031</v>
      </c>
      <c r="E2824">
        <v>9.2378209546581633</v>
      </c>
      <c r="F2824">
        <v>5.0600580000000264</v>
      </c>
      <c r="G2824">
        <v>0</v>
      </c>
      <c r="I2824">
        <f t="shared" si="139"/>
        <v>7.0868923977155562</v>
      </c>
      <c r="J2824">
        <f t="shared" si="140"/>
        <v>9.3668777032485</v>
      </c>
      <c r="K2824">
        <f t="shared" si="141"/>
        <v>4.2537204540113018</v>
      </c>
      <c r="M2824">
        <v>-0.55836688492830766</v>
      </c>
      <c r="N2824">
        <v>-0.41930270909556894</v>
      </c>
      <c r="O2824">
        <v>-0.30935475893637099</v>
      </c>
      <c r="P2824">
        <v>-0.30644313206329404</v>
      </c>
      <c r="Q2824">
        <v>-0.51684518657020861</v>
      </c>
      <c r="R2824">
        <v>-0.38749152145352522</v>
      </c>
      <c r="S2824">
        <v>-0.13522588533852811</v>
      </c>
      <c r="T2824" s="18">
        <v>5</v>
      </c>
    </row>
    <row r="2825" spans="1:20" x14ac:dyDescent="0.25">
      <c r="A2825">
        <v>8.0599369999999908</v>
      </c>
      <c r="B2825">
        <v>4.1700439999999617</v>
      </c>
      <c r="C2825">
        <v>7.3699950000000172</v>
      </c>
      <c r="D2825">
        <v>9.2381871026548659</v>
      </c>
      <c r="E2825">
        <v>9.2388486437677031</v>
      </c>
      <c r="F2825">
        <v>1.589966000000004</v>
      </c>
      <c r="G2825">
        <v>5.0600580000000264</v>
      </c>
      <c r="I2825">
        <f t="shared" si="139"/>
        <v>6.0517410978963113</v>
      </c>
      <c r="J2825">
        <f t="shared" si="140"/>
        <v>7.9347720102684249</v>
      </c>
      <c r="K2825">
        <f t="shared" si="141"/>
        <v>3.1730678295603028</v>
      </c>
      <c r="M2825">
        <v>-0.134985890471609</v>
      </c>
      <c r="N2825">
        <v>-0.55836683759518058</v>
      </c>
      <c r="O2825">
        <v>-0.31122115404988832</v>
      </c>
      <c r="P2825">
        <v>-0.30782539489957861</v>
      </c>
      <c r="Q2825">
        <v>-0.39924774337018371</v>
      </c>
      <c r="R2825">
        <v>-0.51684766000365523</v>
      </c>
      <c r="S2825">
        <v>-0.84385245027946176</v>
      </c>
      <c r="T2825" s="18">
        <v>1</v>
      </c>
    </row>
    <row r="2826" spans="1:20" x14ac:dyDescent="0.25">
      <c r="A2826">
        <v>0</v>
      </c>
      <c r="B2826">
        <v>8.0599369999999908</v>
      </c>
      <c r="C2826">
        <v>4.1700439999999617</v>
      </c>
      <c r="D2826">
        <v>9.2363937045293678</v>
      </c>
      <c r="E2826">
        <v>9.2381871026548659</v>
      </c>
      <c r="F2826">
        <v>10.100097999999889</v>
      </c>
      <c r="G2826">
        <v>1.589966000000004</v>
      </c>
      <c r="I2826">
        <f t="shared" si="139"/>
        <v>7.0666825246964491</v>
      </c>
      <c r="J2826">
        <f t="shared" si="140"/>
        <v>8.2783191237723024</v>
      </c>
      <c r="K2826">
        <f t="shared" si="141"/>
        <v>4.0390474883914482</v>
      </c>
      <c r="M2826">
        <v>-0.84356902995749505</v>
      </c>
      <c r="N2826">
        <v>-0.13498990927877938</v>
      </c>
      <c r="O2826">
        <v>-0.31161851125302931</v>
      </c>
      <c r="P2826">
        <v>-0.3096879179204437</v>
      </c>
      <c r="Q2826">
        <v>1.0814407134522821</v>
      </c>
      <c r="R2826">
        <v>-0.3992500430059106</v>
      </c>
      <c r="S2826">
        <v>-0.28404224720543109</v>
      </c>
      <c r="T2826" s="18">
        <v>2</v>
      </c>
    </row>
    <row r="2827" spans="1:20" x14ac:dyDescent="0.25">
      <c r="A2827">
        <v>10.229980000000069</v>
      </c>
      <c r="B2827">
        <v>0</v>
      </c>
      <c r="C2827">
        <v>8.0599369999999908</v>
      </c>
      <c r="D2827">
        <v>9.2359775542978415</v>
      </c>
      <c r="E2827">
        <v>9.2363937045293678</v>
      </c>
      <c r="F2827">
        <v>8.0200199999999313</v>
      </c>
      <c r="G2827">
        <v>10.100097999999889</v>
      </c>
      <c r="I2827">
        <f t="shared" si="139"/>
        <v>7.1518307321178138</v>
      </c>
      <c r="J2827">
        <f t="shared" si="140"/>
        <v>7.140122315727</v>
      </c>
      <c r="K2827">
        <f t="shared" si="141"/>
        <v>3.9128219565525999</v>
      </c>
      <c r="M2827">
        <v>-0.28379313269983014</v>
      </c>
      <c r="N2827">
        <v>-0.84356624355022436</v>
      </c>
      <c r="O2827">
        <v>-0.3144710695021154</v>
      </c>
      <c r="P2827">
        <v>-0.31008445075156643</v>
      </c>
      <c r="Q2827">
        <v>-0.12555414201778137</v>
      </c>
      <c r="R2827">
        <v>1.0814406021317984</v>
      </c>
      <c r="S2827">
        <v>1.0853751349884209</v>
      </c>
      <c r="T2827" s="18">
        <v>3</v>
      </c>
    </row>
    <row r="2828" spans="1:20" x14ac:dyDescent="0.25">
      <c r="A2828">
        <v>0</v>
      </c>
      <c r="B2828">
        <v>10.229980000000069</v>
      </c>
      <c r="C2828">
        <v>0</v>
      </c>
      <c r="D2828">
        <v>9.2327116499292767</v>
      </c>
      <c r="E2828">
        <v>9.2359775542978415</v>
      </c>
      <c r="F2828">
        <v>4.5100099999999657</v>
      </c>
      <c r="G2828">
        <v>8.0200199999999313</v>
      </c>
      <c r="I2828">
        <f t="shared" si="139"/>
        <v>7.3164605899583215</v>
      </c>
      <c r="J2828">
        <f t="shared" si="140"/>
        <v>8.0991506840099898</v>
      </c>
      <c r="K2828">
        <f t="shared" si="141"/>
        <v>4.214119675923337</v>
      </c>
      <c r="M2828">
        <v>1.0855403300138415</v>
      </c>
      <c r="N2828">
        <v>-0.28379572236603273</v>
      </c>
      <c r="O2828">
        <v>-0.3153824523107509</v>
      </c>
      <c r="P2828">
        <v>-0.31293109097731642</v>
      </c>
      <c r="Q2828">
        <v>-0.94769195633788306</v>
      </c>
      <c r="R2828">
        <v>-0.12555603716066777</v>
      </c>
      <c r="S2828">
        <v>0.19428289858770695</v>
      </c>
      <c r="T2828" s="18">
        <v>4</v>
      </c>
    </row>
    <row r="2829" spans="1:20" x14ac:dyDescent="0.25">
      <c r="A2829">
        <v>0.90991200000007666</v>
      </c>
      <c r="B2829">
        <v>0</v>
      </c>
      <c r="C2829">
        <v>10.229980000000069</v>
      </c>
      <c r="D2829">
        <v>9.2330641661364421</v>
      </c>
      <c r="E2829">
        <v>9.2327116499292767</v>
      </c>
      <c r="F2829">
        <v>22.910033999999996</v>
      </c>
      <c r="G2829">
        <v>4.5100099999999657</v>
      </c>
      <c r="I2829">
        <f t="shared" si="139"/>
        <v>8.6663875098772749</v>
      </c>
      <c r="J2829">
        <f t="shared" si="140"/>
        <v>7.4762516079698553</v>
      </c>
      <c r="K2829">
        <f t="shared" si="141"/>
        <v>5.1743551506618291</v>
      </c>
      <c r="M2829">
        <v>0.19450270077544621</v>
      </c>
      <c r="N2829">
        <v>1.0855245893039069</v>
      </c>
      <c r="O2829">
        <v>-0.31155137956171719</v>
      </c>
      <c r="P2829">
        <v>-0.31384058299731277</v>
      </c>
      <c r="Q2829">
        <v>-0.94769195633788306</v>
      </c>
      <c r="R2829">
        <v>-0.94769506652145052</v>
      </c>
      <c r="S2829">
        <v>-0.28757802802952981</v>
      </c>
      <c r="T2829" s="18">
        <v>5</v>
      </c>
    </row>
    <row r="2830" spans="1:20" x14ac:dyDescent="0.25">
      <c r="A2830">
        <v>5.6899410000000898</v>
      </c>
      <c r="B2830">
        <v>0.90991200000007666</v>
      </c>
      <c r="C2830">
        <v>0</v>
      </c>
      <c r="D2830">
        <v>9.2298015992932854</v>
      </c>
      <c r="E2830">
        <v>9.2330641661364421</v>
      </c>
      <c r="F2830">
        <v>5.8800049999999828</v>
      </c>
      <c r="G2830">
        <v>22.910033999999996</v>
      </c>
      <c r="I2830">
        <f t="shared" si="139"/>
        <v>8.2635906680883302</v>
      </c>
      <c r="J2830">
        <f t="shared" si="140"/>
        <v>6.0842420098805832</v>
      </c>
      <c r="K2830">
        <f t="shared" si="141"/>
        <v>4.6234794545297211</v>
      </c>
      <c r="M2830">
        <v>-0.2873286968471927</v>
      </c>
      <c r="N2830">
        <v>0.19449551756822961</v>
      </c>
      <c r="O2830">
        <v>-0.3108074861757586</v>
      </c>
      <c r="P2830">
        <v>-0.31001745833415556</v>
      </c>
      <c r="Q2830">
        <v>-6.8902262036937875E-2</v>
      </c>
      <c r="R2830">
        <v>-0.94769506652145052</v>
      </c>
      <c r="S2830">
        <v>0.61945228275655395</v>
      </c>
      <c r="T2830" s="18">
        <v>1</v>
      </c>
    </row>
    <row r="2831" spans="1:20" x14ac:dyDescent="0.25">
      <c r="A2831">
        <v>14.650024999999914</v>
      </c>
      <c r="B2831">
        <v>5.6899410000000898</v>
      </c>
      <c r="C2831">
        <v>0.90991200000007666</v>
      </c>
      <c r="D2831">
        <v>9.2268627474390659</v>
      </c>
      <c r="E2831">
        <v>9.2298015992932854</v>
      </c>
      <c r="F2831">
        <v>1.3299560000000383</v>
      </c>
      <c r="G2831">
        <v>5.8800049999999828</v>
      </c>
      <c r="I2831">
        <f t="shared" si="139"/>
        <v>5.5056387221701133</v>
      </c>
      <c r="J2831">
        <f t="shared" si="140"/>
        <v>7.2578075852178099</v>
      </c>
      <c r="K2831">
        <f t="shared" si="141"/>
        <v>2.6147186101646467</v>
      </c>
      <c r="M2831">
        <v>0.61964603007295016</v>
      </c>
      <c r="N2831">
        <v>-0.28733125255792713</v>
      </c>
      <c r="O2831">
        <v>-0.31173143787475827</v>
      </c>
      <c r="P2831">
        <v>-0.30927510825705634</v>
      </c>
      <c r="Q2831">
        <v>-0.94769195633788306</v>
      </c>
      <c r="R2831">
        <v>-6.8904073453789974E-2</v>
      </c>
      <c r="S2831">
        <v>-3.3358690748571403E-2</v>
      </c>
      <c r="T2831" s="18">
        <v>2</v>
      </c>
    </row>
    <row r="2832" spans="1:20" x14ac:dyDescent="0.25">
      <c r="A2832">
        <v>8.8100589999999102</v>
      </c>
      <c r="B2832">
        <v>14.650024999999914</v>
      </c>
      <c r="C2832">
        <v>5.6899410000000898</v>
      </c>
      <c r="D2832">
        <v>9.2256138343926537</v>
      </c>
      <c r="E2832">
        <v>9.2268627474390659</v>
      </c>
      <c r="F2832">
        <v>3.25</v>
      </c>
      <c r="G2832">
        <v>1.3299560000000383</v>
      </c>
      <c r="I2832">
        <f t="shared" si="139"/>
        <v>7.7424249542880661</v>
      </c>
      <c r="J2832">
        <f t="shared" si="140"/>
        <v>9.93586326085744</v>
      </c>
      <c r="K2832">
        <f t="shared" si="141"/>
        <v>4.8818372989973549</v>
      </c>
      <c r="M2832">
        <v>-3.3124938421091724E-2</v>
      </c>
      <c r="N2832">
        <v>0.61963476380001703</v>
      </c>
      <c r="O2832">
        <v>-0.30951739597693284</v>
      </c>
      <c r="P2832">
        <v>-0.31019714309152996</v>
      </c>
      <c r="Q2832">
        <v>0.16416534710906666</v>
      </c>
      <c r="R2832">
        <v>-0.94769506652145052</v>
      </c>
      <c r="S2832">
        <v>0.11988012093180955</v>
      </c>
      <c r="T2832" s="18">
        <v>3</v>
      </c>
    </row>
    <row r="2833" spans="1:20" x14ac:dyDescent="0.25">
      <c r="A2833">
        <v>8.5500489999999445</v>
      </c>
      <c r="B2833">
        <v>8.8100589999999102</v>
      </c>
      <c r="C2833">
        <v>14.650024999999914</v>
      </c>
      <c r="D2833">
        <v>9.2275285577126702</v>
      </c>
      <c r="E2833">
        <v>9.2256138343926537</v>
      </c>
      <c r="F2833">
        <v>5.6099850000000515</v>
      </c>
      <c r="G2833">
        <v>3.25</v>
      </c>
      <c r="I2833">
        <f t="shared" si="139"/>
        <v>8.5320569111330347</v>
      </c>
      <c r="J2833">
        <f t="shared" si="140"/>
        <v>10.064981357735142</v>
      </c>
      <c r="K2833">
        <f t="shared" si="141"/>
        <v>5.5401937663255394</v>
      </c>
      <c r="M2833">
        <v>0.12010448260777064</v>
      </c>
      <c r="N2833">
        <v>-3.3129935498253667E-2</v>
      </c>
      <c r="O2833">
        <v>-0.30956214363899631</v>
      </c>
      <c r="P2833">
        <v>-0.30798769452729297</v>
      </c>
      <c r="Q2833">
        <v>-0.39498025286109761</v>
      </c>
      <c r="R2833">
        <v>0.16416388014374278</v>
      </c>
      <c r="S2833">
        <v>3.8481899352417201E-3</v>
      </c>
      <c r="T2833" s="18">
        <v>4</v>
      </c>
    </row>
    <row r="2834" spans="1:20" x14ac:dyDescent="0.25">
      <c r="A2834">
        <v>14.989990000000034</v>
      </c>
      <c r="B2834">
        <v>8.5500489999999445</v>
      </c>
      <c r="C2834">
        <v>8.8100589999999102</v>
      </c>
      <c r="D2834">
        <v>9.2273812501764265</v>
      </c>
      <c r="E2834">
        <v>9.2275285577126702</v>
      </c>
      <c r="F2834">
        <v>2.4099120000000767</v>
      </c>
      <c r="G2834">
        <v>5.6099850000000515</v>
      </c>
      <c r="I2834">
        <f t="shared" si="139"/>
        <v>7.5253477250482561</v>
      </c>
      <c r="J2834">
        <f t="shared" si="140"/>
        <v>9.1022871107943573</v>
      </c>
      <c r="K2834">
        <f t="shared" si="141"/>
        <v>4.563582152408479</v>
      </c>
      <c r="M2834">
        <v>4.0796621820632104E-3</v>
      </c>
      <c r="N2834">
        <v>0.12009801391914819</v>
      </c>
      <c r="O2834">
        <v>-0.30907720232573188</v>
      </c>
      <c r="P2834">
        <v>-0.3080323493541941</v>
      </c>
      <c r="Q2834">
        <v>0.75643277580109947</v>
      </c>
      <c r="R2834">
        <v>-0.39498254618988365</v>
      </c>
      <c r="S2834">
        <v>0.40598632496030523</v>
      </c>
      <c r="T2834" s="18">
        <v>5</v>
      </c>
    </row>
    <row r="2835" spans="1:20" x14ac:dyDescent="0.25">
      <c r="A2835">
        <v>3.2899170000000595</v>
      </c>
      <c r="B2835">
        <v>14.989990000000034</v>
      </c>
      <c r="C2835">
        <v>8.5500489999999445</v>
      </c>
      <c r="D2835">
        <v>9.2271423322751307</v>
      </c>
      <c r="E2835">
        <v>9.2273812501764265</v>
      </c>
      <c r="F2835">
        <v>1.4300539999999273</v>
      </c>
      <c r="G2835">
        <v>2.4099120000000767</v>
      </c>
      <c r="I2835">
        <f t="shared" si="139"/>
        <v>8.2059956484276757</v>
      </c>
      <c r="J2835">
        <f t="shared" si="140"/>
        <v>10.453640986768534</v>
      </c>
      <c r="K2835">
        <f t="shared" si="141"/>
        <v>5.3482213858121179</v>
      </c>
      <c r="M2835">
        <v>0.40619315371735448</v>
      </c>
      <c r="N2835">
        <v>4.0743077928637834E-3</v>
      </c>
      <c r="O2835">
        <v>-0.30899351988595403</v>
      </c>
      <c r="P2835">
        <v>-0.30754841411819706</v>
      </c>
      <c r="Q2835">
        <v>-0.78732830767641948</v>
      </c>
      <c r="R2835">
        <v>0.75643218415011748</v>
      </c>
      <c r="S2835">
        <v>-0.31238252657376153</v>
      </c>
      <c r="T2835" s="18">
        <v>1</v>
      </c>
    </row>
    <row r="2836" spans="1:20" x14ac:dyDescent="0.25">
      <c r="A2836">
        <v>21.790038999999979</v>
      </c>
      <c r="B2836">
        <v>3.2899170000000595</v>
      </c>
      <c r="C2836">
        <v>14.989990000000034</v>
      </c>
      <c r="D2836">
        <v>9.2291743660084613</v>
      </c>
      <c r="E2836">
        <v>9.2271423322751307</v>
      </c>
      <c r="F2836">
        <v>6.9901129999998375</v>
      </c>
      <c r="G2836">
        <v>1.4300539999999273</v>
      </c>
      <c r="I2836">
        <f t="shared" si="139"/>
        <v>7.1601242652860817</v>
      </c>
      <c r="J2836">
        <f t="shared" si="140"/>
        <v>8.9251594524156062</v>
      </c>
      <c r="K2836">
        <f t="shared" si="141"/>
        <v>4.2355542460631099</v>
      </c>
      <c r="M2836">
        <v>-0.31213167534308051</v>
      </c>
      <c r="N2836">
        <v>0.40618393744041448</v>
      </c>
      <c r="O2836">
        <v>-0.30752094054171014</v>
      </c>
      <c r="P2836">
        <v>-0.30746490528911818</v>
      </c>
      <c r="Q2836">
        <v>-6.4621728617769242E-2</v>
      </c>
      <c r="R2836">
        <v>-0.78733118085792531</v>
      </c>
      <c r="S2836">
        <v>-0.84385245027946176</v>
      </c>
      <c r="T2836" s="18">
        <v>2</v>
      </c>
    </row>
    <row r="2837" spans="1:20" x14ac:dyDescent="0.25">
      <c r="A2837">
        <v>2.5100099999999657</v>
      </c>
      <c r="B2837">
        <v>21.790038999999979</v>
      </c>
      <c r="C2837">
        <v>3.2899170000000595</v>
      </c>
      <c r="D2837">
        <v>9.2270808667606623</v>
      </c>
      <c r="E2837">
        <v>9.2291743660084613</v>
      </c>
      <c r="F2837">
        <v>0</v>
      </c>
      <c r="G2837">
        <v>6.9901129999998375</v>
      </c>
      <c r="I2837">
        <f t="shared" si="139"/>
        <v>9.6302192766411405</v>
      </c>
      <c r="J2837">
        <f t="shared" si="140"/>
        <v>11.106752552442273</v>
      </c>
      <c r="K2837">
        <f t="shared" si="141"/>
        <v>6.6080604298297994</v>
      </c>
      <c r="M2837">
        <v>-0.84356902995749505</v>
      </c>
      <c r="N2837">
        <v>-0.31213399284664062</v>
      </c>
      <c r="O2837">
        <v>-0.3085297237104534</v>
      </c>
      <c r="P2837">
        <v>-0.30599538101269858</v>
      </c>
      <c r="Q2837">
        <v>2.4285057323911903</v>
      </c>
      <c r="R2837">
        <v>-6.4623533708404304E-2</v>
      </c>
      <c r="S2837">
        <v>-0.81993462072460932</v>
      </c>
      <c r="T2837" s="18">
        <v>3</v>
      </c>
    </row>
    <row r="2838" spans="1:20" x14ac:dyDescent="0.25">
      <c r="A2838">
        <v>0</v>
      </c>
      <c r="B2838">
        <v>2.5100099999999657</v>
      </c>
      <c r="C2838">
        <v>21.790038999999979</v>
      </c>
      <c r="D2838">
        <v>9.2315075609584216</v>
      </c>
      <c r="E2838">
        <v>9.2270808667606623</v>
      </c>
      <c r="F2838">
        <v>5.2301029999998718</v>
      </c>
      <c r="G2838">
        <v>0</v>
      </c>
      <c r="I2838">
        <f t="shared" si="139"/>
        <v>7.504659296022802</v>
      </c>
      <c r="J2838">
        <f t="shared" si="140"/>
        <v>9.8126619557436392</v>
      </c>
      <c r="K2838">
        <f t="shared" si="141"/>
        <v>4.6719506691894068</v>
      </c>
      <c r="M2838">
        <v>-0.81965266611488585</v>
      </c>
      <c r="N2838">
        <v>-0.84356624355022436</v>
      </c>
      <c r="O2838">
        <v>-0.31137212420255711</v>
      </c>
      <c r="P2838">
        <v>-0.30700207132239654</v>
      </c>
      <c r="Q2838">
        <v>6.1523738510510351E-2</v>
      </c>
      <c r="R2838">
        <v>2.4285076119033504</v>
      </c>
      <c r="S2838">
        <v>-0.84385245027946176</v>
      </c>
      <c r="T2838" s="18">
        <v>4</v>
      </c>
    </row>
    <row r="2839" spans="1:20" x14ac:dyDescent="0.25">
      <c r="A2839">
        <v>6.6800539999999273</v>
      </c>
      <c r="B2839">
        <v>0</v>
      </c>
      <c r="C2839">
        <v>2.5100099999999657</v>
      </c>
      <c r="D2839">
        <v>9.2291400028178927</v>
      </c>
      <c r="E2839">
        <v>9.2315075609584216</v>
      </c>
      <c r="F2839">
        <v>16.540038999999979</v>
      </c>
      <c r="G2839">
        <v>5.2301029999998718</v>
      </c>
      <c r="I2839">
        <f t="shared" si="139"/>
        <v>6.622200505560766</v>
      </c>
      <c r="J2839">
        <f t="shared" si="140"/>
        <v>6.2770301374758173</v>
      </c>
      <c r="K2839">
        <f t="shared" si="141"/>
        <v>3.3249542858237922</v>
      </c>
      <c r="M2839">
        <v>-0.84356902995749505</v>
      </c>
      <c r="N2839">
        <v>-0.8196501093997649</v>
      </c>
      <c r="O2839">
        <v>-0.3141299626487572</v>
      </c>
      <c r="P2839">
        <v>-0.30983857486482419</v>
      </c>
      <c r="Q2839">
        <v>0.28069263022702767</v>
      </c>
      <c r="R2839">
        <v>6.1522119850752961E-2</v>
      </c>
      <c r="S2839">
        <v>0.1703650690328545</v>
      </c>
      <c r="T2839" s="18">
        <v>5</v>
      </c>
    </row>
    <row r="2840" spans="1:20" x14ac:dyDescent="0.25">
      <c r="A2840">
        <v>13.489990000000034</v>
      </c>
      <c r="B2840">
        <v>6.6800539999999273</v>
      </c>
      <c r="C2840">
        <v>0</v>
      </c>
      <c r="D2840">
        <v>9.2258903056338024</v>
      </c>
      <c r="E2840">
        <v>9.2291400028178927</v>
      </c>
      <c r="F2840">
        <v>3.8499759999999696</v>
      </c>
      <c r="G2840">
        <v>16.540038999999979</v>
      </c>
      <c r="I2840">
        <f t="shared" si="139"/>
        <v>8.0521048346134734</v>
      </c>
      <c r="J2840">
        <f t="shared" si="140"/>
        <v>7.3303116309650651</v>
      </c>
      <c r="K2840">
        <f t="shared" si="141"/>
        <v>4.6735407828457429</v>
      </c>
      <c r="M2840">
        <v>0.17058633693283706</v>
      </c>
      <c r="N2840">
        <v>-0.84356624355022436</v>
      </c>
      <c r="O2840">
        <v>-0.31696831396973635</v>
      </c>
      <c r="P2840">
        <v>-0.31259069179691068</v>
      </c>
      <c r="Q2840">
        <v>-0.94769195633788306</v>
      </c>
      <c r="R2840">
        <v>0.28069133547782982</v>
      </c>
      <c r="S2840">
        <v>-0.84385245027946176</v>
      </c>
      <c r="T2840" s="18">
        <v>1</v>
      </c>
    </row>
    <row r="2841" spans="1:20" x14ac:dyDescent="0.25">
      <c r="A2841">
        <v>15.59997599999997</v>
      </c>
      <c r="B2841">
        <v>13.489990000000034</v>
      </c>
      <c r="C2841">
        <v>6.6800539999999273</v>
      </c>
      <c r="D2841">
        <v>9.2249941999296006</v>
      </c>
      <c r="E2841">
        <v>9.2258903056338024</v>
      </c>
      <c r="F2841">
        <v>0.86999500000001717</v>
      </c>
      <c r="G2841">
        <v>3.8499759999999696</v>
      </c>
      <c r="I2841">
        <f t="shared" si="139"/>
        <v>7.7586705227664119</v>
      </c>
      <c r="J2841">
        <f t="shared" si="140"/>
        <v>9.8386945508623285</v>
      </c>
      <c r="K2841">
        <f t="shared" si="141"/>
        <v>4.8811308898634111</v>
      </c>
      <c r="M2841">
        <v>-0.84356902995749505</v>
      </c>
      <c r="N2841">
        <v>0.17057938341777024</v>
      </c>
      <c r="O2841">
        <v>-0.31630787501410057</v>
      </c>
      <c r="P2841">
        <v>-0.31542315456877457</v>
      </c>
      <c r="Q2841">
        <v>0.21761989666288786</v>
      </c>
      <c r="R2841">
        <v>-0.94769506652145052</v>
      </c>
      <c r="S2841">
        <v>-0.84385245027946176</v>
      </c>
      <c r="T2841" s="18">
        <v>2</v>
      </c>
    </row>
    <row r="2842" spans="1:20" x14ac:dyDescent="0.25">
      <c r="A2842">
        <v>0</v>
      </c>
      <c r="B2842">
        <v>15.59997599999997</v>
      </c>
      <c r="C2842">
        <v>13.489990000000034</v>
      </c>
      <c r="D2842">
        <v>9.2264949021815603</v>
      </c>
      <c r="E2842">
        <v>9.2249941999296006</v>
      </c>
      <c r="F2842">
        <v>0</v>
      </c>
      <c r="G2842">
        <v>0.86999500000001717</v>
      </c>
      <c r="I2842">
        <f t="shared" si="139"/>
        <v>8.6083390509519369</v>
      </c>
      <c r="J2842">
        <f t="shared" si="140"/>
        <v>11.352082932892257</v>
      </c>
      <c r="K2842">
        <f t="shared" si="141"/>
        <v>5.8323387072958752</v>
      </c>
      <c r="M2842">
        <v>-0.84356902995749505</v>
      </c>
      <c r="N2842">
        <v>-0.84356624355022436</v>
      </c>
      <c r="O2842">
        <v>-0.31914341005146252</v>
      </c>
      <c r="P2842">
        <v>-0.31476408578433612</v>
      </c>
      <c r="Q2842">
        <v>2.7318599887408819E-2</v>
      </c>
      <c r="R2842">
        <v>0.2176185086982512</v>
      </c>
      <c r="S2842">
        <v>-0.78628522255342159</v>
      </c>
      <c r="T2842" s="18">
        <v>3</v>
      </c>
    </row>
    <row r="2843" spans="1:20" x14ac:dyDescent="0.25">
      <c r="A2843">
        <v>7.2299800000000687</v>
      </c>
      <c r="B2843">
        <v>0</v>
      </c>
      <c r="C2843">
        <v>15.59997599999997</v>
      </c>
      <c r="D2843">
        <v>9.2287367175518806</v>
      </c>
      <c r="E2843">
        <v>9.2264949021815603</v>
      </c>
      <c r="F2843">
        <v>14.920043999999962</v>
      </c>
      <c r="G2843">
        <v>0</v>
      </c>
      <c r="I2843">
        <f t="shared" si="139"/>
        <v>7.4190682199715265</v>
      </c>
      <c r="J2843">
        <f t="shared" si="140"/>
        <v>8.3087376239261062</v>
      </c>
      <c r="K2843">
        <f t="shared" si="141"/>
        <v>4.3275262778986887</v>
      </c>
      <c r="M2843">
        <v>-0.78600533001771566</v>
      </c>
      <c r="N2843">
        <v>-0.84356624355022436</v>
      </c>
      <c r="O2843">
        <v>-0.32197691244722143</v>
      </c>
      <c r="P2843">
        <v>-0.31759373811534952</v>
      </c>
      <c r="Q2843">
        <v>-0.27308923333182161</v>
      </c>
      <c r="R2843">
        <v>2.7316930675743704E-2</v>
      </c>
      <c r="S2843">
        <v>-0.84385245027946176</v>
      </c>
      <c r="T2843" s="18">
        <v>4</v>
      </c>
    </row>
    <row r="2844" spans="1:20" x14ac:dyDescent="0.25">
      <c r="A2844">
        <v>15.43994100000009</v>
      </c>
      <c r="B2844">
        <v>7.2299800000000687</v>
      </c>
      <c r="C2844">
        <v>0</v>
      </c>
      <c r="D2844">
        <v>9.2254917327707435</v>
      </c>
      <c r="E2844">
        <v>9.2287367175518806</v>
      </c>
      <c r="F2844">
        <v>0</v>
      </c>
      <c r="G2844">
        <v>14.920043999999962</v>
      </c>
      <c r="I2844">
        <f t="shared" si="139"/>
        <v>7.2790010185624716</v>
      </c>
      <c r="J2844">
        <f t="shared" si="140"/>
        <v>7.4490604103464335</v>
      </c>
      <c r="K2844">
        <f t="shared" si="141"/>
        <v>4.0765797129565282</v>
      </c>
      <c r="M2844">
        <v>-0.84356902995749505</v>
      </c>
      <c r="N2844">
        <v>-0.78600309645075439</v>
      </c>
      <c r="O2844">
        <v>-0.32461012112749166</v>
      </c>
      <c r="P2844">
        <v>-0.32042136202175359</v>
      </c>
      <c r="Q2844">
        <v>0.17378342421029855</v>
      </c>
      <c r="R2844">
        <v>-0.2730913465173947</v>
      </c>
      <c r="S2844">
        <v>-0.34957851212415614</v>
      </c>
      <c r="T2844" s="18">
        <v>5</v>
      </c>
    </row>
    <row r="2845" spans="1:20" x14ac:dyDescent="0.25">
      <c r="A2845">
        <v>8.8199460000000727</v>
      </c>
      <c r="B2845">
        <v>15.43994100000009</v>
      </c>
      <c r="C2845">
        <v>7.2299800000000687</v>
      </c>
      <c r="D2845">
        <v>9.2247903226713515</v>
      </c>
      <c r="E2845">
        <v>9.2254917327707435</v>
      </c>
      <c r="F2845">
        <v>1.2600099999999657</v>
      </c>
      <c r="G2845">
        <v>0</v>
      </c>
      <c r="I2845">
        <f t="shared" si="139"/>
        <v>7.6066985644445113</v>
      </c>
      <c r="J2845">
        <f t="shared" si="140"/>
        <v>10.345417799960721</v>
      </c>
      <c r="K2845">
        <f t="shared" si="141"/>
        <v>4.8470375637893488</v>
      </c>
      <c r="M2845">
        <v>-0.34932538148048325</v>
      </c>
      <c r="N2845">
        <v>-0.84356624355022436</v>
      </c>
      <c r="O2845">
        <v>-0.32743963580266705</v>
      </c>
      <c r="P2845">
        <v>-0.32304910774945356</v>
      </c>
      <c r="Q2845">
        <v>-0.28486078041635038</v>
      </c>
      <c r="R2845">
        <v>0.17378197145956834</v>
      </c>
      <c r="S2845">
        <v>-0.41867217097719622</v>
      </c>
      <c r="T2845" s="18">
        <v>1</v>
      </c>
    </row>
    <row r="2846" spans="1:20" x14ac:dyDescent="0.25">
      <c r="A2846">
        <v>0</v>
      </c>
      <c r="B2846">
        <v>8.8199460000000727</v>
      </c>
      <c r="C2846">
        <v>15.43994100000009</v>
      </c>
      <c r="D2846">
        <v>9.2269741423049894</v>
      </c>
      <c r="E2846">
        <v>9.2247903226713515</v>
      </c>
      <c r="F2846">
        <v>4.4400630000000092</v>
      </c>
      <c r="G2846">
        <v>1.2600099999999657</v>
      </c>
      <c r="I2846">
        <f t="shared" si="139"/>
        <v>8.0931920641247768</v>
      </c>
      <c r="J2846">
        <f t="shared" si="140"/>
        <v>10.189600588110988</v>
      </c>
      <c r="K2846">
        <f t="shared" si="141"/>
        <v>5.2104615341191618</v>
      </c>
      <c r="M2846">
        <v>-0.41841480619423899</v>
      </c>
      <c r="N2846">
        <v>-0.34932734177663605</v>
      </c>
      <c r="O2846">
        <v>-0.32856604903611203</v>
      </c>
      <c r="P2846">
        <v>-0.32587275220834744</v>
      </c>
      <c r="Q2846">
        <v>-0.1961309321573638</v>
      </c>
      <c r="R2846">
        <v>-0.28486291099913874</v>
      </c>
      <c r="S2846">
        <v>-0.40007417820199892</v>
      </c>
      <c r="T2846" s="18">
        <v>2</v>
      </c>
    </row>
    <row r="2847" spans="1:20" x14ac:dyDescent="0.25">
      <c r="A2847">
        <v>0</v>
      </c>
      <c r="B2847">
        <v>0</v>
      </c>
      <c r="C2847">
        <v>8.8199460000000727</v>
      </c>
      <c r="D2847">
        <v>9.226831174920969</v>
      </c>
      <c r="E2847">
        <v>9.2269741423049894</v>
      </c>
      <c r="F2847">
        <v>21.010009000000082</v>
      </c>
      <c r="G2847">
        <v>4.4400630000000092</v>
      </c>
      <c r="I2847">
        <f t="shared" si="139"/>
        <v>8.1412346159984974</v>
      </c>
      <c r="J2847">
        <f t="shared" si="140"/>
        <v>7.2558933310054057</v>
      </c>
      <c r="K2847">
        <f t="shared" si="141"/>
        <v>4.7156887976370196</v>
      </c>
      <c r="M2847">
        <v>-0.39981795312553758</v>
      </c>
      <c r="N2847">
        <v>-0.41841610295731485</v>
      </c>
      <c r="O2847">
        <v>-0.32992936108875748</v>
      </c>
      <c r="P2847">
        <v>-0.32699682854304418</v>
      </c>
      <c r="Q2847">
        <v>-0.78199076399435619</v>
      </c>
      <c r="R2847">
        <v>-0.19613293160596351</v>
      </c>
      <c r="S2847">
        <v>-0.49308575518820186</v>
      </c>
      <c r="T2847" s="18">
        <v>3</v>
      </c>
    </row>
    <row r="2848" spans="1:20" x14ac:dyDescent="0.25">
      <c r="A2848">
        <v>3.1101079999998547</v>
      </c>
      <c r="B2848">
        <v>0</v>
      </c>
      <c r="C2848">
        <v>0</v>
      </c>
      <c r="D2848">
        <v>9.223591416783707</v>
      </c>
      <c r="E2848">
        <v>9.226831174920969</v>
      </c>
      <c r="F2848">
        <v>15.079956000000038</v>
      </c>
      <c r="G2848">
        <v>21.010009000000082</v>
      </c>
      <c r="I2848">
        <f t="shared" si="139"/>
        <v>9.0793432926915916</v>
      </c>
      <c r="J2848">
        <f t="shared" si="140"/>
        <v>5.8860924804777808</v>
      </c>
      <c r="K2848">
        <f t="shared" si="141"/>
        <v>5.235550745014625</v>
      </c>
      <c r="M2848">
        <v>-0.49282383025478455</v>
      </c>
      <c r="N2848">
        <v>-0.39981942849231711</v>
      </c>
      <c r="O2848">
        <v>-0.33122773722678905</v>
      </c>
      <c r="P2848">
        <v>-0.32835731221784853</v>
      </c>
      <c r="Q2848">
        <v>-0.40459843687141617</v>
      </c>
      <c r="R2848">
        <v>-0.7819936292874855</v>
      </c>
      <c r="S2848">
        <v>-0.84385245027946176</v>
      </c>
      <c r="T2848" s="18">
        <v>4</v>
      </c>
    </row>
    <row r="2849" spans="1:20" x14ac:dyDescent="0.25">
      <c r="A2849">
        <v>3.1999510000000555</v>
      </c>
      <c r="B2849">
        <v>3.1101079999998547</v>
      </c>
      <c r="C2849">
        <v>0</v>
      </c>
      <c r="D2849">
        <v>9.2203539329589326</v>
      </c>
      <c r="E2849">
        <v>9.223591416783707</v>
      </c>
      <c r="F2849">
        <v>5.6398920000001453</v>
      </c>
      <c r="G2849">
        <v>15.079956000000038</v>
      </c>
      <c r="I2849">
        <f t="shared" si="139"/>
        <v>7.2106574741477765</v>
      </c>
      <c r="J2849">
        <f t="shared" si="140"/>
        <v>6.5574566088610027</v>
      </c>
      <c r="K2849">
        <f t="shared" si="141"/>
        <v>3.860115776726639</v>
      </c>
      <c r="M2849">
        <v>-0.84356902995749505</v>
      </c>
      <c r="N2849">
        <v>-0.49282441239548674</v>
      </c>
      <c r="O2849">
        <v>-0.33284494644256496</v>
      </c>
      <c r="P2849">
        <v>-0.32965299469650039</v>
      </c>
      <c r="Q2849">
        <v>1.0076796357957598</v>
      </c>
      <c r="R2849">
        <v>-0.40460074441495386</v>
      </c>
      <c r="S2849">
        <v>-0.25923774866119936</v>
      </c>
      <c r="T2849" s="18">
        <v>5</v>
      </c>
    </row>
    <row r="2850" spans="1:20" x14ac:dyDescent="0.25">
      <c r="A2850">
        <v>4</v>
      </c>
      <c r="B2850">
        <v>3.1999510000000555</v>
      </c>
      <c r="C2850">
        <v>3.1101079999998547</v>
      </c>
      <c r="D2850">
        <v>9.2182099870175431</v>
      </c>
      <c r="E2850">
        <v>9.2203539329589326</v>
      </c>
      <c r="F2850">
        <v>1.9300539999999273</v>
      </c>
      <c r="G2850">
        <v>5.6398920000001453</v>
      </c>
      <c r="I2850">
        <f t="shared" si="139"/>
        <v>5.3179860099075267</v>
      </c>
      <c r="J2850">
        <f t="shared" si="140"/>
        <v>7.0591062378195755</v>
      </c>
      <c r="K2850">
        <f t="shared" si="141"/>
        <v>2.4301870550989948</v>
      </c>
      <c r="M2850">
        <v>-0.25899015420394234</v>
      </c>
      <c r="N2850">
        <v>-0.84356624355022436</v>
      </c>
      <c r="O2850">
        <v>-0.33566645883004359</v>
      </c>
      <c r="P2850">
        <v>-0.3312668487899465</v>
      </c>
      <c r="Q2850">
        <v>-0.33082431630481146</v>
      </c>
      <c r="R2850">
        <v>1.0076794154634918</v>
      </c>
      <c r="S2850">
        <v>-0.14319492253121299</v>
      </c>
      <c r="T2850" s="18">
        <v>1</v>
      </c>
    </row>
    <row r="2851" spans="1:20" x14ac:dyDescent="0.25">
      <c r="A2851">
        <v>5.5200199999999313</v>
      </c>
      <c r="B2851">
        <v>4</v>
      </c>
      <c r="C2851">
        <v>3.1999510000000555</v>
      </c>
      <c r="D2851">
        <v>9.2160990578744286</v>
      </c>
      <c r="E2851">
        <v>9.2182099870175431</v>
      </c>
      <c r="F2851">
        <v>7.8000489999999445</v>
      </c>
      <c r="G2851">
        <v>1.9300539999999273</v>
      </c>
      <c r="I2851">
        <f t="shared" si="139"/>
        <v>5.6864549462425931</v>
      </c>
      <c r="J2851">
        <f t="shared" si="140"/>
        <v>7.2454473405302959</v>
      </c>
      <c r="K2851">
        <f t="shared" si="141"/>
        <v>2.7527683364845403</v>
      </c>
      <c r="M2851">
        <v>-0.14295443931248275</v>
      </c>
      <c r="N2851">
        <v>-0.25899298207731924</v>
      </c>
      <c r="O2851">
        <v>-0.3364775610202913</v>
      </c>
      <c r="P2851">
        <v>-0.33408250756298707</v>
      </c>
      <c r="Q2851">
        <v>-0.42490485806503053</v>
      </c>
      <c r="R2851">
        <v>-0.33082651481728875</v>
      </c>
      <c r="S2851">
        <v>-0.10777218638126668</v>
      </c>
      <c r="T2851" s="18">
        <v>2</v>
      </c>
    </row>
    <row r="2852" spans="1:20" x14ac:dyDescent="0.25">
      <c r="A2852">
        <v>3.2900389999999788</v>
      </c>
      <c r="B2852">
        <v>5.5200199999999313</v>
      </c>
      <c r="C2852">
        <v>4</v>
      </c>
      <c r="D2852">
        <v>9.2142701311360433</v>
      </c>
      <c r="E2852">
        <v>9.2160990578744286</v>
      </c>
      <c r="F2852">
        <v>3.910033999999996</v>
      </c>
      <c r="G2852">
        <v>7.8000489999999445</v>
      </c>
      <c r="I2852">
        <f t="shared" si="139"/>
        <v>6.7178017014610507</v>
      </c>
      <c r="J2852">
        <f t="shared" si="140"/>
        <v>7.6976905506127951</v>
      </c>
      <c r="K2852">
        <f t="shared" si="141"/>
        <v>3.6666574855955973</v>
      </c>
      <c r="M2852">
        <v>-0.10753387390875517</v>
      </c>
      <c r="N2852">
        <v>-0.14295838158991284</v>
      </c>
      <c r="O2852">
        <v>-0.33688957095081901</v>
      </c>
      <c r="P2852">
        <v>-0.3348919270104927</v>
      </c>
      <c r="Q2852">
        <v>-0.34151266039719391</v>
      </c>
      <c r="R2852">
        <v>-0.42490719561950724</v>
      </c>
      <c r="S2852">
        <v>-0.84385245027946176</v>
      </c>
      <c r="T2852" s="18">
        <v>3</v>
      </c>
    </row>
    <row r="2853" spans="1:20" x14ac:dyDescent="0.25">
      <c r="A2853">
        <v>1.2700199999999313</v>
      </c>
      <c r="B2853">
        <v>3.2900389999999788</v>
      </c>
      <c r="C2853">
        <v>5.5200199999999313</v>
      </c>
      <c r="D2853">
        <v>9.21297526603575</v>
      </c>
      <c r="E2853">
        <v>9.2142701311360433</v>
      </c>
      <c r="F2853">
        <v>4.5699460000000727</v>
      </c>
      <c r="G2853">
        <v>3.910033999999996</v>
      </c>
      <c r="I2853">
        <f t="shared" si="139"/>
        <v>5.7819701364241558</v>
      </c>
      <c r="J2853">
        <f t="shared" si="140"/>
        <v>7.4513831200606777</v>
      </c>
      <c r="K2853">
        <f t="shared" si="141"/>
        <v>2.8705137840827755</v>
      </c>
      <c r="M2853">
        <v>-0.84356902995749505</v>
      </c>
      <c r="N2853">
        <v>-0.10753815636439409</v>
      </c>
      <c r="O2853">
        <v>-0.33717968175600838</v>
      </c>
      <c r="P2853">
        <v>-0.33530308216990945</v>
      </c>
      <c r="Q2853">
        <v>0.89222251275986264</v>
      </c>
      <c r="R2853">
        <v>-0.34151487470601655</v>
      </c>
      <c r="S2853">
        <v>-0.25569107270368213</v>
      </c>
      <c r="T2853" s="18">
        <v>4</v>
      </c>
    </row>
    <row r="2854" spans="1:20" x14ac:dyDescent="0.25">
      <c r="A2854">
        <v>2.1800539999999273</v>
      </c>
      <c r="B2854">
        <v>1.2700199999999313</v>
      </c>
      <c r="C2854">
        <v>3.2900389999999788</v>
      </c>
      <c r="D2854">
        <v>9.2108999555010502</v>
      </c>
      <c r="E2854">
        <v>9.21297526603575</v>
      </c>
      <c r="F2854">
        <v>6.5500480000000607</v>
      </c>
      <c r="G2854">
        <v>4.5699460000000727</v>
      </c>
      <c r="I2854">
        <f t="shared" si="139"/>
        <v>5.3912069013958082</v>
      </c>
      <c r="J2854">
        <f t="shared" si="140"/>
        <v>6.6681913622386659</v>
      </c>
      <c r="K2854">
        <f t="shared" si="141"/>
        <v>2.4165202628437221</v>
      </c>
      <c r="M2854">
        <v>-0.25544369559082764</v>
      </c>
      <c r="N2854">
        <v>-0.84356624355022436</v>
      </c>
      <c r="O2854">
        <v>-0.33999561728348499</v>
      </c>
      <c r="P2854">
        <v>-0.33559259110044276</v>
      </c>
      <c r="Q2854">
        <v>-0.81084520911622526</v>
      </c>
      <c r="R2854">
        <v>0.89222212179306237</v>
      </c>
      <c r="S2854">
        <v>6.1426224216390095E-2</v>
      </c>
      <c r="T2854" s="18">
        <v>5</v>
      </c>
    </row>
    <row r="2855" spans="1:20" x14ac:dyDescent="0.25">
      <c r="A2855">
        <v>3.6699220000000423</v>
      </c>
      <c r="B2855">
        <v>2.1800539999999273</v>
      </c>
      <c r="C2855">
        <v>1.2700199999999313</v>
      </c>
      <c r="D2855">
        <v>9.2081185614711014</v>
      </c>
      <c r="E2855">
        <v>9.2108999555010502</v>
      </c>
      <c r="F2855">
        <v>4.2099600000001374</v>
      </c>
      <c r="G2855">
        <v>6.5500480000000607</v>
      </c>
      <c r="I2855">
        <f t="shared" si="139"/>
        <v>5.3141055903340604</v>
      </c>
      <c r="J2855">
        <f t="shared" si="140"/>
        <v>6.550649163371018</v>
      </c>
      <c r="K2855">
        <f t="shared" si="141"/>
        <v>2.3362396922905897</v>
      </c>
      <c r="M2855">
        <v>6.1654168014712595E-2</v>
      </c>
      <c r="N2855">
        <v>-0.25544655752430284</v>
      </c>
      <c r="O2855">
        <v>-0.34079184965328058</v>
      </c>
      <c r="P2855">
        <v>-0.33840268458344219</v>
      </c>
      <c r="Q2855">
        <v>-0.12556729183695056</v>
      </c>
      <c r="R2855">
        <v>-0.8108481170534515</v>
      </c>
      <c r="S2855">
        <v>-0.26898003525433251</v>
      </c>
      <c r="T2855" s="18">
        <v>1</v>
      </c>
    </row>
    <row r="2856" spans="1:20" x14ac:dyDescent="0.25">
      <c r="A2856">
        <v>7.5699460000000727</v>
      </c>
      <c r="B2856">
        <v>3.6699220000000423</v>
      </c>
      <c r="C2856">
        <v>2.1800539999999273</v>
      </c>
      <c r="D2856">
        <v>9.2056577545518188</v>
      </c>
      <c r="E2856">
        <v>9.2081185614711014</v>
      </c>
      <c r="F2856">
        <v>4.75</v>
      </c>
      <c r="G2856">
        <v>4.2099600000001374</v>
      </c>
      <c r="I2856">
        <f t="shared" si="139"/>
        <v>5.4288998385707883</v>
      </c>
      <c r="J2856">
        <f t="shared" si="140"/>
        <v>7.0132963714776455</v>
      </c>
      <c r="K2856">
        <f t="shared" si="141"/>
        <v>2.5093652166765099</v>
      </c>
      <c r="M2856">
        <v>-0.2687318437784913</v>
      </c>
      <c r="N2856">
        <v>6.1648260681424184E-2</v>
      </c>
      <c r="O2856">
        <v>-0.34050002809579027</v>
      </c>
      <c r="P2856">
        <v>-0.33919726505997783</v>
      </c>
      <c r="Q2856">
        <v>-0.74670231547002164</v>
      </c>
      <c r="R2856">
        <v>-0.12556918699927114</v>
      </c>
      <c r="S2856">
        <v>3.2188469303572151E-2</v>
      </c>
      <c r="T2856" s="18">
        <v>2</v>
      </c>
    </row>
    <row r="2857" spans="1:20" x14ac:dyDescent="0.25">
      <c r="A2857">
        <v>3.4899900000000343</v>
      </c>
      <c r="B2857">
        <v>7.5699460000000727</v>
      </c>
      <c r="C2857">
        <v>3.6699220000000423</v>
      </c>
      <c r="D2857">
        <v>9.2037201501575066</v>
      </c>
      <c r="E2857">
        <v>9.2056577545518188</v>
      </c>
      <c r="F2857">
        <v>2.6700439999999617</v>
      </c>
      <c r="G2857">
        <v>4.75</v>
      </c>
      <c r="I2857">
        <f t="shared" si="139"/>
        <v>6.3574540333205132</v>
      </c>
      <c r="J2857">
        <f t="shared" si="140"/>
        <v>8.086942430611872</v>
      </c>
      <c r="K2857">
        <f t="shared" si="141"/>
        <v>3.447157634610424</v>
      </c>
      <c r="M2857">
        <v>3.241820482531356E-2</v>
      </c>
      <c r="N2857">
        <v>-0.26873457809292939</v>
      </c>
      <c r="O2857">
        <v>-0.34134106804609698</v>
      </c>
      <c r="P2857">
        <v>-0.33890604892633391</v>
      </c>
      <c r="Q2857">
        <v>0.24862759794988043</v>
      </c>
      <c r="R2857">
        <v>-0.74670512861021521</v>
      </c>
      <c r="S2857">
        <v>-0.48334346859506871</v>
      </c>
      <c r="T2857" s="18">
        <v>3</v>
      </c>
    </row>
    <row r="2858" spans="1:20" x14ac:dyDescent="0.25">
      <c r="A2858">
        <v>3.7600099999999657</v>
      </c>
      <c r="B2858">
        <v>3.4899900000000343</v>
      </c>
      <c r="C2858">
        <v>7.5699460000000727</v>
      </c>
      <c r="D2858">
        <v>9.2031485006997897</v>
      </c>
      <c r="E2858">
        <v>9.2037201501575066</v>
      </c>
      <c r="F2858">
        <v>7.410033999999996</v>
      </c>
      <c r="G2858">
        <v>2.6700439999999617</v>
      </c>
      <c r="I2858">
        <f t="shared" si="139"/>
        <v>6.340095824133491</v>
      </c>
      <c r="J2858">
        <f t="shared" si="140"/>
        <v>7.8104251080607243</v>
      </c>
      <c r="K2858">
        <f t="shared" si="141"/>
        <v>3.3809863137477407</v>
      </c>
      <c r="M2858">
        <v>-0.48308214068023558</v>
      </c>
      <c r="N2858">
        <v>3.2412578273471687E-2</v>
      </c>
      <c r="O2858">
        <v>-0.34114945188494261</v>
      </c>
      <c r="P2858">
        <v>-0.33974534402390916</v>
      </c>
      <c r="Q2858">
        <v>-0.21963468377800041</v>
      </c>
      <c r="R2858">
        <v>0.24862625581164638</v>
      </c>
      <c r="S2858">
        <v>0.31563475494224025</v>
      </c>
      <c r="T2858" s="18">
        <v>4</v>
      </c>
    </row>
    <row r="2859" spans="1:20" x14ac:dyDescent="0.25">
      <c r="A2859">
        <v>4.25</v>
      </c>
      <c r="B2859">
        <v>3.7600099999999657</v>
      </c>
      <c r="C2859">
        <v>3.4899900000000343</v>
      </c>
      <c r="D2859">
        <v>9.2011501941238176</v>
      </c>
      <c r="E2859">
        <v>9.2031485006997897</v>
      </c>
      <c r="F2859">
        <v>2.1800539999999273</v>
      </c>
      <c r="G2859">
        <v>7.410033999999996</v>
      </c>
      <c r="I2859">
        <f t="shared" si="139"/>
        <v>5.8888005594825659</v>
      </c>
      <c r="J2859">
        <f t="shared" si="140"/>
        <v>7.2350105313793849</v>
      </c>
      <c r="K2859">
        <f t="shared" si="141"/>
        <v>2.922139751236478</v>
      </c>
      <c r="M2859">
        <v>0.31584712054794356</v>
      </c>
      <c r="N2859">
        <v>-0.4830828163798766</v>
      </c>
      <c r="O2859">
        <v>-0.34272398844625374</v>
      </c>
      <c r="P2859">
        <v>-0.33955412539676261</v>
      </c>
      <c r="Q2859">
        <v>-0.60557503482919517</v>
      </c>
      <c r="R2859">
        <v>-0.21963671796288628</v>
      </c>
      <c r="S2859">
        <v>-0.84385245027946176</v>
      </c>
      <c r="T2859" s="18">
        <v>5</v>
      </c>
    </row>
    <row r="2860" spans="1:20" x14ac:dyDescent="0.25">
      <c r="A2860">
        <v>0</v>
      </c>
      <c r="B2860">
        <v>4.25</v>
      </c>
      <c r="C2860">
        <v>3.7600099999999657</v>
      </c>
      <c r="D2860">
        <v>9.1992476975524458</v>
      </c>
      <c r="E2860">
        <v>9.2011501941238176</v>
      </c>
      <c r="F2860">
        <v>4.4399410000000898</v>
      </c>
      <c r="G2860">
        <v>2.1800539999999273</v>
      </c>
      <c r="I2860">
        <f t="shared" si="139"/>
        <v>5.3690008763437724</v>
      </c>
      <c r="J2860">
        <f t="shared" si="140"/>
        <v>7.382360343468946</v>
      </c>
      <c r="K2860">
        <f t="shared" si="141"/>
        <v>2.5272697676787179</v>
      </c>
      <c r="M2860">
        <v>-0.84356902995749505</v>
      </c>
      <c r="N2860">
        <v>0.31583877195200716</v>
      </c>
      <c r="O2860">
        <v>-0.34156138299623379</v>
      </c>
      <c r="P2860">
        <v>-0.34112539536601855</v>
      </c>
      <c r="Q2860">
        <v>1.412856247958505</v>
      </c>
      <c r="R2860">
        <v>-0.60557763939683051</v>
      </c>
      <c r="S2860">
        <v>-0.40449662801547692</v>
      </c>
      <c r="T2860" s="18">
        <v>1</v>
      </c>
    </row>
    <row r="2861" spans="1:20" x14ac:dyDescent="0.25">
      <c r="A2861">
        <v>0</v>
      </c>
      <c r="B2861">
        <v>0</v>
      </c>
      <c r="C2861">
        <v>4.25</v>
      </c>
      <c r="D2861">
        <v>9.1975177962250942</v>
      </c>
      <c r="E2861">
        <v>9.1992476975524458</v>
      </c>
      <c r="F2861">
        <v>6.3898920000001453</v>
      </c>
      <c r="G2861">
        <v>4.4399410000000898</v>
      </c>
      <c r="I2861">
        <f t="shared" si="139"/>
        <v>5.1966270970010893</v>
      </c>
      <c r="J2861">
        <f t="shared" si="140"/>
        <v>6.5395112418989401</v>
      </c>
      <c r="K2861">
        <f t="shared" si="141"/>
        <v>2.2396101073962011</v>
      </c>
      <c r="M2861">
        <v>-0.4042401319261788</v>
      </c>
      <c r="N2861">
        <v>-0.84356624355022436</v>
      </c>
      <c r="O2861">
        <v>-0.34436873830649928</v>
      </c>
      <c r="P2861">
        <v>-0.33996520190046414</v>
      </c>
      <c r="Q2861">
        <v>-0.67829203822381856</v>
      </c>
      <c r="R2861">
        <v>1.4128566264383318</v>
      </c>
      <c r="S2861">
        <v>5.6095492303316404E-2</v>
      </c>
      <c r="T2861" s="18">
        <v>2</v>
      </c>
    </row>
    <row r="2862" spans="1:20" x14ac:dyDescent="0.25">
      <c r="A2862">
        <v>3.4799800000000687</v>
      </c>
      <c r="B2862">
        <v>0</v>
      </c>
      <c r="C2862">
        <v>0</v>
      </c>
      <c r="D2862">
        <v>9.1943041282320035</v>
      </c>
      <c r="E2862">
        <v>9.1975177962250942</v>
      </c>
      <c r="F2862">
        <v>4.4500739999998586</v>
      </c>
      <c r="G2862">
        <v>6.3898920000001453</v>
      </c>
      <c r="I2862">
        <f t="shared" si="139"/>
        <v>4.6119611972466057</v>
      </c>
      <c r="J2862">
        <f t="shared" si="140"/>
        <v>5.8790540862360565</v>
      </c>
      <c r="K2862">
        <f t="shared" si="141"/>
        <v>1.6548917693054408</v>
      </c>
      <c r="M2862">
        <v>5.6323762775052681E-2</v>
      </c>
      <c r="N2862">
        <v>-0.40424156482246565</v>
      </c>
      <c r="O2862">
        <v>-0.34567063641562545</v>
      </c>
      <c r="P2862">
        <v>-0.34276673296708993</v>
      </c>
      <c r="Q2862">
        <v>-0.70179578984445512</v>
      </c>
      <c r="R2862">
        <v>-0.6782947502601967</v>
      </c>
      <c r="S2862">
        <v>-0.59760215019118823</v>
      </c>
      <c r="T2862" s="18">
        <v>3</v>
      </c>
    </row>
    <row r="2863" spans="1:20" x14ac:dyDescent="0.25">
      <c r="A2863">
        <v>3.1800539999999273</v>
      </c>
      <c r="B2863">
        <v>3.4799800000000687</v>
      </c>
      <c r="C2863">
        <v>0</v>
      </c>
      <c r="D2863">
        <v>9.1910927052043281</v>
      </c>
      <c r="E2863">
        <v>9.1943041282320035</v>
      </c>
      <c r="F2863">
        <v>1.0599369999999908</v>
      </c>
      <c r="G2863">
        <v>4.4500739999998586</v>
      </c>
      <c r="I2863">
        <f t="shared" si="139"/>
        <v>4.5258819493425957</v>
      </c>
      <c r="J2863">
        <f t="shared" si="140"/>
        <v>6.6303594618870818</v>
      </c>
      <c r="K2863">
        <f t="shared" si="141"/>
        <v>1.7210107473999319</v>
      </c>
      <c r="M2863">
        <v>-0.59733382037226779</v>
      </c>
      <c r="N2863">
        <v>5.6317906634840556E-2</v>
      </c>
      <c r="O2863">
        <v>-0.34539604065633933</v>
      </c>
      <c r="P2863">
        <v>-0.34406593011002429</v>
      </c>
      <c r="Q2863">
        <v>5.4045767755232739E-2</v>
      </c>
      <c r="R2863">
        <v>-0.70179853661711955</v>
      </c>
      <c r="S2863">
        <v>-0.55155054703703987</v>
      </c>
      <c r="T2863" s="18">
        <v>4</v>
      </c>
    </row>
    <row r="2864" spans="1:20" x14ac:dyDescent="0.25">
      <c r="A2864">
        <v>2.8800049999999828</v>
      </c>
      <c r="B2864">
        <v>3.1800539999999273</v>
      </c>
      <c r="C2864">
        <v>3.4799800000000687</v>
      </c>
      <c r="D2864">
        <v>9.1890986016061422</v>
      </c>
      <c r="E2864">
        <v>9.1910927052043281</v>
      </c>
      <c r="F2864">
        <v>3.7700199999999313</v>
      </c>
      <c r="G2864">
        <v>1.0599369999999908</v>
      </c>
      <c r="I2864">
        <f t="shared" si="139"/>
        <v>4.7554509043486082</v>
      </c>
      <c r="J2864">
        <f t="shared" si="140"/>
        <v>7.1052251431919338</v>
      </c>
      <c r="K2864">
        <f t="shared" si="141"/>
        <v>1.987027798770205</v>
      </c>
      <c r="M2864">
        <v>-0.55128503931359474</v>
      </c>
      <c r="N2864">
        <v>-0.59733339880168435</v>
      </c>
      <c r="O2864">
        <v>-0.34735697638109292</v>
      </c>
      <c r="P2864">
        <v>-0.34379190403730353</v>
      </c>
      <c r="Q2864">
        <v>-0.58846583715351641</v>
      </c>
      <c r="R2864">
        <v>5.4044138043753222E-2</v>
      </c>
      <c r="S2864">
        <v>-8.4730219260685316E-2</v>
      </c>
      <c r="T2864" s="18">
        <v>5</v>
      </c>
    </row>
    <row r="2865" spans="1:20" x14ac:dyDescent="0.25">
      <c r="A2865">
        <v>0</v>
      </c>
      <c r="B2865">
        <v>2.8800049999999828</v>
      </c>
      <c r="C2865">
        <v>3.1800539999999273</v>
      </c>
      <c r="D2865">
        <v>9.18700120383944</v>
      </c>
      <c r="E2865">
        <v>9.1890986016061422</v>
      </c>
      <c r="F2865">
        <v>0.80004800000006071</v>
      </c>
      <c r="G2865">
        <v>3.7700199999999313</v>
      </c>
      <c r="I2865">
        <f t="shared" si="139"/>
        <v>4.7152173842487022</v>
      </c>
      <c r="J2865">
        <f t="shared" si="140"/>
        <v>6.9933215862360676</v>
      </c>
      <c r="K2865">
        <f t="shared" si="141"/>
        <v>1.9386765896470608</v>
      </c>
      <c r="M2865">
        <v>-8.4493318826554684E-2</v>
      </c>
      <c r="N2865">
        <v>-0.55128505999433275</v>
      </c>
      <c r="O2865">
        <v>-0.34915909875942786</v>
      </c>
      <c r="P2865">
        <v>-0.34574877153193995</v>
      </c>
      <c r="Q2865">
        <v>-6.0354238108683116E-2</v>
      </c>
      <c r="R2865">
        <v>-0.58846841643540182</v>
      </c>
      <c r="S2865">
        <v>-0.84385245027946176</v>
      </c>
      <c r="T2865" s="18">
        <v>1</v>
      </c>
    </row>
    <row r="2866" spans="1:20" x14ac:dyDescent="0.25">
      <c r="A2866">
        <v>3.1199950000000172</v>
      </c>
      <c r="B2866">
        <v>0</v>
      </c>
      <c r="C2866">
        <v>2.8800049999999828</v>
      </c>
      <c r="D2866">
        <v>9.1848005771109538</v>
      </c>
      <c r="E2866">
        <v>9.18700120383944</v>
      </c>
      <c r="F2866">
        <v>3.8199469999999565</v>
      </c>
      <c r="G2866">
        <v>0.80004800000006071</v>
      </c>
      <c r="I2866">
        <f t="shared" si="139"/>
        <v>3.8795923738091087</v>
      </c>
      <c r="J2866">
        <f t="shared" si="140"/>
        <v>6.3238062787085605</v>
      </c>
      <c r="K2866">
        <f t="shared" si="141"/>
        <v>1.1460454136709504</v>
      </c>
      <c r="M2866">
        <v>-0.84356902995749505</v>
      </c>
      <c r="N2866">
        <v>-8.4497822563098318E-2</v>
      </c>
      <c r="O2866">
        <v>-0.34936477053672277</v>
      </c>
      <c r="P2866">
        <v>-0.34754715516022727</v>
      </c>
      <c r="Q2866">
        <v>0.44854718564476476</v>
      </c>
      <c r="R2866">
        <v>-6.0356036892377327E-2</v>
      </c>
      <c r="S2866">
        <v>0.14025136310745515</v>
      </c>
      <c r="T2866" s="18">
        <v>2</v>
      </c>
    </row>
    <row r="2867" spans="1:20" x14ac:dyDescent="0.25">
      <c r="A2867">
        <v>2.5700689999998758</v>
      </c>
      <c r="B2867">
        <v>3.1199950000000172</v>
      </c>
      <c r="C2867">
        <v>0</v>
      </c>
      <c r="D2867">
        <v>9.1815969494244829</v>
      </c>
      <c r="E2867">
        <v>9.1848005771109538</v>
      </c>
      <c r="F2867">
        <v>1.6500249999999141</v>
      </c>
      <c r="G2867">
        <v>3.8199469999999565</v>
      </c>
      <c r="I2867">
        <f t="shared" si="139"/>
        <v>4.4081652324700835</v>
      </c>
      <c r="J2867">
        <f t="shared" si="140"/>
        <v>6.5502796005604953</v>
      </c>
      <c r="K2867">
        <f t="shared" si="141"/>
        <v>1.6127583557613825</v>
      </c>
      <c r="M2867">
        <v>0.14047447641014724</v>
      </c>
      <c r="N2867">
        <v>-0.84356624355022436</v>
      </c>
      <c r="O2867">
        <v>-0.35216336695594141</v>
      </c>
      <c r="P2867">
        <v>-0.34775240024321091</v>
      </c>
      <c r="Q2867">
        <v>-0.83329184356488051</v>
      </c>
      <c r="R2867">
        <v>0.44854613896846879</v>
      </c>
      <c r="S2867">
        <v>7.2931042233173621E-2</v>
      </c>
      <c r="T2867" s="18">
        <v>3</v>
      </c>
    </row>
    <row r="2868" spans="1:20" x14ac:dyDescent="0.25">
      <c r="A2868">
        <v>0</v>
      </c>
      <c r="B2868">
        <v>2.5700689999998758</v>
      </c>
      <c r="C2868">
        <v>3.1199950000000172</v>
      </c>
      <c r="D2868">
        <v>9.1794834201534155</v>
      </c>
      <c r="E2868">
        <v>9.1815969494244829</v>
      </c>
      <c r="F2868">
        <v>2.5799560000000383</v>
      </c>
      <c r="G2868">
        <v>1.6500249999999141</v>
      </c>
      <c r="I2868">
        <f t="shared" si="139"/>
        <v>4.4903181712215794</v>
      </c>
      <c r="J2868">
        <f t="shared" si="140"/>
        <v>6.9152118238014246</v>
      </c>
      <c r="K2868">
        <f t="shared" si="141"/>
        <v>1.7428853873017238</v>
      </c>
      <c r="M2868">
        <v>7.3158281002948883E-2</v>
      </c>
      <c r="N2868">
        <v>0.14046781208862263</v>
      </c>
      <c r="O2868">
        <v>-0.35159958817933112</v>
      </c>
      <c r="P2868">
        <v>-0.3505451905903107</v>
      </c>
      <c r="Q2868">
        <v>-0.54892315484835164</v>
      </c>
      <c r="R2868">
        <v>-0.83329478467607532</v>
      </c>
      <c r="S2868">
        <v>-0.6419021170551048</v>
      </c>
      <c r="T2868" s="18">
        <v>4</v>
      </c>
    </row>
    <row r="2869" spans="1:20" x14ac:dyDescent="0.25">
      <c r="A2869">
        <v>10.289917000000059</v>
      </c>
      <c r="B2869">
        <v>0</v>
      </c>
      <c r="C2869">
        <v>2.5700689999998758</v>
      </c>
      <c r="D2869">
        <v>9.1771796856047381</v>
      </c>
      <c r="E2869">
        <v>9.1794834201534155</v>
      </c>
      <c r="F2869">
        <v>18.550048999999944</v>
      </c>
      <c r="G2869">
        <v>2.5799560000000383</v>
      </c>
      <c r="I2869">
        <f t="shared" si="139"/>
        <v>6.4148185862302842</v>
      </c>
      <c r="J2869">
        <f t="shared" si="140"/>
        <v>6.2738675159574449</v>
      </c>
      <c r="K2869">
        <f t="shared" si="141"/>
        <v>3.1614270412842189</v>
      </c>
      <c r="M2869">
        <v>-0.64163107248300577</v>
      </c>
      <c r="N2869">
        <v>7.3152263184452074E-2</v>
      </c>
      <c r="O2869">
        <v>-0.35126600466196223</v>
      </c>
      <c r="P2869">
        <v>-0.3499825814500987</v>
      </c>
      <c r="Q2869">
        <v>-1.757498973716181E-2</v>
      </c>
      <c r="R2869">
        <v>-0.54892567568995265</v>
      </c>
      <c r="S2869">
        <v>0.83293994224132939</v>
      </c>
      <c r="T2869" s="18">
        <v>5</v>
      </c>
    </row>
    <row r="2870" spans="1:20" x14ac:dyDescent="0.25">
      <c r="A2870">
        <v>3.4200439999999617</v>
      </c>
      <c r="B2870">
        <v>10.289917000000059</v>
      </c>
      <c r="C2870">
        <v>0</v>
      </c>
      <c r="D2870">
        <v>9.1739820620209045</v>
      </c>
      <c r="E2870">
        <v>9.1771796856047381</v>
      </c>
      <c r="F2870">
        <v>1.1700439999999617</v>
      </c>
      <c r="G2870">
        <v>18.550048999999944</v>
      </c>
      <c r="I2870">
        <f t="shared" si="139"/>
        <v>8.8683306406046398</v>
      </c>
      <c r="J2870">
        <f t="shared" si="140"/>
        <v>8.0979795741685781</v>
      </c>
      <c r="K2870">
        <f t="shared" si="141"/>
        <v>5.4736528297758857</v>
      </c>
      <c r="M2870">
        <v>0.83312060678716793</v>
      </c>
      <c r="N2870">
        <v>-0.64163022548274007</v>
      </c>
      <c r="O2870">
        <v>-0.35337184221431783</v>
      </c>
      <c r="P2870">
        <v>-0.34964968999748991</v>
      </c>
      <c r="Q2870">
        <v>-0.94769195633788306</v>
      </c>
      <c r="R2870">
        <v>-1.7576725297238062E-2</v>
      </c>
      <c r="S2870">
        <v>-0.84385245027946176</v>
      </c>
      <c r="T2870" s="18">
        <v>1</v>
      </c>
    </row>
    <row r="2871" spans="1:20" x14ac:dyDescent="0.25">
      <c r="A2871">
        <v>5.8599850000000515</v>
      </c>
      <c r="B2871">
        <v>3.4200439999999617</v>
      </c>
      <c r="C2871">
        <v>10.289917000000059</v>
      </c>
      <c r="D2871">
        <v>9.1743707540926493</v>
      </c>
      <c r="E2871">
        <v>9.1739820620209045</v>
      </c>
      <c r="F2871">
        <v>8.8499759999999696</v>
      </c>
      <c r="G2871">
        <v>1.1700439999999617</v>
      </c>
      <c r="I2871">
        <f t="shared" si="139"/>
        <v>6.6756492247346024</v>
      </c>
      <c r="J2871">
        <f t="shared" si="140"/>
        <v>8.2105974319233788</v>
      </c>
      <c r="K2871">
        <f t="shared" si="141"/>
        <v>3.7236357878769368</v>
      </c>
      <c r="M2871">
        <v>-0.84356902995749505</v>
      </c>
      <c r="N2871">
        <v>0.8331072903098321</v>
      </c>
      <c r="O2871">
        <v>-0.35044545199348742</v>
      </c>
      <c r="P2871">
        <v>-0.3517511587010127</v>
      </c>
      <c r="Q2871">
        <v>0.78423021066007381</v>
      </c>
      <c r="R2871">
        <v>-0.94769506652145052</v>
      </c>
      <c r="S2871">
        <v>-7.7658657612487955E-2</v>
      </c>
      <c r="T2871" s="18">
        <v>2</v>
      </c>
    </row>
    <row r="2872" spans="1:20" x14ac:dyDescent="0.25">
      <c r="A2872">
        <v>12.710082999999941</v>
      </c>
      <c r="B2872">
        <v>5.8599850000000515</v>
      </c>
      <c r="C2872">
        <v>3.4200439999999617</v>
      </c>
      <c r="D2872">
        <v>9.1723671584261819</v>
      </c>
      <c r="E2872">
        <v>9.1743707540926493</v>
      </c>
      <c r="F2872">
        <v>1.8800049999999828</v>
      </c>
      <c r="G2872">
        <v>8.8499759999999696</v>
      </c>
      <c r="I2872">
        <f t="shared" si="139"/>
        <v>6.5967915406776516</v>
      </c>
      <c r="J2872">
        <f t="shared" si="140"/>
        <v>7.6710771284606576</v>
      </c>
      <c r="K2872">
        <f t="shared" si="141"/>
        <v>3.5717529695378056</v>
      </c>
      <c r="M2872">
        <v>-7.7422190531829624E-2</v>
      </c>
      <c r="N2872">
        <v>-0.84356624355022436</v>
      </c>
      <c r="O2872">
        <v>-0.35323870124578455</v>
      </c>
      <c r="P2872">
        <v>-0.34883083967807044</v>
      </c>
      <c r="Q2872">
        <v>7.9716032269248713E-2</v>
      </c>
      <c r="R2872">
        <v>0.78422966009102935</v>
      </c>
      <c r="S2872">
        <v>-0.70832496238489884</v>
      </c>
      <c r="T2872" s="18">
        <v>3</v>
      </c>
    </row>
    <row r="2873" spans="1:20" x14ac:dyDescent="0.25">
      <c r="A2873">
        <v>8.6599120000000767</v>
      </c>
      <c r="B2873">
        <v>12.710082999999941</v>
      </c>
      <c r="C2873">
        <v>5.8599850000000515</v>
      </c>
      <c r="D2873">
        <v>9.1712142234597955</v>
      </c>
      <c r="E2873">
        <v>9.1723671584261819</v>
      </c>
      <c r="F2873">
        <v>2.4199220000000423</v>
      </c>
      <c r="G2873">
        <v>1.8800049999999828</v>
      </c>
      <c r="I2873">
        <f t="shared" si="139"/>
        <v>7.2941280824849084</v>
      </c>
      <c r="J2873">
        <f t="shared" si="140"/>
        <v>9.5299407518440411</v>
      </c>
      <c r="K2873">
        <f t="shared" si="141"/>
        <v>4.4577416411035866</v>
      </c>
      <c r="M2873">
        <v>-0.70804984734405541</v>
      </c>
      <c r="N2873">
        <v>-7.7426762179309466E-2</v>
      </c>
      <c r="O2873">
        <v>-0.35341831160818543</v>
      </c>
      <c r="P2873">
        <v>-0.35161829395167987</v>
      </c>
      <c r="Q2873">
        <v>-0.58312829347145312</v>
      </c>
      <c r="R2873">
        <v>7.9714440495953193E-2</v>
      </c>
      <c r="S2873">
        <v>-0.84385245027946176</v>
      </c>
      <c r="T2873" s="18">
        <v>4</v>
      </c>
    </row>
    <row r="2874" spans="1:20" x14ac:dyDescent="0.25">
      <c r="A2874">
        <v>2.9599610000000212</v>
      </c>
      <c r="B2874">
        <v>8.6599120000000767</v>
      </c>
      <c r="C2874">
        <v>12.710082999999941</v>
      </c>
      <c r="D2874">
        <v>9.1724455626304788</v>
      </c>
      <c r="E2874">
        <v>9.1712142234597955</v>
      </c>
      <c r="F2874">
        <v>0.68005399999992733</v>
      </c>
      <c r="G2874">
        <v>2.4199220000000423</v>
      </c>
      <c r="I2874">
        <f t="shared" si="139"/>
        <v>7.2746567422510493</v>
      </c>
      <c r="J2874">
        <f t="shared" si="140"/>
        <v>9.718211887636393</v>
      </c>
      <c r="K2874">
        <f t="shared" si="141"/>
        <v>4.4792967534408357</v>
      </c>
      <c r="M2874">
        <v>-0.84356902995749505</v>
      </c>
      <c r="N2874">
        <v>-0.70804836245956604</v>
      </c>
      <c r="O2874">
        <v>-0.3557467297497548</v>
      </c>
      <c r="P2874">
        <v>-0.35179753168774913</v>
      </c>
      <c r="Q2874">
        <v>0.27107444621670906</v>
      </c>
      <c r="R2874">
        <v>-0.58313086486496202</v>
      </c>
      <c r="S2874">
        <v>-0.20962866299442551</v>
      </c>
      <c r="T2874" s="18">
        <v>5</v>
      </c>
    </row>
    <row r="2875" spans="1:20" x14ac:dyDescent="0.25">
      <c r="A2875">
        <v>0</v>
      </c>
      <c r="B2875">
        <v>2.9599610000000212</v>
      </c>
      <c r="C2875">
        <v>8.6599120000000767</v>
      </c>
      <c r="D2875">
        <v>9.1722672900869551</v>
      </c>
      <c r="E2875">
        <v>9.1724455626304788</v>
      </c>
      <c r="F2875">
        <v>4.6700439999999617</v>
      </c>
      <c r="G2875">
        <v>0.68005399999992733</v>
      </c>
      <c r="I2875">
        <f t="shared" si="139"/>
        <v>5.5812998506032754</v>
      </c>
      <c r="J2875">
        <f t="shared" si="140"/>
        <v>7.8576507910790081</v>
      </c>
      <c r="K2875">
        <f t="shared" si="141"/>
        <v>2.7858175606072839</v>
      </c>
      <c r="M2875">
        <v>-0.20938410863928456</v>
      </c>
      <c r="N2875">
        <v>-0.84356624355022436</v>
      </c>
      <c r="O2875">
        <v>-0.358535131012855</v>
      </c>
      <c r="P2875">
        <v>-0.35412111920652489</v>
      </c>
      <c r="Q2875">
        <v>-0.70928680350981532</v>
      </c>
      <c r="R2875">
        <v>0.27107313725275961</v>
      </c>
      <c r="S2875">
        <v>0.23148969069320974</v>
      </c>
      <c r="T2875" s="18">
        <v>1</v>
      </c>
    </row>
    <row r="2876" spans="1:20" x14ac:dyDescent="0.25">
      <c r="A2876">
        <v>5.3100580000000264</v>
      </c>
      <c r="B2876">
        <v>0</v>
      </c>
      <c r="C2876">
        <v>2.9599610000000212</v>
      </c>
      <c r="D2876">
        <v>9.1701072392211387</v>
      </c>
      <c r="E2876">
        <v>9.1722672900869551</v>
      </c>
      <c r="F2876">
        <v>11.219970999999987</v>
      </c>
      <c r="G2876">
        <v>4.6700439999999617</v>
      </c>
      <c r="I2876">
        <f t="shared" si="139"/>
        <v>5.769037511849386</v>
      </c>
      <c r="J2876">
        <f t="shared" si="140"/>
        <v>6.3326862192805811</v>
      </c>
      <c r="K2876">
        <f t="shared" si="141"/>
        <v>2.6614125149447414</v>
      </c>
      <c r="M2876">
        <v>0.23170721280571902</v>
      </c>
      <c r="N2876">
        <v>-0.20938741292786078</v>
      </c>
      <c r="O2876">
        <v>-0.35916203092501986</v>
      </c>
      <c r="P2876">
        <v>-0.35690373554875593</v>
      </c>
      <c r="Q2876">
        <v>-0.94769195633788306</v>
      </c>
      <c r="R2876">
        <v>-0.70928956135347787</v>
      </c>
      <c r="S2876">
        <v>-0.1910306702192282</v>
      </c>
      <c r="T2876" s="18">
        <v>2</v>
      </c>
    </row>
    <row r="2877" spans="1:20" x14ac:dyDescent="0.25">
      <c r="A2877">
        <v>1.660033999999996</v>
      </c>
      <c r="B2877">
        <v>5.3100580000000264</v>
      </c>
      <c r="C2877">
        <v>0</v>
      </c>
      <c r="D2877">
        <v>9.1669198540145977</v>
      </c>
      <c r="E2877">
        <v>9.1701072392211387</v>
      </c>
      <c r="F2877">
        <v>0.91992200000004232</v>
      </c>
      <c r="G2877">
        <v>11.219970999999987</v>
      </c>
      <c r="I2877">
        <f t="shared" si="139"/>
        <v>6.2457545733500641</v>
      </c>
      <c r="J2877">
        <f t="shared" si="140"/>
        <v>7.020056322782346</v>
      </c>
      <c r="K2877">
        <f t="shared" si="141"/>
        <v>3.176143580824375</v>
      </c>
      <c r="M2877">
        <v>-0.19078725557058318</v>
      </c>
      <c r="N2877">
        <v>0.23169967228731558</v>
      </c>
      <c r="O2877">
        <v>-0.35828701499924925</v>
      </c>
      <c r="P2877">
        <v>-0.35752933487106925</v>
      </c>
      <c r="Q2877">
        <v>-0.40672571412546132</v>
      </c>
      <c r="R2877">
        <v>-0.94769506652145052</v>
      </c>
      <c r="S2877">
        <v>-0.47447695585789634</v>
      </c>
      <c r="T2877" s="18">
        <v>3</v>
      </c>
    </row>
    <row r="2878" spans="1:20" x14ac:dyDescent="0.25">
      <c r="A2878">
        <v>3.0599369999999908</v>
      </c>
      <c r="B2878">
        <v>1.660033999999996</v>
      </c>
      <c r="C2878">
        <v>5.3100580000000264</v>
      </c>
      <c r="D2878">
        <v>9.1655797352327983</v>
      </c>
      <c r="E2878">
        <v>9.1669198540145977</v>
      </c>
      <c r="F2878">
        <v>10.339966000000004</v>
      </c>
      <c r="G2878">
        <v>0.91992200000004232</v>
      </c>
      <c r="I2878">
        <f t="shared" si="139"/>
        <v>5.6594240859665303</v>
      </c>
      <c r="J2878">
        <f t="shared" si="140"/>
        <v>7.055142788135349</v>
      </c>
      <c r="K2878">
        <f t="shared" si="141"/>
        <v>2.7016913364974537</v>
      </c>
      <c r="M2878">
        <v>-0.47421617129321314</v>
      </c>
      <c r="N2878">
        <v>-0.19079073846286307</v>
      </c>
      <c r="O2878">
        <v>-0.35885027776413719</v>
      </c>
      <c r="P2878">
        <v>-0.3566561342858513</v>
      </c>
      <c r="Q2878">
        <v>-0.77771012366610082</v>
      </c>
      <c r="R2878">
        <v>-0.40672802481291037</v>
      </c>
      <c r="S2878">
        <v>-0.12991676653567086</v>
      </c>
      <c r="T2878" s="18">
        <v>4</v>
      </c>
    </row>
    <row r="2879" spans="1:20" x14ac:dyDescent="0.25">
      <c r="A2879">
        <v>15.59997599999997</v>
      </c>
      <c r="B2879">
        <v>3.0599369999999908</v>
      </c>
      <c r="C2879">
        <v>1.660033999999996</v>
      </c>
      <c r="D2879">
        <v>9.1629727377561636</v>
      </c>
      <c r="E2879">
        <v>9.1655797352327983</v>
      </c>
      <c r="F2879">
        <v>2.8400879999999233</v>
      </c>
      <c r="G2879">
        <v>10.339966000000004</v>
      </c>
      <c r="I2879">
        <f t="shared" si="139"/>
        <v>6.1050566364256245</v>
      </c>
      <c r="J2879">
        <f t="shared" si="140"/>
        <v>6.7904951593908756</v>
      </c>
      <c r="K2879">
        <f t="shared" si="141"/>
        <v>3.0217283355720115</v>
      </c>
      <c r="M2879">
        <v>-0.12967709701768912</v>
      </c>
      <c r="N2879">
        <v>-0.47421693214139854</v>
      </c>
      <c r="O2879">
        <v>-0.36037724920568598</v>
      </c>
      <c r="P2879">
        <v>-0.357218228484878</v>
      </c>
      <c r="Q2879">
        <v>0.13210042174100609</v>
      </c>
      <c r="R2879">
        <v>-0.77771298263285515</v>
      </c>
      <c r="S2879">
        <v>-0.84385245027946176</v>
      </c>
      <c r="T2879" s="18">
        <v>5</v>
      </c>
    </row>
    <row r="2880" spans="1:20" x14ac:dyDescent="0.25">
      <c r="A2880">
        <v>9.589966000000004</v>
      </c>
      <c r="B2880">
        <v>15.59997599999997</v>
      </c>
      <c r="C2880">
        <v>3.0599369999999908</v>
      </c>
      <c r="D2880">
        <v>9.1608536281249986</v>
      </c>
      <c r="E2880">
        <v>9.1629727377561636</v>
      </c>
      <c r="F2880">
        <v>7.995600000003833E-2</v>
      </c>
      <c r="G2880">
        <v>2.8400879999999233</v>
      </c>
      <c r="I2880">
        <f t="shared" si="139"/>
        <v>7.3538781636782851</v>
      </c>
      <c r="J2880">
        <f t="shared" si="140"/>
        <v>9.7173748520509129</v>
      </c>
      <c r="K2880">
        <f t="shared" si="141"/>
        <v>4.5414346014172029</v>
      </c>
      <c r="M2880">
        <v>-0.84356902995749505</v>
      </c>
      <c r="N2880">
        <v>-0.12968116681037675</v>
      </c>
      <c r="O2880">
        <v>-0.36073157628448677</v>
      </c>
      <c r="P2880">
        <v>-0.35874203201473637</v>
      </c>
      <c r="Q2880">
        <v>-9.0278843312616014E-2</v>
      </c>
      <c r="R2880">
        <v>0.13209890738680402</v>
      </c>
      <c r="S2880">
        <v>6.2301998072350866E-2</v>
      </c>
      <c r="T2880" s="18">
        <v>1</v>
      </c>
    </row>
    <row r="2881" spans="1:20" x14ac:dyDescent="0.25">
      <c r="A2881">
        <v>1.5600589999999102</v>
      </c>
      <c r="B2881">
        <v>9.589966000000004</v>
      </c>
      <c r="C2881">
        <v>15.59997599999997</v>
      </c>
      <c r="D2881">
        <v>9.1630886584519242</v>
      </c>
      <c r="E2881">
        <v>9.1608536281249986</v>
      </c>
      <c r="F2881">
        <v>2.5</v>
      </c>
      <c r="G2881">
        <v>7.995600000003833E-2</v>
      </c>
      <c r="I2881">
        <f t="shared" si="139"/>
        <v>7.7652091814919038</v>
      </c>
      <c r="J2881">
        <f t="shared" si="140"/>
        <v>10.365541227066696</v>
      </c>
      <c r="K2881">
        <f t="shared" si="141"/>
        <v>4.9871200123349224</v>
      </c>
      <c r="M2881">
        <v>6.2529888202239106E-2</v>
      </c>
      <c r="N2881">
        <v>-0.84356624355022436</v>
      </c>
      <c r="O2881">
        <v>-0.36351229888630326</v>
      </c>
      <c r="P2881">
        <v>-0.35909562399341377</v>
      </c>
      <c r="Q2881">
        <v>-0.46553085027142832</v>
      </c>
      <c r="R2881">
        <v>-9.0280686322000925E-2</v>
      </c>
      <c r="S2881">
        <v>-0.84385245027946176</v>
      </c>
      <c r="T2881" s="18">
        <v>2</v>
      </c>
    </row>
    <row r="2882" spans="1:20" x14ac:dyDescent="0.25">
      <c r="A2882">
        <v>0.82006799999999203</v>
      </c>
      <c r="B2882">
        <v>1.5600589999999102</v>
      </c>
      <c r="C2882">
        <v>9.589966000000004</v>
      </c>
      <c r="D2882">
        <v>9.1632367768910452</v>
      </c>
      <c r="E2882">
        <v>9.1630886584519242</v>
      </c>
      <c r="F2882">
        <v>7.5799560000000383</v>
      </c>
      <c r="G2882">
        <v>2.5</v>
      </c>
      <c r="I2882">
        <f t="shared" si="139"/>
        <v>6.1988088269177846</v>
      </c>
      <c r="J2882">
        <f t="shared" si="140"/>
        <v>7.6973078648371738</v>
      </c>
      <c r="K2882">
        <f t="shared" si="141"/>
        <v>3.2528526965285125</v>
      </c>
      <c r="M2882">
        <v>-0.84356902995749505</v>
      </c>
      <c r="N2882">
        <v>6.2523972458556301E-2</v>
      </c>
      <c r="O2882">
        <v>-0.36321215238042065</v>
      </c>
      <c r="P2882">
        <v>-0.36187057760479713</v>
      </c>
      <c r="Q2882">
        <v>1.501599139127574</v>
      </c>
      <c r="R2882">
        <v>-0.46553324786721734</v>
      </c>
      <c r="S2882">
        <v>-0.76325397340963819</v>
      </c>
      <c r="T2882" s="18">
        <v>3</v>
      </c>
    </row>
    <row r="2883" spans="1:20" x14ac:dyDescent="0.25">
      <c r="A2883">
        <v>7.100097999999889</v>
      </c>
      <c r="B2883">
        <v>0.82006799999999203</v>
      </c>
      <c r="C2883">
        <v>1.5600589999999102</v>
      </c>
      <c r="D2883">
        <v>9.1605995317377715</v>
      </c>
      <c r="E2883">
        <v>9.1632367768910452</v>
      </c>
      <c r="F2883">
        <v>8.6400149999999485</v>
      </c>
      <c r="G2883">
        <v>7.5799560000000383</v>
      </c>
      <c r="I2883">
        <f t="shared" ref="I2883:I2946" si="142">$N$17+$N$18*B2883+$N$19*C2883+$N$20*D2883+$N$21*E2883+$N$22*F2883+$N$23*G2883</f>
        <v>5.9127543372716911</v>
      </c>
      <c r="J2883">
        <f t="shared" ref="J2883:J2946" si="143">$N$42+$N$43*B2883+$N$44*C2883+$N$45*D2883+$N$46*E2883</f>
        <v>6.2903351620214263</v>
      </c>
      <c r="K2883">
        <f t="shared" ref="K2883:K2946" si="144">$W$66*B2883+$W$67*C2883+$W$68*D2883+$W$69*E2883+$W$70*F2883+$W$71*G2883</f>
        <v>2.7732675064571444</v>
      </c>
      <c r="M2883">
        <v>-0.7629754922555031</v>
      </c>
      <c r="N2883">
        <v>-0.84356624355022436</v>
      </c>
      <c r="O2883">
        <v>-0.36599003327859586</v>
      </c>
      <c r="P2883">
        <v>-0.36157105379400822</v>
      </c>
      <c r="Q2883">
        <v>-0.31906591903945192</v>
      </c>
      <c r="R2883">
        <v>1.5015996487608658</v>
      </c>
      <c r="S2883">
        <v>-0.33984703208613121</v>
      </c>
      <c r="T2883" s="18">
        <v>4</v>
      </c>
    </row>
    <row r="2884" spans="1:20" x14ac:dyDescent="0.25">
      <c r="A2884">
        <v>0</v>
      </c>
      <c r="B2884">
        <v>7.100097999999889</v>
      </c>
      <c r="C2884">
        <v>0.82006799999999203</v>
      </c>
      <c r="D2884">
        <v>9.157707530513175</v>
      </c>
      <c r="E2884">
        <v>9.1605995317377715</v>
      </c>
      <c r="F2884">
        <v>3.089966000000004</v>
      </c>
      <c r="G2884">
        <v>8.6400149999999485</v>
      </c>
      <c r="I2884">
        <f t="shared" si="142"/>
        <v>6.6161784424357855</v>
      </c>
      <c r="J2884">
        <f t="shared" si="143"/>
        <v>7.5319880540069093</v>
      </c>
      <c r="K2884">
        <f t="shared" si="144"/>
        <v>3.5624883618560403</v>
      </c>
      <c r="M2884">
        <v>-0.33959449779880435</v>
      </c>
      <c r="N2884">
        <v>-0.76297347986651765</v>
      </c>
      <c r="O2884">
        <v>-0.36849229018883406</v>
      </c>
      <c r="P2884">
        <v>-0.36434317159725421</v>
      </c>
      <c r="Q2884">
        <v>-0.80550755852507527</v>
      </c>
      <c r="R2884">
        <v>-0.31906810017414805</v>
      </c>
      <c r="S2884">
        <v>0.45382216122663083</v>
      </c>
      <c r="T2884" s="18">
        <v>5</v>
      </c>
    </row>
    <row r="2885" spans="1:20" x14ac:dyDescent="0.25">
      <c r="A2885">
        <v>3.0999759999999696</v>
      </c>
      <c r="B2885">
        <v>0</v>
      </c>
      <c r="C2885">
        <v>7.100097999999889</v>
      </c>
      <c r="D2885">
        <v>9.1569943209705347</v>
      </c>
      <c r="E2885">
        <v>9.157707530513175</v>
      </c>
      <c r="F2885">
        <v>7.7700190000000475</v>
      </c>
      <c r="G2885">
        <v>3.089966000000004</v>
      </c>
      <c r="I2885">
        <f t="shared" si="142"/>
        <v>5.5877444657598438</v>
      </c>
      <c r="J2885">
        <f t="shared" si="143"/>
        <v>6.9721752686843308</v>
      </c>
      <c r="K2885">
        <f t="shared" si="144"/>
        <v>2.6341649382905721</v>
      </c>
      <c r="M2885">
        <v>0.45402605854833705</v>
      </c>
      <c r="N2885">
        <v>-0.33959655155011642</v>
      </c>
      <c r="O2885">
        <v>-0.36955566509022103</v>
      </c>
      <c r="P2885">
        <v>-0.36684023723233</v>
      </c>
      <c r="Q2885">
        <v>-0.60023738423804518</v>
      </c>
      <c r="R2885">
        <v>-0.80551045857376691</v>
      </c>
      <c r="S2885">
        <v>-6.3472219517350117E-2</v>
      </c>
      <c r="T2885" s="18">
        <v>1</v>
      </c>
    </row>
    <row r="2886" spans="1:20" x14ac:dyDescent="0.25">
      <c r="A2886">
        <v>24.530029000000013</v>
      </c>
      <c r="B2886">
        <v>3.0999759999999696</v>
      </c>
      <c r="C2886">
        <v>0</v>
      </c>
      <c r="D2886">
        <v>9.1538214192654177</v>
      </c>
      <c r="E2886">
        <v>9.1569943209705347</v>
      </c>
      <c r="F2886">
        <v>3.7800290000000132</v>
      </c>
      <c r="G2886">
        <v>7.7700190000000475</v>
      </c>
      <c r="I2886">
        <f t="shared" si="142"/>
        <v>5.4937972344702111</v>
      </c>
      <c r="J2886">
        <f t="shared" si="143"/>
        <v>6.5392742185904336</v>
      </c>
      <c r="K2886">
        <f t="shared" si="144"/>
        <v>2.4853770791749823</v>
      </c>
      <c r="M2886">
        <v>-6.3236621798017284E-2</v>
      </c>
      <c r="N2886">
        <v>0.4540163828853962</v>
      </c>
      <c r="O2886">
        <v>-0.36792539248841338</v>
      </c>
      <c r="P2886">
        <v>-0.36790140601663468</v>
      </c>
      <c r="Q2886">
        <v>-0.34793351398049016</v>
      </c>
      <c r="R2886">
        <v>-0.60023998091714592</v>
      </c>
      <c r="S2886">
        <v>-8.6503468661133592E-2</v>
      </c>
      <c r="T2886" s="18">
        <v>2</v>
      </c>
    </row>
    <row r="2887" spans="1:20" x14ac:dyDescent="0.25">
      <c r="A2887">
        <v>0</v>
      </c>
      <c r="B2887">
        <v>24.530029000000013</v>
      </c>
      <c r="C2887">
        <v>3.0999759999999696</v>
      </c>
      <c r="D2887">
        <v>9.1517244863179759</v>
      </c>
      <c r="E2887">
        <v>9.1538214192654177</v>
      </c>
      <c r="F2887">
        <v>3.0400389999999788</v>
      </c>
      <c r="G2887">
        <v>3.7800290000000132</v>
      </c>
      <c r="I2887">
        <f t="shared" si="142"/>
        <v>10.063921012091701</v>
      </c>
      <c r="J2887">
        <f t="shared" si="143"/>
        <v>11.65131639053963</v>
      </c>
      <c r="K2887">
        <f t="shared" si="144"/>
        <v>7.0575508038969481</v>
      </c>
      <c r="M2887">
        <v>-8.6266459560229894E-2</v>
      </c>
      <c r="N2887">
        <v>-6.3241329683338288E-2</v>
      </c>
      <c r="O2887">
        <v>-0.36805081606155704</v>
      </c>
      <c r="P2887">
        <v>-0.36627451563894287</v>
      </c>
      <c r="Q2887">
        <v>-0.6900504354891781</v>
      </c>
      <c r="R2887">
        <v>-0.34793573777871739</v>
      </c>
      <c r="S2887">
        <v>0.48393568999540953</v>
      </c>
      <c r="T2887" s="18">
        <v>3</v>
      </c>
    </row>
    <row r="2888" spans="1:20" x14ac:dyDescent="0.25">
      <c r="A2888">
        <v>0</v>
      </c>
      <c r="B2888">
        <v>0</v>
      </c>
      <c r="C2888">
        <v>24.530029000000013</v>
      </c>
      <c r="D2888">
        <v>9.157049384002768</v>
      </c>
      <c r="E2888">
        <v>9.1517244863179759</v>
      </c>
      <c r="F2888">
        <v>10.670043999999962</v>
      </c>
      <c r="G2888">
        <v>3.0400389999999788</v>
      </c>
      <c r="I2888">
        <f t="shared" si="142"/>
        <v>8.7646505057888646</v>
      </c>
      <c r="J2888">
        <f t="shared" si="143"/>
        <v>9.6776998925065776</v>
      </c>
      <c r="K2888">
        <f t="shared" si="144"/>
        <v>5.665990273105086</v>
      </c>
      <c r="M2888">
        <v>0.4841377419252626</v>
      </c>
      <c r="N2888">
        <v>-8.6270946267575047E-2</v>
      </c>
      <c r="O2888">
        <v>-0.36825424039158533</v>
      </c>
      <c r="P2888">
        <v>-0.36639967900368126</v>
      </c>
      <c r="Q2888">
        <v>-0.79480617152261035</v>
      </c>
      <c r="R2888">
        <v>-0.69005316490333746</v>
      </c>
      <c r="S2888">
        <v>-0.5524371274481088</v>
      </c>
      <c r="T2888" s="18">
        <v>4</v>
      </c>
    </row>
    <row r="2889" spans="1:20" x14ac:dyDescent="0.25">
      <c r="A2889">
        <v>3.2900389999999788</v>
      </c>
      <c r="B2889">
        <v>0</v>
      </c>
      <c r="C2889">
        <v>0</v>
      </c>
      <c r="D2889">
        <v>9.1538797580477667</v>
      </c>
      <c r="E2889">
        <v>9.157049384002768</v>
      </c>
      <c r="F2889">
        <v>19.719970000000103</v>
      </c>
      <c r="G2889">
        <v>10.670043999999962</v>
      </c>
      <c r="I2889">
        <f t="shared" si="142"/>
        <v>7.7615885640849971</v>
      </c>
      <c r="J2889">
        <f t="shared" si="143"/>
        <v>5.8693339843740695</v>
      </c>
      <c r="K2889">
        <f t="shared" si="144"/>
        <v>4.1751496630387397</v>
      </c>
      <c r="M2889">
        <v>-0.55217156539399126</v>
      </c>
      <c r="N2889">
        <v>0.48412777707048082</v>
      </c>
      <c r="O2889">
        <v>-0.36652408497603989</v>
      </c>
      <c r="P2889">
        <v>-0.36660268130203588</v>
      </c>
      <c r="Q2889">
        <v>-0.20038527284728075</v>
      </c>
      <c r="R2889">
        <v>-0.79480905575568039</v>
      </c>
      <c r="S2889">
        <v>1.0862726105329086</v>
      </c>
      <c r="T2889" s="18">
        <v>5</v>
      </c>
    </row>
    <row r="2890" spans="1:20" x14ac:dyDescent="0.25">
      <c r="A2890">
        <v>7.940063999999893</v>
      </c>
      <c r="B2890">
        <v>3.2900389999999788</v>
      </c>
      <c r="C2890">
        <v>0</v>
      </c>
      <c r="D2890">
        <v>9.1507123256055358</v>
      </c>
      <c r="E2890">
        <v>9.1538797580477667</v>
      </c>
      <c r="F2890">
        <v>1.6999510000000555</v>
      </c>
      <c r="G2890">
        <v>19.719970000000103</v>
      </c>
      <c r="I2890">
        <f t="shared" si="142"/>
        <v>7.5501997865408477</v>
      </c>
      <c r="J2890">
        <f t="shared" si="143"/>
        <v>6.5796007929404734</v>
      </c>
      <c r="K2890">
        <f t="shared" si="144"/>
        <v>4.1500806018289147</v>
      </c>
      <c r="M2890">
        <v>1.0864377505599903</v>
      </c>
      <c r="N2890">
        <v>-0.55217157756055535</v>
      </c>
      <c r="O2890">
        <v>-0.36830657460778582</v>
      </c>
      <c r="P2890">
        <v>-0.36487611533120295</v>
      </c>
      <c r="Q2890">
        <v>-0.94769195633788306</v>
      </c>
      <c r="R2890">
        <v>-0.20038727858338712</v>
      </c>
      <c r="S2890">
        <v>-0.62151997974604067</v>
      </c>
      <c r="T2890" s="18">
        <v>1</v>
      </c>
    </row>
    <row r="2891" spans="1:20" x14ac:dyDescent="0.25">
      <c r="A2891">
        <v>5.339966000000004</v>
      </c>
      <c r="B2891">
        <v>7.940063999999893</v>
      </c>
      <c r="C2891">
        <v>3.2900389999999788</v>
      </c>
      <c r="D2891">
        <v>9.1486851124178479</v>
      </c>
      <c r="E2891">
        <v>9.1507123256055358</v>
      </c>
      <c r="F2891">
        <v>5.8299560000000383</v>
      </c>
      <c r="G2891">
        <v>1.6999510000000555</v>
      </c>
      <c r="I2891">
        <f t="shared" si="142"/>
        <v>6.263072921717205</v>
      </c>
      <c r="J2891">
        <f t="shared" si="143"/>
        <v>8.0947427308743425</v>
      </c>
      <c r="K2891">
        <f t="shared" si="144"/>
        <v>3.3753640977171822</v>
      </c>
      <c r="M2891">
        <v>-0.62125018421487699</v>
      </c>
      <c r="N2891">
        <v>1.0864220012312515</v>
      </c>
      <c r="O2891">
        <v>-0.3645375087632618</v>
      </c>
      <c r="P2891">
        <v>-0.36665490694372682</v>
      </c>
      <c r="Q2891">
        <v>-0.38854635636771878</v>
      </c>
      <c r="R2891">
        <v>-0.94769506652145052</v>
      </c>
      <c r="S2891">
        <v>-0.84385245027946176</v>
      </c>
      <c r="T2891" s="18">
        <v>2</v>
      </c>
    </row>
    <row r="2892" spans="1:20" x14ac:dyDescent="0.25">
      <c r="A2892">
        <v>0</v>
      </c>
      <c r="B2892">
        <v>5.339966000000004</v>
      </c>
      <c r="C2892">
        <v>7.940063999999893</v>
      </c>
      <c r="D2892">
        <v>9.1482671936376185</v>
      </c>
      <c r="E2892">
        <v>9.1486851124178479</v>
      </c>
      <c r="F2892">
        <v>3.9899900000000343</v>
      </c>
      <c r="G2892">
        <v>5.8299560000000383</v>
      </c>
      <c r="I2892">
        <f t="shared" si="142"/>
        <v>6.9176322375224046</v>
      </c>
      <c r="J2892">
        <f t="shared" si="143"/>
        <v>8.2545096213369753</v>
      </c>
      <c r="K2892">
        <f t="shared" si="144"/>
        <v>3.9338757977015071</v>
      </c>
      <c r="M2892">
        <v>-0.84356902995749505</v>
      </c>
      <c r="N2892">
        <v>-0.62124953295214369</v>
      </c>
      <c r="O2892">
        <v>-0.36655334318139471</v>
      </c>
      <c r="P2892">
        <v>-0.36289366054325117</v>
      </c>
      <c r="Q2892">
        <v>0.82058871235738551</v>
      </c>
      <c r="R2892">
        <v>-0.38854864018782415</v>
      </c>
      <c r="S2892">
        <v>-0.25214448532447525</v>
      </c>
      <c r="T2892" s="18">
        <v>3</v>
      </c>
    </row>
    <row r="2893" spans="1:20" x14ac:dyDescent="0.25">
      <c r="A2893">
        <v>2.7299809999999525</v>
      </c>
      <c r="B2893">
        <v>0</v>
      </c>
      <c r="C2893">
        <v>5.339966000000004</v>
      </c>
      <c r="D2893">
        <v>9.1469508088489437</v>
      </c>
      <c r="E2893">
        <v>9.1482671936376185</v>
      </c>
      <c r="F2893">
        <v>11</v>
      </c>
      <c r="G2893">
        <v>3.9899900000000343</v>
      </c>
      <c r="I2893">
        <f t="shared" si="142"/>
        <v>5.9754657051491629</v>
      </c>
      <c r="J2893">
        <f t="shared" si="143"/>
        <v>6.6965516498443609</v>
      </c>
      <c r="K2893">
        <f t="shared" si="144"/>
        <v>2.8949262797099129</v>
      </c>
      <c r="M2893">
        <v>-0.25189732555059507</v>
      </c>
      <c r="N2893">
        <v>-0.84356624355022436</v>
      </c>
      <c r="O2893">
        <v>-0.36932026633316795</v>
      </c>
      <c r="P2893">
        <v>-0.36490531283639777</v>
      </c>
      <c r="Q2893">
        <v>-0.53609449059184155</v>
      </c>
      <c r="R2893">
        <v>0.82058821552271244</v>
      </c>
      <c r="S2893">
        <v>0.35106820906898445</v>
      </c>
      <c r="T2893" s="18">
        <v>4</v>
      </c>
    </row>
    <row r="2894" spans="1:20" x14ac:dyDescent="0.25">
      <c r="A2894">
        <v>7.5899650000001202</v>
      </c>
      <c r="B2894">
        <v>2.7299809999999525</v>
      </c>
      <c r="C2894">
        <v>0</v>
      </c>
      <c r="D2894">
        <v>9.1437901485832729</v>
      </c>
      <c r="E2894">
        <v>9.1469508088489437</v>
      </c>
      <c r="F2894">
        <v>6.1099850000000515</v>
      </c>
      <c r="G2894">
        <v>11</v>
      </c>
      <c r="I2894">
        <f t="shared" si="142"/>
        <v>6.3902705368174963</v>
      </c>
      <c r="J2894">
        <f t="shared" si="143"/>
        <v>6.456899769173118</v>
      </c>
      <c r="K2894">
        <f t="shared" si="144"/>
        <v>3.1909642708738106</v>
      </c>
      <c r="M2894">
        <v>0.35127840327165899</v>
      </c>
      <c r="N2894">
        <v>-0.25190022154331787</v>
      </c>
      <c r="O2894">
        <v>-0.37008324684456173</v>
      </c>
      <c r="P2894">
        <v>-0.36766649562658971</v>
      </c>
      <c r="Q2894">
        <v>-0.85468157465972783</v>
      </c>
      <c r="R2894">
        <v>-0.53609699247390974</v>
      </c>
      <c r="S2894">
        <v>0.53796722547566134</v>
      </c>
      <c r="T2894" s="18">
        <v>5</v>
      </c>
    </row>
    <row r="2895" spans="1:20" x14ac:dyDescent="0.25">
      <c r="A2895">
        <v>6.3900149999999485</v>
      </c>
      <c r="B2895">
        <v>7.5899650000001202</v>
      </c>
      <c r="C2895">
        <v>2.7299809999999525</v>
      </c>
      <c r="D2895">
        <v>9.1415746704663192</v>
      </c>
      <c r="E2895">
        <v>9.1437901485832729</v>
      </c>
      <c r="F2895">
        <v>2.0600589999999102</v>
      </c>
      <c r="G2895">
        <v>6.1099850000000515</v>
      </c>
      <c r="I2895">
        <f t="shared" si="142"/>
        <v>6.379416843847074</v>
      </c>
      <c r="J2895">
        <f t="shared" si="143"/>
        <v>7.9304391681592392</v>
      </c>
      <c r="K2895">
        <f t="shared" si="144"/>
        <v>3.4452986363966609</v>
      </c>
      <c r="M2895">
        <v>0.53816596629056157</v>
      </c>
      <c r="N2895">
        <v>0.35126971439458493</v>
      </c>
      <c r="O2895">
        <v>-0.36880548846596739</v>
      </c>
      <c r="P2895">
        <v>-0.36842789323026442</v>
      </c>
      <c r="Q2895">
        <v>-0.94769195633788306</v>
      </c>
      <c r="R2895">
        <v>-0.85468454738288968</v>
      </c>
      <c r="S2895">
        <v>-0.84385245027946176</v>
      </c>
      <c r="T2895" s="18">
        <v>1</v>
      </c>
    </row>
    <row r="2896" spans="1:20" x14ac:dyDescent="0.25">
      <c r="A2896">
        <v>2.5800779999999577</v>
      </c>
      <c r="B2896">
        <v>6.3900149999999485</v>
      </c>
      <c r="C2896">
        <v>7.5899650000001202</v>
      </c>
      <c r="D2896">
        <v>9.1410388936464066</v>
      </c>
      <c r="E2896">
        <v>9.1415746704663192</v>
      </c>
      <c r="F2896">
        <v>4.6500240000000304</v>
      </c>
      <c r="G2896">
        <v>2.0600589999999102</v>
      </c>
      <c r="I2896">
        <f t="shared" si="142"/>
        <v>6.470929557340976</v>
      </c>
      <c r="J2896">
        <f t="shared" si="143"/>
        <v>8.425362939930725</v>
      </c>
      <c r="K2896">
        <f t="shared" si="144"/>
        <v>3.6041798842094468</v>
      </c>
      <c r="M2896">
        <v>-0.84356902995749505</v>
      </c>
      <c r="N2896">
        <v>0.53815548255008783</v>
      </c>
      <c r="O2896">
        <v>-0.36689671651007305</v>
      </c>
      <c r="P2896">
        <v>-0.36715278573668009</v>
      </c>
      <c r="Q2896">
        <v>0.64739650634849855</v>
      </c>
      <c r="R2896">
        <v>-0.94769506652145052</v>
      </c>
      <c r="S2896">
        <v>-0.20343296378049927</v>
      </c>
      <c r="T2896" s="18">
        <v>2</v>
      </c>
    </row>
    <row r="2897" spans="1:20" x14ac:dyDescent="0.25">
      <c r="A2897">
        <v>1.8299560000000383</v>
      </c>
      <c r="B2897">
        <v>2.5800779999999577</v>
      </c>
      <c r="C2897">
        <v>6.3900149999999485</v>
      </c>
      <c r="D2897">
        <v>9.1400892823610604</v>
      </c>
      <c r="E2897">
        <v>9.1410388936464066</v>
      </c>
      <c r="F2897">
        <v>12.130004999999983</v>
      </c>
      <c r="G2897">
        <v>4.6500240000000304</v>
      </c>
      <c r="I2897">
        <f t="shared" si="142"/>
        <v>7.0390396679858487</v>
      </c>
      <c r="J2897">
        <f t="shared" si="143"/>
        <v>7.4154897562336668</v>
      </c>
      <c r="K2897">
        <f t="shared" si="144"/>
        <v>3.8762097969500058</v>
      </c>
      <c r="M2897">
        <v>-0.20318878910496815</v>
      </c>
      <c r="N2897">
        <v>-0.84356624355022436</v>
      </c>
      <c r="O2897">
        <v>-0.36965962733205276</v>
      </c>
      <c r="P2897">
        <v>-0.36524797379000973</v>
      </c>
      <c r="Q2897">
        <v>-0.94769195633788306</v>
      </c>
      <c r="R2897">
        <v>0.64739575355238888</v>
      </c>
      <c r="S2897">
        <v>0.52379159393563168</v>
      </c>
      <c r="T2897" s="18">
        <v>3</v>
      </c>
    </row>
    <row r="2898" spans="1:20" x14ac:dyDescent="0.25">
      <c r="A2898">
        <v>5.8200689999998758</v>
      </c>
      <c r="B2898">
        <v>1.8299560000000383</v>
      </c>
      <c r="C2898">
        <v>2.5800779999999577</v>
      </c>
      <c r="D2898">
        <v>9.1378256483781897</v>
      </c>
      <c r="E2898">
        <v>9.1400892823610604</v>
      </c>
      <c r="F2898">
        <v>4.2299809999999525</v>
      </c>
      <c r="G2898">
        <v>12.130004999999983</v>
      </c>
      <c r="I2898">
        <f t="shared" si="142"/>
        <v>6.5218337773983288</v>
      </c>
      <c r="J2898">
        <f t="shared" si="143"/>
        <v>6.6614438519627432</v>
      </c>
      <c r="K2898">
        <f t="shared" si="144"/>
        <v>3.3363552756104027</v>
      </c>
      <c r="M2898">
        <v>0.52399120344961925</v>
      </c>
      <c r="N2898">
        <v>-0.20319215289323556</v>
      </c>
      <c r="O2898">
        <v>-0.37025683615889265</v>
      </c>
      <c r="P2898">
        <v>-0.36800515257453659</v>
      </c>
      <c r="Q2898">
        <v>-0.81298542237126625</v>
      </c>
      <c r="R2898">
        <v>-0.94769506652145052</v>
      </c>
      <c r="S2898">
        <v>-6.2596445661389333E-2</v>
      </c>
      <c r="T2898" s="18">
        <v>4</v>
      </c>
    </row>
    <row r="2899" spans="1:20" x14ac:dyDescent="0.25">
      <c r="A2899">
        <v>0</v>
      </c>
      <c r="B2899">
        <v>5.8200689999998758</v>
      </c>
      <c r="C2899">
        <v>1.8299560000000383</v>
      </c>
      <c r="D2899">
        <v>9.1353048240772665</v>
      </c>
      <c r="E2899">
        <v>9.1378256483781897</v>
      </c>
      <c r="F2899">
        <v>0</v>
      </c>
      <c r="G2899">
        <v>4.2299809999999525</v>
      </c>
      <c r="I2899">
        <f t="shared" si="142"/>
        <v>5.1469340947405886</v>
      </c>
      <c r="J2899">
        <f t="shared" si="143"/>
        <v>7.4067264888978386</v>
      </c>
      <c r="K2899">
        <f t="shared" si="144"/>
        <v>2.3648458332850506</v>
      </c>
      <c r="M2899">
        <v>-6.2360901610490765E-2</v>
      </c>
      <c r="N2899">
        <v>0.52398085584320708</v>
      </c>
      <c r="O2899">
        <v>-0.36839744411055292</v>
      </c>
      <c r="P2899">
        <v>-0.36860112240975385</v>
      </c>
      <c r="Q2899">
        <v>-0.47300882102670594</v>
      </c>
      <c r="R2899">
        <v>-0.812988333471522</v>
      </c>
      <c r="S2899">
        <v>-0.84385245027946176</v>
      </c>
      <c r="T2899" s="18">
        <v>5</v>
      </c>
    </row>
    <row r="2900" spans="1:20" x14ac:dyDescent="0.25">
      <c r="A2900">
        <v>3.3699950000000172</v>
      </c>
      <c r="B2900">
        <v>0</v>
      </c>
      <c r="C2900">
        <v>5.8200689999998758</v>
      </c>
      <c r="D2900">
        <v>9.134161639310344</v>
      </c>
      <c r="E2900">
        <v>9.1353048240772665</v>
      </c>
      <c r="F2900">
        <v>8.0999750000000859</v>
      </c>
      <c r="G2900">
        <v>0</v>
      </c>
      <c r="I2900">
        <f t="shared" si="142"/>
        <v>4.8315215473082915</v>
      </c>
      <c r="J2900">
        <f t="shared" si="143"/>
        <v>6.7680036764886946</v>
      </c>
      <c r="K2900">
        <f t="shared" si="144"/>
        <v>1.991836519134067</v>
      </c>
      <c r="M2900">
        <v>-0.84356902995749505</v>
      </c>
      <c r="N2900">
        <v>-6.2365617906206164E-2</v>
      </c>
      <c r="O2900">
        <v>-0.36851917230317677</v>
      </c>
      <c r="P2900">
        <v>-0.36674558792524703</v>
      </c>
      <c r="Q2900">
        <v>1.298469178095585</v>
      </c>
      <c r="R2900">
        <v>-0.4730112296742171</v>
      </c>
      <c r="S2900">
        <v>-0.84385245027946176</v>
      </c>
      <c r="T2900" s="18">
        <v>1</v>
      </c>
    </row>
    <row r="2901" spans="1:20" x14ac:dyDescent="0.25">
      <c r="A2901">
        <v>2.2600099999999657</v>
      </c>
      <c r="B2901">
        <v>3.3699950000000172</v>
      </c>
      <c r="C2901">
        <v>0</v>
      </c>
      <c r="D2901">
        <v>9.1310130141330568</v>
      </c>
      <c r="E2901">
        <v>9.134161639310344</v>
      </c>
      <c r="F2901">
        <v>7.1300049999999828</v>
      </c>
      <c r="G2901">
        <v>8.0999750000000859</v>
      </c>
      <c r="I2901">
        <f t="shared" si="142"/>
        <v>6.1271802674247589</v>
      </c>
      <c r="J2901">
        <f t="shared" si="143"/>
        <v>6.5921454988849328</v>
      </c>
      <c r="K2901">
        <f t="shared" si="144"/>
        <v>3.0031960975331335</v>
      </c>
      <c r="M2901">
        <v>-0.84356902995749505</v>
      </c>
      <c r="N2901">
        <v>-0.84356624355022436</v>
      </c>
      <c r="O2901">
        <v>-0.37127763294991717</v>
      </c>
      <c r="P2901">
        <v>-0.36686706357603943</v>
      </c>
      <c r="Q2901">
        <v>0.66449255420500808</v>
      </c>
      <c r="R2901">
        <v>1.2984693875223152</v>
      </c>
      <c r="S2901">
        <v>-0.56836430670006</v>
      </c>
      <c r="T2901" s="18">
        <v>2</v>
      </c>
    </row>
    <row r="2902" spans="1:20" x14ac:dyDescent="0.25">
      <c r="A2902">
        <v>26.580077999999958</v>
      </c>
      <c r="B2902">
        <v>2.2600099999999657</v>
      </c>
      <c r="C2902">
        <v>3.3699950000000172</v>
      </c>
      <c r="D2902">
        <v>9.1290278252929014</v>
      </c>
      <c r="E2902">
        <v>9.1310130141330568</v>
      </c>
      <c r="F2902">
        <v>3.6899410000000898</v>
      </c>
      <c r="G2902">
        <v>7.1300049999999828</v>
      </c>
      <c r="I2902">
        <f t="shared" si="142"/>
        <v>5.6886693006399174</v>
      </c>
      <c r="J2902">
        <f t="shared" si="143"/>
        <v>6.8748853557729852</v>
      </c>
      <c r="K2902">
        <f t="shared" si="144"/>
        <v>2.7050694930779846</v>
      </c>
      <c r="M2902">
        <v>-0.56809776860998662</v>
      </c>
      <c r="N2902">
        <v>-0.84356624355022436</v>
      </c>
      <c r="O2902">
        <v>-0.37403415715534627</v>
      </c>
      <c r="P2902">
        <v>-0.36961980141782591</v>
      </c>
      <c r="Q2902">
        <v>-0.34473618355346786</v>
      </c>
      <c r="R2902">
        <v>0.66449182667521423</v>
      </c>
      <c r="S2902">
        <v>-0.56040616464079362</v>
      </c>
      <c r="T2902" s="18">
        <v>3</v>
      </c>
    </row>
    <row r="2903" spans="1:20" x14ac:dyDescent="0.25">
      <c r="A2903">
        <v>15.889892000000145</v>
      </c>
      <c r="B2903">
        <v>26.580077999999958</v>
      </c>
      <c r="C2903">
        <v>2.2600099999999657</v>
      </c>
      <c r="D2903">
        <v>9.1266616462280403</v>
      </c>
      <c r="E2903">
        <v>9.1290278252929014</v>
      </c>
      <c r="F2903">
        <v>0</v>
      </c>
      <c r="G2903">
        <v>3.6899410000000898</v>
      </c>
      <c r="I2903">
        <f t="shared" si="142"/>
        <v>9.924964364601184</v>
      </c>
      <c r="J2903">
        <f t="shared" si="143"/>
        <v>11.957959133721292</v>
      </c>
      <c r="K2903">
        <f t="shared" si="144"/>
        <v>7.0054179897980386</v>
      </c>
      <c r="M2903">
        <v>-0.56014011423486509</v>
      </c>
      <c r="N2903">
        <v>-0.56809762782170026</v>
      </c>
      <c r="O2903">
        <v>-0.37585959913511691</v>
      </c>
      <c r="P2903">
        <v>-0.37237060683571416</v>
      </c>
      <c r="Q2903">
        <v>-0.74135162196878912</v>
      </c>
      <c r="R2903">
        <v>-0.34473840262634803</v>
      </c>
      <c r="S2903">
        <v>-0.48953916780899498</v>
      </c>
      <c r="T2903" s="18">
        <v>4</v>
      </c>
    </row>
    <row r="2904" spans="1:20" x14ac:dyDescent="0.25">
      <c r="A2904">
        <v>12.829956000000038</v>
      </c>
      <c r="B2904">
        <v>15.889892000000145</v>
      </c>
      <c r="C2904">
        <v>26.580077999999958</v>
      </c>
      <c r="D2904">
        <v>9.1326717758264451</v>
      </c>
      <c r="E2904">
        <v>9.1266616462280403</v>
      </c>
      <c r="F2904">
        <v>2.4700929999999062</v>
      </c>
      <c r="G2904">
        <v>0</v>
      </c>
      <c r="I2904">
        <f t="shared" si="142"/>
        <v>10.933197654445559</v>
      </c>
      <c r="J2904">
        <f t="shared" si="143"/>
        <v>13.424132743087576</v>
      </c>
      <c r="K2904">
        <f t="shared" si="144"/>
        <v>8.0780083326243606</v>
      </c>
      <c r="M2904">
        <v>-0.48927746021455198</v>
      </c>
      <c r="N2904">
        <v>-0.56014004987168886</v>
      </c>
      <c r="O2904">
        <v>-0.3776569292821938</v>
      </c>
      <c r="P2904">
        <v>-0.3741922616857255</v>
      </c>
      <c r="Q2904">
        <v>-0.11379574475242182</v>
      </c>
      <c r="R2904">
        <v>-0.74135442720117206</v>
      </c>
      <c r="S2904">
        <v>-0.35489834890381128</v>
      </c>
      <c r="T2904" s="18">
        <v>5</v>
      </c>
    </row>
    <row r="2905" spans="1:20" x14ac:dyDescent="0.25">
      <c r="A2905">
        <v>0</v>
      </c>
      <c r="B2905">
        <v>12.829956000000038</v>
      </c>
      <c r="C2905">
        <v>15.889892000000145</v>
      </c>
      <c r="D2905">
        <v>9.1349978413080883</v>
      </c>
      <c r="E2905">
        <v>9.1326717758264451</v>
      </c>
      <c r="F2905">
        <v>3.820067999999992</v>
      </c>
      <c r="G2905">
        <v>2.4700929999999062</v>
      </c>
      <c r="I2905">
        <f t="shared" si="142"/>
        <v>9.2257934337482759</v>
      </c>
      <c r="J2905">
        <f t="shared" si="143"/>
        <v>11.104025370727584</v>
      </c>
      <c r="K2905">
        <f t="shared" si="144"/>
        <v>6.2933394653672439</v>
      </c>
      <c r="M2905">
        <v>-0.35464489225439105</v>
      </c>
      <c r="N2905">
        <v>-0.48927807641450183</v>
      </c>
      <c r="O2905">
        <v>-0.37921415121662827</v>
      </c>
      <c r="P2905">
        <v>-0.37598586302489584</v>
      </c>
      <c r="Q2905">
        <v>-0.529673743917632</v>
      </c>
      <c r="R2905">
        <v>-0.11379762251752705</v>
      </c>
      <c r="S2905">
        <v>-0.55242632089300059</v>
      </c>
      <c r="T2905" s="18">
        <v>1</v>
      </c>
    </row>
    <row r="2906" spans="1:20" x14ac:dyDescent="0.25">
      <c r="A2906">
        <v>1.059936000000107</v>
      </c>
      <c r="B2906">
        <v>0</v>
      </c>
      <c r="C2906">
        <v>12.829956000000038</v>
      </c>
      <c r="D2906">
        <v>9.1362693341362693</v>
      </c>
      <c r="E2906">
        <v>9.1349978413080883</v>
      </c>
      <c r="F2906">
        <v>13.270019000000048</v>
      </c>
      <c r="G2906">
        <v>3.820067999999992</v>
      </c>
      <c r="I2906">
        <f t="shared" si="142"/>
        <v>7.4660790208068928</v>
      </c>
      <c r="J2906">
        <f t="shared" si="143"/>
        <v>7.8566076371697262</v>
      </c>
      <c r="K2906">
        <f t="shared" si="144"/>
        <v>4.2983545912508792</v>
      </c>
      <c r="M2906">
        <v>-0.55216075950112131</v>
      </c>
      <c r="N2906">
        <v>-0.3546468014620977</v>
      </c>
      <c r="O2906">
        <v>-0.38031665154864852</v>
      </c>
      <c r="P2906">
        <v>-0.3775398542888434</v>
      </c>
      <c r="Q2906">
        <v>-0.45912314650730124</v>
      </c>
      <c r="R2906">
        <v>-0.52967623631045357</v>
      </c>
      <c r="S2906">
        <v>-0.73135621152868224</v>
      </c>
      <c r="T2906" s="18">
        <v>2</v>
      </c>
    </row>
    <row r="2907" spans="1:20" x14ac:dyDescent="0.25">
      <c r="A2907">
        <v>22.5</v>
      </c>
      <c r="B2907">
        <v>1.059936000000107</v>
      </c>
      <c r="C2907">
        <v>0</v>
      </c>
      <c r="D2907">
        <v>9.1331264826281391</v>
      </c>
      <c r="E2907">
        <v>9.1362693341362693</v>
      </c>
      <c r="F2907">
        <v>7.7700199999999313</v>
      </c>
      <c r="G2907">
        <v>13.270019000000048</v>
      </c>
      <c r="I2907">
        <f t="shared" si="142"/>
        <v>6.6961957273662112</v>
      </c>
      <c r="J2907">
        <f t="shared" si="143"/>
        <v>6.093409457890937</v>
      </c>
      <c r="K2907">
        <f t="shared" si="144"/>
        <v>3.3730943740141361</v>
      </c>
      <c r="M2907">
        <v>-0.73107968510626797</v>
      </c>
      <c r="N2907">
        <v>-0.55216077177146483</v>
      </c>
      <c r="O2907">
        <v>-0.38208365457702059</v>
      </c>
      <c r="P2907">
        <v>-0.37864006733270916</v>
      </c>
      <c r="Q2907">
        <v>-0.24743222554606153</v>
      </c>
      <c r="R2907">
        <v>-0.45912553463311989</v>
      </c>
      <c r="S2907">
        <v>-0.65074692810375045</v>
      </c>
      <c r="T2907" s="18">
        <v>3</v>
      </c>
    </row>
    <row r="2908" spans="1:20" x14ac:dyDescent="0.25">
      <c r="A2908">
        <v>2.8900149999999485</v>
      </c>
      <c r="B2908">
        <v>22.5</v>
      </c>
      <c r="C2908">
        <v>1.059936000000107</v>
      </c>
      <c r="D2908">
        <v>9.1303502823246223</v>
      </c>
      <c r="E2908">
        <v>9.1331264826281391</v>
      </c>
      <c r="F2908">
        <v>3.4499510000000555</v>
      </c>
      <c r="G2908">
        <v>7.7700199999999313</v>
      </c>
      <c r="I2908">
        <f t="shared" si="142"/>
        <v>10.108963418014199</v>
      </c>
      <c r="J2908">
        <f t="shared" si="143"/>
        <v>10.890794598734329</v>
      </c>
      <c r="K2908">
        <f t="shared" si="144"/>
        <v>6.9624168163690321</v>
      </c>
      <c r="M2908">
        <v>-0.65047534151140596</v>
      </c>
      <c r="N2908">
        <v>-0.73107797904380278</v>
      </c>
      <c r="O2908">
        <v>-0.38445184554981232</v>
      </c>
      <c r="P2908">
        <v>-0.38040340447094201</v>
      </c>
      <c r="Q2908">
        <v>-0.49760892545865809</v>
      </c>
      <c r="R2908">
        <v>-0.24743430081304274</v>
      </c>
      <c r="S2908">
        <v>-0.51877692272181286</v>
      </c>
      <c r="T2908" s="18">
        <v>4</v>
      </c>
    </row>
    <row r="2909" spans="1:20" x14ac:dyDescent="0.25">
      <c r="A2909">
        <v>0</v>
      </c>
      <c r="B2909">
        <v>2.8900149999999485</v>
      </c>
      <c r="C2909">
        <v>22.5</v>
      </c>
      <c r="D2909">
        <v>9.1349462430388453</v>
      </c>
      <c r="E2909">
        <v>9.1303502823246223</v>
      </c>
      <c r="F2909">
        <v>8.719970000000103</v>
      </c>
      <c r="G2909">
        <v>3.4499510000000555</v>
      </c>
      <c r="I2909">
        <f t="shared" si="142"/>
        <v>8.8964679307773409</v>
      </c>
      <c r="J2909">
        <f t="shared" si="143"/>
        <v>9.9818883340903763</v>
      </c>
      <c r="K2909">
        <f t="shared" si="144"/>
        <v>5.8292786393012346</v>
      </c>
      <c r="M2909">
        <v>-0.51851342340395101</v>
      </c>
      <c r="N2909">
        <v>-0.65047440957100566</v>
      </c>
      <c r="O2909">
        <v>-0.38654707573628672</v>
      </c>
      <c r="P2909">
        <v>-0.3827666823067466</v>
      </c>
      <c r="Q2909">
        <v>-0.43987373557658155</v>
      </c>
      <c r="R2909">
        <v>-0.49761137046275949</v>
      </c>
      <c r="S2909">
        <v>-0.17331934643341021</v>
      </c>
      <c r="T2909" s="18">
        <v>5</v>
      </c>
    </row>
    <row r="2910" spans="1:20" x14ac:dyDescent="0.25">
      <c r="A2910">
        <v>18.140014000000065</v>
      </c>
      <c r="B2910">
        <v>0</v>
      </c>
      <c r="C2910">
        <v>2.8900149999999485</v>
      </c>
      <c r="D2910">
        <v>9.1328002185567012</v>
      </c>
      <c r="E2910">
        <v>9.1349462430388453</v>
      </c>
      <c r="F2910">
        <v>19.910033999999996</v>
      </c>
      <c r="G2910">
        <v>8.719970000000103</v>
      </c>
      <c r="I2910">
        <f t="shared" si="142"/>
        <v>7.8634070306111621</v>
      </c>
      <c r="J2910">
        <f t="shared" si="143"/>
        <v>6.3128600716464227</v>
      </c>
      <c r="K2910">
        <f t="shared" si="144"/>
        <v>4.3378487868410067</v>
      </c>
      <c r="M2910">
        <v>-0.17307701715516047</v>
      </c>
      <c r="N2910">
        <v>-0.51851375882245432</v>
      </c>
      <c r="O2910">
        <v>-0.38819683020690238</v>
      </c>
      <c r="P2910">
        <v>-0.38485756565082363</v>
      </c>
      <c r="Q2910">
        <v>-0.66223995772012112</v>
      </c>
      <c r="R2910">
        <v>-0.4398760952536207</v>
      </c>
      <c r="S2910">
        <v>-0.53471499710718262</v>
      </c>
      <c r="T2910" s="18">
        <v>1</v>
      </c>
    </row>
    <row r="2911" spans="1:20" x14ac:dyDescent="0.25">
      <c r="A2911">
        <v>18.729980999999952</v>
      </c>
      <c r="B2911">
        <v>18.140014000000065</v>
      </c>
      <c r="C2911">
        <v>0</v>
      </c>
      <c r="D2911">
        <v>9.1296628773617314</v>
      </c>
      <c r="E2911">
        <v>9.1328002185567012</v>
      </c>
      <c r="F2911">
        <v>0.34997599999996964</v>
      </c>
      <c r="G2911">
        <v>19.910033999999996</v>
      </c>
      <c r="I2911">
        <f t="shared" si="142"/>
        <v>10.82507880477619</v>
      </c>
      <c r="J2911">
        <f t="shared" si="143"/>
        <v>9.7838408525530554</v>
      </c>
      <c r="K2911">
        <f t="shared" si="144"/>
        <v>7.3488003282898298</v>
      </c>
      <c r="M2911">
        <v>-0.53445052108569857</v>
      </c>
      <c r="N2911">
        <v>-0.17308067013611944</v>
      </c>
      <c r="O2911">
        <v>-0.38868355559380885</v>
      </c>
      <c r="P2911">
        <v>-0.38650389747951458</v>
      </c>
      <c r="Q2911">
        <v>-0.15549189704088348</v>
      </c>
      <c r="R2911">
        <v>-0.66224264603306704</v>
      </c>
      <c r="S2911">
        <v>-0.51079707897401982</v>
      </c>
      <c r="T2911" s="18">
        <v>2</v>
      </c>
    </row>
    <row r="2912" spans="1:20" x14ac:dyDescent="0.25">
      <c r="A2912">
        <v>4.190063999999893</v>
      </c>
      <c r="B2912">
        <v>18.729980999999952</v>
      </c>
      <c r="C2912">
        <v>18.140014000000065</v>
      </c>
      <c r="D2912">
        <v>9.1327570913461535</v>
      </c>
      <c r="E2912">
        <v>9.1296628773617314</v>
      </c>
      <c r="F2912">
        <v>4.9600829999999405</v>
      </c>
      <c r="G2912">
        <v>0.34997599999996964</v>
      </c>
      <c r="I2912">
        <f t="shared" si="142"/>
        <v>10.708956120110516</v>
      </c>
      <c r="J2912">
        <f t="shared" si="143"/>
        <v>12.727849701222828</v>
      </c>
      <c r="K2912">
        <f t="shared" si="144"/>
        <v>7.7700743581912395</v>
      </c>
      <c r="M2912">
        <v>-0.51053406867020723</v>
      </c>
      <c r="N2912">
        <v>-0.53445070344472123</v>
      </c>
      <c r="O2912">
        <v>-0.39038499434830803</v>
      </c>
      <c r="P2912">
        <v>-0.38698961308784807</v>
      </c>
      <c r="Q2912">
        <v>-0.71462434719187851</v>
      </c>
      <c r="R2912">
        <v>-0.15549383642889472</v>
      </c>
      <c r="S2912">
        <v>-0.4673945876545908</v>
      </c>
      <c r="T2912" s="18">
        <v>3</v>
      </c>
    </row>
    <row r="2913" spans="1:20" x14ac:dyDescent="0.25">
      <c r="A2913">
        <v>7.6500240000000304</v>
      </c>
      <c r="B2913">
        <v>4.190063999999893</v>
      </c>
      <c r="C2913">
        <v>18.729980999999952</v>
      </c>
      <c r="D2913">
        <v>9.1360517099210448</v>
      </c>
      <c r="E2913">
        <v>9.1327570913461535</v>
      </c>
      <c r="F2913">
        <v>14.68994100000009</v>
      </c>
      <c r="G2913">
        <v>4.9600829999999405</v>
      </c>
      <c r="I2913">
        <f t="shared" si="142"/>
        <v>9.8056043273026052</v>
      </c>
      <c r="J2913">
        <f t="shared" si="143"/>
        <v>9.6779202757634053</v>
      </c>
      <c r="K2913">
        <f t="shared" si="144"/>
        <v>6.4994885912866209</v>
      </c>
      <c r="M2913">
        <v>-0.46713423710561808</v>
      </c>
      <c r="N2913">
        <v>-0.5105344807222304</v>
      </c>
      <c r="O2913">
        <v>-0.39200485660355738</v>
      </c>
      <c r="P2913">
        <v>-0.38868752197428674</v>
      </c>
      <c r="Q2913">
        <v>-0.47302186393678847</v>
      </c>
      <c r="R2913">
        <v>-0.71462711292391778</v>
      </c>
      <c r="S2913">
        <v>-0.84385245027946176</v>
      </c>
      <c r="T2913" s="18">
        <v>4</v>
      </c>
    </row>
    <row r="2914" spans="1:20" x14ac:dyDescent="0.25">
      <c r="A2914">
        <v>21.510009999999966</v>
      </c>
      <c r="B2914">
        <v>7.6500240000000304</v>
      </c>
      <c r="C2914">
        <v>4.190063999999893</v>
      </c>
      <c r="D2914">
        <v>9.1343543908716534</v>
      </c>
      <c r="E2914">
        <v>9.1360517099210448</v>
      </c>
      <c r="F2914">
        <v>3.2899170000000595</v>
      </c>
      <c r="G2914">
        <v>14.68994100000009</v>
      </c>
      <c r="I2914">
        <f t="shared" si="142"/>
        <v>8.4814164521744768</v>
      </c>
      <c r="J2914">
        <f t="shared" si="143"/>
        <v>8.1683170187656309</v>
      </c>
      <c r="K2914">
        <f t="shared" si="144"/>
        <v>5.1783928766597533</v>
      </c>
      <c r="M2914">
        <v>-0.84356902995749505</v>
      </c>
      <c r="N2914">
        <v>-0.46713506596851917</v>
      </c>
      <c r="O2914">
        <v>-0.39347776431211734</v>
      </c>
      <c r="P2914">
        <v>-0.39030402360311206</v>
      </c>
      <c r="Q2914">
        <v>-0.26455435922273607</v>
      </c>
      <c r="R2914">
        <v>-0.47302427260357577</v>
      </c>
      <c r="S2914">
        <v>-0.84385245027946176</v>
      </c>
      <c r="T2914" s="18">
        <v>5</v>
      </c>
    </row>
    <row r="2915" spans="1:20" x14ac:dyDescent="0.25">
      <c r="A2915">
        <v>1.440063999999893</v>
      </c>
      <c r="B2915">
        <v>21.510009999999966</v>
      </c>
      <c r="C2915">
        <v>7.6500240000000304</v>
      </c>
      <c r="D2915">
        <v>9.1338451866209258</v>
      </c>
      <c r="E2915">
        <v>9.1343543908716534</v>
      </c>
      <c r="F2915">
        <v>0</v>
      </c>
      <c r="G2915">
        <v>3.2899170000000595</v>
      </c>
      <c r="I2915">
        <f t="shared" si="142"/>
        <v>9.5206928425289412</v>
      </c>
      <c r="J2915">
        <f t="shared" si="143"/>
        <v>11.700618555925633</v>
      </c>
      <c r="K2915">
        <f t="shared" si="144"/>
        <v>6.6362870473949798</v>
      </c>
      <c r="M2915">
        <v>-0.84356902995749505</v>
      </c>
      <c r="N2915">
        <v>-0.84356624355022436</v>
      </c>
      <c r="O2915">
        <v>-0.39621401075862578</v>
      </c>
      <c r="P2915">
        <v>-0.39177387556261095</v>
      </c>
      <c r="Q2915">
        <v>-0.4719385540355554</v>
      </c>
      <c r="R2915">
        <v>-0.26455645979458542</v>
      </c>
      <c r="S2915">
        <v>-0.5356016660965619</v>
      </c>
      <c r="T2915" s="18">
        <v>1</v>
      </c>
    </row>
    <row r="2916" spans="1:20" x14ac:dyDescent="0.25">
      <c r="A2916">
        <v>14.819946000000073</v>
      </c>
      <c r="B2916">
        <v>1.440063999999893</v>
      </c>
      <c r="C2916">
        <v>21.510009999999966</v>
      </c>
      <c r="D2916">
        <v>9.1380894132373101</v>
      </c>
      <c r="E2916">
        <v>9.1338451866209258</v>
      </c>
      <c r="F2916">
        <v>14.919922000000042</v>
      </c>
      <c r="G2916">
        <v>0</v>
      </c>
      <c r="I2916">
        <f t="shared" si="142"/>
        <v>8.6741626681200295</v>
      </c>
      <c r="J2916">
        <f t="shared" si="143"/>
        <v>9.5156226883890547</v>
      </c>
      <c r="K2916">
        <f t="shared" si="144"/>
        <v>5.5611397017259669</v>
      </c>
      <c r="M2916">
        <v>-0.53533713573897723</v>
      </c>
      <c r="N2916">
        <v>-0.84356624355022436</v>
      </c>
      <c r="O2916">
        <v>-0.398948345751103</v>
      </c>
      <c r="P2916">
        <v>-0.39450444529057066</v>
      </c>
      <c r="Q2916">
        <v>-0.83437504655702688</v>
      </c>
      <c r="R2916">
        <v>-0.47194096110131484</v>
      </c>
      <c r="S2916">
        <v>-0.56216860748613373</v>
      </c>
      <c r="T2916" s="18">
        <v>2</v>
      </c>
    </row>
    <row r="2917" spans="1:20" x14ac:dyDescent="0.25">
      <c r="A2917">
        <v>27.339966000000004</v>
      </c>
      <c r="B2917">
        <v>14.819946000000073</v>
      </c>
      <c r="C2917">
        <v>1.440063999999893</v>
      </c>
      <c r="D2917">
        <v>9.1354503918409318</v>
      </c>
      <c r="E2917">
        <v>9.1380894132373101</v>
      </c>
      <c r="F2917">
        <v>0</v>
      </c>
      <c r="G2917">
        <v>14.919922000000042</v>
      </c>
      <c r="I2917">
        <f t="shared" si="142"/>
        <v>9.2567171333236384</v>
      </c>
      <c r="J2917">
        <f t="shared" si="143"/>
        <v>9.291241234926618</v>
      </c>
      <c r="K2917">
        <f t="shared" si="144"/>
        <v>6.0009292592194807</v>
      </c>
      <c r="M2917">
        <v>-0.56190244907567022</v>
      </c>
      <c r="N2917">
        <v>-0.53533730958297532</v>
      </c>
      <c r="O2917">
        <v>-0.40064620592092659</v>
      </c>
      <c r="P2917">
        <v>-0.39723310753007274</v>
      </c>
      <c r="Q2917">
        <v>-0.54464251452009627</v>
      </c>
      <c r="R2917">
        <v>-0.83437798926909157</v>
      </c>
      <c r="S2917">
        <v>-0.58874644400912413</v>
      </c>
      <c r="T2917" s="18">
        <v>3</v>
      </c>
    </row>
    <row r="2918" spans="1:20" x14ac:dyDescent="0.25">
      <c r="A2918">
        <v>30.409912000000077</v>
      </c>
      <c r="B2918">
        <v>27.339966000000004</v>
      </c>
      <c r="C2918">
        <v>14.819946000000073</v>
      </c>
      <c r="D2918">
        <v>9.1373984712131584</v>
      </c>
      <c r="E2918">
        <v>9.1354503918409318</v>
      </c>
      <c r="F2918">
        <v>0</v>
      </c>
      <c r="G2918">
        <v>0</v>
      </c>
      <c r="I2918">
        <f t="shared" si="142"/>
        <v>11.36217042203403</v>
      </c>
      <c r="J2918">
        <f t="shared" si="143"/>
        <v>14.074360808351509</v>
      </c>
      <c r="K2918">
        <f t="shared" si="144"/>
        <v>8.534665805265643</v>
      </c>
      <c r="M2918">
        <v>-0.5884786568781154</v>
      </c>
      <c r="N2918">
        <v>-0.56190236778707503</v>
      </c>
      <c r="O2918">
        <v>-0.40243201490878477</v>
      </c>
      <c r="P2918">
        <v>-0.39892744525610052</v>
      </c>
      <c r="Q2918">
        <v>-0.8621595454150055</v>
      </c>
      <c r="R2918">
        <v>-0.54464502903532241</v>
      </c>
      <c r="S2918">
        <v>-0.84385245027946176</v>
      </c>
      <c r="T2918" s="18">
        <v>4</v>
      </c>
    </row>
    <row r="2919" spans="1:20" x14ac:dyDescent="0.25">
      <c r="A2919">
        <v>0</v>
      </c>
      <c r="B2919">
        <v>30.409912000000077</v>
      </c>
      <c r="C2919">
        <v>27.339966000000004</v>
      </c>
      <c r="D2919">
        <v>9.1436343627954759</v>
      </c>
      <c r="E2919">
        <v>9.1373984712131584</v>
      </c>
      <c r="F2919">
        <v>1.4500729999999749</v>
      </c>
      <c r="G2919">
        <v>0</v>
      </c>
      <c r="I2919">
        <f t="shared" si="142"/>
        <v>14.267922682190934</v>
      </c>
      <c r="J2919">
        <f t="shared" si="143"/>
        <v>16.682734526507108</v>
      </c>
      <c r="K2919">
        <f t="shared" si="144"/>
        <v>11.330439090776983</v>
      </c>
      <c r="M2919">
        <v>-0.84356902995749505</v>
      </c>
      <c r="N2919">
        <v>-0.58847832035229675</v>
      </c>
      <c r="O2919">
        <v>-0.40430571719503766</v>
      </c>
      <c r="P2919">
        <v>-0.40070954933827718</v>
      </c>
      <c r="Q2919">
        <v>-0.53930486392894639</v>
      </c>
      <c r="R2919">
        <v>-0.86216252918988945</v>
      </c>
      <c r="S2919">
        <v>-0.56748853284409917</v>
      </c>
      <c r="T2919" s="18">
        <v>5</v>
      </c>
    </row>
    <row r="2920" spans="1:20" x14ac:dyDescent="0.25">
      <c r="A2920">
        <v>0.52990700000009383</v>
      </c>
      <c r="B2920">
        <v>0</v>
      </c>
      <c r="C2920">
        <v>30.409912000000077</v>
      </c>
      <c r="D2920">
        <v>9.1509173345890389</v>
      </c>
      <c r="E2920">
        <v>9.1436343627954759</v>
      </c>
      <c r="F2920">
        <v>17.270019999999931</v>
      </c>
      <c r="G2920">
        <v>1.4500729999999749</v>
      </c>
      <c r="I2920">
        <f t="shared" si="142"/>
        <v>10.383282796202701</v>
      </c>
      <c r="J2920">
        <f t="shared" si="143"/>
        <v>10.588969087242045</v>
      </c>
      <c r="K2920">
        <f t="shared" si="144"/>
        <v>7.1228924461659595</v>
      </c>
      <c r="M2920">
        <v>-0.56722204842246016</v>
      </c>
      <c r="N2920">
        <v>-0.84356624355022436</v>
      </c>
      <c r="O2920">
        <v>-0.40703341491984563</v>
      </c>
      <c r="P2920">
        <v>-0.40257936437214575</v>
      </c>
      <c r="Q2920">
        <v>-0.77128927008280457</v>
      </c>
      <c r="R2920">
        <v>-0.53930737055563782</v>
      </c>
      <c r="S2920">
        <v>-0.61620005438807524</v>
      </c>
      <c r="T2920" s="18">
        <v>1</v>
      </c>
    </row>
    <row r="2921" spans="1:20" x14ac:dyDescent="0.25">
      <c r="A2921">
        <v>0</v>
      </c>
      <c r="B2921">
        <v>0.52990700000009383</v>
      </c>
      <c r="C2921">
        <v>0</v>
      </c>
      <c r="D2921">
        <v>9.1477845316672344</v>
      </c>
      <c r="E2921">
        <v>9.1509173345890389</v>
      </c>
      <c r="F2921">
        <v>12.170043999999962</v>
      </c>
      <c r="G2921">
        <v>17.270019999999931</v>
      </c>
      <c r="I2921">
        <f t="shared" si="142"/>
        <v>8.0228677546105072</v>
      </c>
      <c r="J2921">
        <f t="shared" si="143"/>
        <v>5.9823697570429779</v>
      </c>
      <c r="K2921">
        <f t="shared" si="144"/>
        <v>4.4145609764429796</v>
      </c>
      <c r="M2921">
        <v>-0.61593058486808705</v>
      </c>
      <c r="N2921">
        <v>-0.56722191604456818</v>
      </c>
      <c r="O2921">
        <v>-0.40883295892065197</v>
      </c>
      <c r="P2921">
        <v>-0.40530140311390073</v>
      </c>
      <c r="Q2921">
        <v>-0.6718711846405222</v>
      </c>
      <c r="R2921">
        <v>-0.77129211956015431</v>
      </c>
      <c r="S2921">
        <v>-0.84385245027946176</v>
      </c>
      <c r="T2921" s="18">
        <v>2</v>
      </c>
    </row>
    <row r="2922" spans="1:20" x14ac:dyDescent="0.25">
      <c r="A2922">
        <v>5.5900879999999233</v>
      </c>
      <c r="B2922">
        <v>0</v>
      </c>
      <c r="C2922">
        <v>0.52990700000009383</v>
      </c>
      <c r="D2922">
        <v>9.1448352238192996</v>
      </c>
      <c r="E2922">
        <v>9.1477845316672344</v>
      </c>
      <c r="F2922">
        <v>18.929932000000008</v>
      </c>
      <c r="G2922">
        <v>12.170043999999962</v>
      </c>
      <c r="I2922">
        <f t="shared" si="142"/>
        <v>8.016324729567911</v>
      </c>
      <c r="J2922">
        <f t="shared" si="143"/>
        <v>5.9493950492393495</v>
      </c>
      <c r="K2922">
        <f t="shared" si="144"/>
        <v>4.3963138249716973</v>
      </c>
      <c r="M2922">
        <v>-0.84356902995749505</v>
      </c>
      <c r="N2922">
        <v>-0.61592998469465055</v>
      </c>
      <c r="O2922">
        <v>-0.41079445136046516</v>
      </c>
      <c r="P2922">
        <v>-0.40709721371385726</v>
      </c>
      <c r="Q2922">
        <v>1.0354770706547343</v>
      </c>
      <c r="R2922">
        <v>-0.67187388718749586</v>
      </c>
      <c r="S2922">
        <v>6.7611116875208141E-2</v>
      </c>
      <c r="T2922" s="18">
        <v>3</v>
      </c>
    </row>
    <row r="2923" spans="1:20" x14ac:dyDescent="0.25">
      <c r="A2923">
        <v>8.1398920000001453</v>
      </c>
      <c r="B2923">
        <v>5.5900879999999233</v>
      </c>
      <c r="C2923">
        <v>0</v>
      </c>
      <c r="D2923">
        <v>9.1417066452275044</v>
      </c>
      <c r="E2923">
        <v>9.1448352238192996</v>
      </c>
      <c r="F2923">
        <v>1.0599369999999908</v>
      </c>
      <c r="G2923">
        <v>18.929932000000008</v>
      </c>
      <c r="I2923">
        <f t="shared" si="142"/>
        <v>7.83161691967564</v>
      </c>
      <c r="J2923">
        <f t="shared" si="143"/>
        <v>7.0744921665021536</v>
      </c>
      <c r="K2923">
        <f t="shared" si="144"/>
        <v>4.4647375733920702</v>
      </c>
      <c r="M2923">
        <v>6.7838681656158986E-2</v>
      </c>
      <c r="N2923">
        <v>-0.84356624355022436</v>
      </c>
      <c r="O2923">
        <v>-0.4135170369503105</v>
      </c>
      <c r="P2923">
        <v>-0.40905463676857157</v>
      </c>
      <c r="Q2923">
        <v>-0.82260360638158481</v>
      </c>
      <c r="R2923">
        <v>1.0354768914044037</v>
      </c>
      <c r="S2923">
        <v>-0.54091069632110889</v>
      </c>
      <c r="T2923" s="18">
        <v>4</v>
      </c>
    </row>
    <row r="2924" spans="1:20" x14ac:dyDescent="0.25">
      <c r="A2924">
        <v>2.8699950000000172</v>
      </c>
      <c r="B2924">
        <v>8.1398920000001453</v>
      </c>
      <c r="C2924">
        <v>5.5900879999999233</v>
      </c>
      <c r="D2924">
        <v>9.1404920013679867</v>
      </c>
      <c r="E2924">
        <v>9.1417066452275044</v>
      </c>
      <c r="F2924">
        <v>8.3200689999998758</v>
      </c>
      <c r="G2924">
        <v>1.0599369999999908</v>
      </c>
      <c r="I2924">
        <f t="shared" si="142"/>
        <v>6.9245006744138369</v>
      </c>
      <c r="J2924">
        <f t="shared" si="143"/>
        <v>8.4929726684321754</v>
      </c>
      <c r="K2924">
        <f t="shared" si="144"/>
        <v>3.9761085894015928</v>
      </c>
      <c r="M2924">
        <v>-0.54064584062001497</v>
      </c>
      <c r="N2924">
        <v>6.7832714926958942E-2</v>
      </c>
      <c r="O2924">
        <v>-0.4131860888553659</v>
      </c>
      <c r="P2924">
        <v>-0.41177157398118902</v>
      </c>
      <c r="Q2924">
        <v>-1.5489950536294445E-3</v>
      </c>
      <c r="R2924">
        <v>-0.82260653169659215</v>
      </c>
      <c r="S2924">
        <v>-0.32478482013503257</v>
      </c>
      <c r="T2924" s="18">
        <v>5</v>
      </c>
    </row>
    <row r="2925" spans="1:20" x14ac:dyDescent="0.25">
      <c r="A2925">
        <v>1.6500249999999141</v>
      </c>
      <c r="B2925">
        <v>2.8699950000000172</v>
      </c>
      <c r="C2925">
        <v>8.1398920000001453</v>
      </c>
      <c r="D2925">
        <v>9.1401499158974335</v>
      </c>
      <c r="E2925">
        <v>9.1404920013679867</v>
      </c>
      <c r="F2925">
        <v>10.729980999999952</v>
      </c>
      <c r="G2925">
        <v>8.3200689999998758</v>
      </c>
      <c r="I2925">
        <f t="shared" si="142"/>
        <v>7.8844627071430917</v>
      </c>
      <c r="J2925">
        <f t="shared" si="143"/>
        <v>7.7497785900174101</v>
      </c>
      <c r="K2925">
        <f t="shared" si="144"/>
        <v>4.6171504258291742</v>
      </c>
      <c r="M2925">
        <v>-0.32453320887746545</v>
      </c>
      <c r="N2925">
        <v>-0.54064596347934646</v>
      </c>
      <c r="O2925">
        <v>-0.41489203095467364</v>
      </c>
      <c r="P2925">
        <v>-0.41144131248345922</v>
      </c>
      <c r="Q2925">
        <v>-0.74670231547002164</v>
      </c>
      <c r="R2925">
        <v>-1.5507069288256733E-3</v>
      </c>
      <c r="S2925">
        <v>0.28198535677105258</v>
      </c>
      <c r="T2925" s="18">
        <v>1</v>
      </c>
    </row>
    <row r="2926" spans="1:20" x14ac:dyDescent="0.25">
      <c r="A2926">
        <v>5.2600099999999657</v>
      </c>
      <c r="B2926">
        <v>1.6500249999999141</v>
      </c>
      <c r="C2926">
        <v>2.8699950000000172</v>
      </c>
      <c r="D2926">
        <v>9.1380070058099783</v>
      </c>
      <c r="E2926">
        <v>9.1401499158974335</v>
      </c>
      <c r="F2926">
        <v>7.3800049999999828</v>
      </c>
      <c r="G2926">
        <v>10.729980999999952</v>
      </c>
      <c r="I2926">
        <f t="shared" si="142"/>
        <v>6.7315610303221964</v>
      </c>
      <c r="J2926">
        <f t="shared" si="143"/>
        <v>6.6675898591452789</v>
      </c>
      <c r="K2926">
        <f t="shared" si="144"/>
        <v>3.5026761147440189</v>
      </c>
      <c r="M2926">
        <v>0.28219978445077332</v>
      </c>
      <c r="N2926">
        <v>-0.32453540727701308</v>
      </c>
      <c r="O2926">
        <v>-0.41587368625061971</v>
      </c>
      <c r="P2926">
        <v>-0.41314371537189998</v>
      </c>
      <c r="Q2926">
        <v>-0.68898027540711426</v>
      </c>
      <c r="R2926">
        <v>-0.74670512861021521</v>
      </c>
      <c r="S2926">
        <v>-7.6771988623108661E-2</v>
      </c>
      <c r="T2926" s="18">
        <v>2</v>
      </c>
    </row>
    <row r="2927" spans="1:20" x14ac:dyDescent="0.25">
      <c r="A2927">
        <v>4.1099850000000515</v>
      </c>
      <c r="B2927">
        <v>5.2600099999999657</v>
      </c>
      <c r="C2927">
        <v>1.6500249999999141</v>
      </c>
      <c r="D2927">
        <v>9.135448761188929</v>
      </c>
      <c r="E2927">
        <v>9.1380070058099783</v>
      </c>
      <c r="F2927">
        <v>4.2900389999999788</v>
      </c>
      <c r="G2927">
        <v>7.3800049999999828</v>
      </c>
      <c r="I2927">
        <f t="shared" si="142"/>
        <v>6.2543232381625797</v>
      </c>
      <c r="J2927">
        <f t="shared" si="143"/>
        <v>7.2577782463045386</v>
      </c>
      <c r="K2927">
        <f t="shared" si="144"/>
        <v>3.2250226624598248</v>
      </c>
      <c r="M2927">
        <v>-7.6535575878550949E-2</v>
      </c>
      <c r="N2927">
        <v>0.28219175900299664</v>
      </c>
      <c r="O2927">
        <v>-0.41482527445529033</v>
      </c>
      <c r="P2927">
        <v>-0.41412333408929369</v>
      </c>
      <c r="Q2927">
        <v>-0.87498799585334219</v>
      </c>
      <c r="R2927">
        <v>-0.68898300323967987</v>
      </c>
      <c r="S2927">
        <v>-0.58166407580581858</v>
      </c>
      <c r="T2927" s="18">
        <v>3</v>
      </c>
    </row>
    <row r="2928" spans="1:20" x14ac:dyDescent="0.25">
      <c r="A2928">
        <v>0</v>
      </c>
      <c r="B2928">
        <v>4.1099850000000515</v>
      </c>
      <c r="C2928">
        <v>5.2600099999999657</v>
      </c>
      <c r="D2928">
        <v>9.134125182377046</v>
      </c>
      <c r="E2928">
        <v>9.135448761188929</v>
      </c>
      <c r="F2928">
        <v>10.079956000000038</v>
      </c>
      <c r="G2928">
        <v>4.2900389999999788</v>
      </c>
      <c r="I2928">
        <f t="shared" si="142"/>
        <v>6.8336632995435398</v>
      </c>
      <c r="J2928">
        <f t="shared" si="143"/>
        <v>7.569282965228747</v>
      </c>
      <c r="K2928">
        <f t="shared" si="144"/>
        <v>3.7404295441383804</v>
      </c>
      <c r="M2928">
        <v>-0.58139672269052034</v>
      </c>
      <c r="N2928">
        <v>-7.6540156041055366E-2</v>
      </c>
      <c r="O2928">
        <v>-0.41497706288358338</v>
      </c>
      <c r="P2928">
        <v>-0.41307709736803078</v>
      </c>
      <c r="Q2928">
        <v>-0.44842175950483631</v>
      </c>
      <c r="R2928">
        <v>-0.874990998587443</v>
      </c>
      <c r="S2928">
        <v>-0.84385245027946176</v>
      </c>
      <c r="T2928" s="18">
        <v>4</v>
      </c>
    </row>
    <row r="2929" spans="1:20" x14ac:dyDescent="0.25">
      <c r="A2929">
        <v>2.4099120000000767</v>
      </c>
      <c r="B2929">
        <v>0</v>
      </c>
      <c r="C2929">
        <v>4.1099850000000515</v>
      </c>
      <c r="D2929">
        <v>9.1324098733356074</v>
      </c>
      <c r="E2929">
        <v>9.134125182377046</v>
      </c>
      <c r="F2929">
        <v>9.8499750000000859</v>
      </c>
      <c r="G2929">
        <v>10.079956000000038</v>
      </c>
      <c r="I2929">
        <f t="shared" si="142"/>
        <v>6.7920841347445453</v>
      </c>
      <c r="J2929">
        <f t="shared" si="143"/>
        <v>6.5021276034100568</v>
      </c>
      <c r="K2929">
        <f t="shared" si="144"/>
        <v>3.5207886424822616</v>
      </c>
      <c r="M2929">
        <v>-0.84356902995749505</v>
      </c>
      <c r="N2929">
        <v>-0.58139645417941743</v>
      </c>
      <c r="O2929">
        <v>-0.41681621724507145</v>
      </c>
      <c r="P2929">
        <v>-0.41322857089041048</v>
      </c>
      <c r="Q2929">
        <v>0.25182503528598937</v>
      </c>
      <c r="R2929">
        <v>-0.44842413181503338</v>
      </c>
      <c r="S2929">
        <v>-0.37349643025731893</v>
      </c>
      <c r="T2929" s="18">
        <v>5</v>
      </c>
    </row>
    <row r="2930" spans="1:20" x14ac:dyDescent="0.25">
      <c r="A2930">
        <v>0.5899650000001202</v>
      </c>
      <c r="B2930">
        <v>2.4099120000000767</v>
      </c>
      <c r="C2930">
        <v>0</v>
      </c>
      <c r="D2930">
        <v>9.1292930098976086</v>
      </c>
      <c r="E2930">
        <v>9.1324098733356074</v>
      </c>
      <c r="F2930">
        <v>2.3300789999998415</v>
      </c>
      <c r="G2930">
        <v>9.8499750000000859</v>
      </c>
      <c r="I2930">
        <f t="shared" si="142"/>
        <v>5.5159688295723797</v>
      </c>
      <c r="J2930">
        <f t="shared" si="143"/>
        <v>6.3842239282178035</v>
      </c>
      <c r="K2930">
        <f t="shared" si="144"/>
        <v>2.4807701020191057</v>
      </c>
      <c r="M2930">
        <v>-0.37324183389597454</v>
      </c>
      <c r="N2930">
        <v>-0.84356624355022436</v>
      </c>
      <c r="O2930">
        <v>-0.41953008546786297</v>
      </c>
      <c r="P2930">
        <v>-0.4150639096739227</v>
      </c>
      <c r="Q2930">
        <v>-0.84934392406857795</v>
      </c>
      <c r="R2930">
        <v>0.25182369787326048</v>
      </c>
      <c r="S2930">
        <v>-0.69680942639131738</v>
      </c>
      <c r="T2930" s="18">
        <v>1</v>
      </c>
    </row>
    <row r="2931" spans="1:20" x14ac:dyDescent="0.25">
      <c r="A2931">
        <v>4.4600829999999405</v>
      </c>
      <c r="B2931">
        <v>0.5899650000001202</v>
      </c>
      <c r="C2931">
        <v>2.4099120000000767</v>
      </c>
      <c r="D2931">
        <v>9.1270004882292692</v>
      </c>
      <c r="E2931">
        <v>9.1292930098976086</v>
      </c>
      <c r="F2931">
        <v>8.369995999999901</v>
      </c>
      <c r="G2931">
        <v>2.3300789999998415</v>
      </c>
      <c r="I2931">
        <f t="shared" si="142"/>
        <v>4.925426795959793</v>
      </c>
      <c r="J2931">
        <f t="shared" si="143"/>
        <v>6.3644345598964742</v>
      </c>
      <c r="K2931">
        <f t="shared" si="144"/>
        <v>1.9962830232342992</v>
      </c>
      <c r="M2931">
        <v>-0.69653501703583121</v>
      </c>
      <c r="N2931">
        <v>-0.37324356449912693</v>
      </c>
      <c r="O2931">
        <v>-0.42067111660813056</v>
      </c>
      <c r="P2931">
        <v>-0.41777214760485992</v>
      </c>
      <c r="Q2931">
        <v>0.15774449352577036</v>
      </c>
      <c r="R2931">
        <v>-0.84934688890320509</v>
      </c>
      <c r="S2931">
        <v>-0.57280836962375437</v>
      </c>
      <c r="T2931" s="18">
        <v>2</v>
      </c>
    </row>
    <row r="2932" spans="1:20" x14ac:dyDescent="0.25">
      <c r="A2932">
        <v>2</v>
      </c>
      <c r="B2932">
        <v>4.4600829999999405</v>
      </c>
      <c r="C2932">
        <v>0.5899650000001202</v>
      </c>
      <c r="D2932">
        <v>9.1240888117326016</v>
      </c>
      <c r="E2932">
        <v>9.1270004882292692</v>
      </c>
      <c r="F2932">
        <v>3.1799310000001242</v>
      </c>
      <c r="G2932">
        <v>8.369995999999901</v>
      </c>
      <c r="I2932">
        <f t="shared" si="142"/>
        <v>5.9247097899580066</v>
      </c>
      <c r="J2932">
        <f t="shared" si="143"/>
        <v>6.9176245863840808</v>
      </c>
      <c r="K2932">
        <f t="shared" si="144"/>
        <v>2.9026500077009696</v>
      </c>
      <c r="M2932">
        <v>-0.57254155919636784</v>
      </c>
      <c r="N2932">
        <v>-0.69653364273947915</v>
      </c>
      <c r="O2932">
        <v>-0.42289081932690387</v>
      </c>
      <c r="P2932">
        <v>-0.41891081151952658</v>
      </c>
      <c r="Q2932">
        <v>-0.64406070687146533</v>
      </c>
      <c r="R2932">
        <v>0.15774301707104196</v>
      </c>
      <c r="S2932">
        <v>0.53796722547566134</v>
      </c>
      <c r="T2932" s="18">
        <v>3</v>
      </c>
    </row>
    <row r="2933" spans="1:20" x14ac:dyDescent="0.25">
      <c r="A2933">
        <v>4.8499750000000859</v>
      </c>
      <c r="B2933">
        <v>2</v>
      </c>
      <c r="C2933">
        <v>4.4600829999999405</v>
      </c>
      <c r="D2933">
        <v>9.1224986290487511</v>
      </c>
      <c r="E2933">
        <v>9.1240888117326016</v>
      </c>
      <c r="F2933">
        <v>6.179932000000008</v>
      </c>
      <c r="G2933">
        <v>3.1799310000001242</v>
      </c>
      <c r="I2933">
        <f t="shared" si="142"/>
        <v>5.4079197878753646</v>
      </c>
      <c r="J2933">
        <f t="shared" si="143"/>
        <v>6.9863224145786713</v>
      </c>
      <c r="K2933">
        <f t="shared" si="144"/>
        <v>2.4969017391012391</v>
      </c>
      <c r="M2933">
        <v>0.53816596629056157</v>
      </c>
      <c r="N2933">
        <v>-0.57254137573002983</v>
      </c>
      <c r="O2933">
        <v>-0.42469511467119681</v>
      </c>
      <c r="P2933">
        <v>-0.42112590916056192</v>
      </c>
      <c r="Q2933">
        <v>-0.93914393240962835</v>
      </c>
      <c r="R2933">
        <v>-0.64406336831722544</v>
      </c>
      <c r="S2933">
        <v>5.6106327805817936E-3</v>
      </c>
      <c r="T2933" s="18">
        <v>4</v>
      </c>
    </row>
    <row r="2934" spans="1:20" x14ac:dyDescent="0.25">
      <c r="A2934">
        <v>8.2598870000001625</v>
      </c>
      <c r="B2934">
        <v>4.8499750000000859</v>
      </c>
      <c r="C2934">
        <v>2</v>
      </c>
      <c r="D2934">
        <v>9.1200710562372151</v>
      </c>
      <c r="E2934">
        <v>9.1224986290487511</v>
      </c>
      <c r="F2934">
        <v>3.440063999999893</v>
      </c>
      <c r="G2934">
        <v>6.179932000000008</v>
      </c>
      <c r="I2934">
        <f t="shared" si="142"/>
        <v>5.8496101484988108</v>
      </c>
      <c r="J2934">
        <f t="shared" si="143"/>
        <v>7.2197944650118746</v>
      </c>
      <c r="K2934">
        <f t="shared" si="144"/>
        <v>2.8956401177448017</v>
      </c>
      <c r="M2934">
        <v>5.8419970228683971E-3</v>
      </c>
      <c r="N2934">
        <v>0.53815548255008783</v>
      </c>
      <c r="O2934">
        <v>-0.42279211977469944</v>
      </c>
      <c r="P2934">
        <v>-0.42292646124669137</v>
      </c>
      <c r="Q2934">
        <v>-0.68041920856877702</v>
      </c>
      <c r="R2934">
        <v>-0.93914702996003796</v>
      </c>
      <c r="S2934">
        <v>-0.70566504399507124</v>
      </c>
      <c r="T2934" s="18">
        <v>5</v>
      </c>
    </row>
    <row r="2935" spans="1:20" x14ac:dyDescent="0.25">
      <c r="A2935">
        <v>13.220092999999906</v>
      </c>
      <c r="B2935">
        <v>8.2598870000001625</v>
      </c>
      <c r="C2935">
        <v>4.8499750000000859</v>
      </c>
      <c r="D2935">
        <v>9.118616168313455</v>
      </c>
      <c r="E2935">
        <v>9.1200710562372151</v>
      </c>
      <c r="F2935">
        <v>3.9801029999998718</v>
      </c>
      <c r="G2935">
        <v>3.440063999999893</v>
      </c>
      <c r="I2935">
        <f t="shared" si="142"/>
        <v>6.6377100990591797</v>
      </c>
      <c r="J2935">
        <f t="shared" si="143"/>
        <v>8.3987683995914235</v>
      </c>
      <c r="K2935">
        <f t="shared" si="144"/>
        <v>3.7362036212387206</v>
      </c>
      <c r="M2935">
        <v>-0.70539009195710145</v>
      </c>
      <c r="N2935">
        <v>5.8366257082500036E-3</v>
      </c>
      <c r="O2935">
        <v>-0.42266600576616509</v>
      </c>
      <c r="P2935">
        <v>-0.42102741437411584</v>
      </c>
      <c r="Q2935">
        <v>-0.13732568910231013</v>
      </c>
      <c r="R2935">
        <v>-0.68042192374890853</v>
      </c>
      <c r="S2935">
        <v>-0.7712122040472148</v>
      </c>
      <c r="T2935" s="18">
        <v>1</v>
      </c>
    </row>
    <row r="2936" spans="1:20" x14ac:dyDescent="0.25">
      <c r="A2936">
        <v>7.9499510000000555</v>
      </c>
      <c r="B2936">
        <v>13.220092999999906</v>
      </c>
      <c r="C2936">
        <v>8.2598870000001625</v>
      </c>
      <c r="D2936">
        <v>9.1183236856266987</v>
      </c>
      <c r="E2936">
        <v>9.118616168313455</v>
      </c>
      <c r="F2936">
        <v>3.2999270000000251</v>
      </c>
      <c r="G2936">
        <v>3.9801029999998718</v>
      </c>
      <c r="I2936">
        <f t="shared" si="142"/>
        <v>8.327598024555261</v>
      </c>
      <c r="J2936">
        <f t="shared" si="143"/>
        <v>9.9999805814559686</v>
      </c>
      <c r="K2936">
        <f t="shared" si="144"/>
        <v>5.3776395781612774</v>
      </c>
      <c r="M2936">
        <v>-0.77093323520350676</v>
      </c>
      <c r="N2936">
        <v>-0.70538863261683526</v>
      </c>
      <c r="O2936">
        <v>-0.42491146257587009</v>
      </c>
      <c r="P2936">
        <v>-0.42090156200638962</v>
      </c>
      <c r="Q2936">
        <v>-2.3995736411371416E-2</v>
      </c>
      <c r="R2936">
        <v>-0.13732760164241187</v>
      </c>
      <c r="S2936">
        <v>-0.21493769321897246</v>
      </c>
      <c r="T2936" s="18">
        <v>2</v>
      </c>
    </row>
    <row r="2937" spans="1:20" x14ac:dyDescent="0.25">
      <c r="A2937">
        <v>12.449951000000056</v>
      </c>
      <c r="B2937">
        <v>7.9499510000000555</v>
      </c>
      <c r="C2937">
        <v>13.220092999999906</v>
      </c>
      <c r="D2937">
        <v>9.1197202703438851</v>
      </c>
      <c r="E2937">
        <v>9.1183236856266987</v>
      </c>
      <c r="F2937">
        <v>4.7600099999999657</v>
      </c>
      <c r="G2937">
        <v>3.2999270000000251</v>
      </c>
      <c r="I2937">
        <f t="shared" si="142"/>
        <v>7.9758014136110518</v>
      </c>
      <c r="J2937">
        <f t="shared" si="143"/>
        <v>9.6313102004455367</v>
      </c>
      <c r="K2937">
        <f t="shared" si="144"/>
        <v>5.030157030956147</v>
      </c>
      <c r="M2937">
        <v>-0.2146928135203223</v>
      </c>
      <c r="N2937">
        <v>-0.77093114638856064</v>
      </c>
      <c r="O2937">
        <v>-0.42737382897187409</v>
      </c>
      <c r="P2937">
        <v>-0.42314236030796271</v>
      </c>
      <c r="Q2937">
        <v>-0.61734647500463724</v>
      </c>
      <c r="R2937">
        <v>-2.3997481460694213E-2</v>
      </c>
      <c r="S2937">
        <v>-0.84385245027946176</v>
      </c>
      <c r="T2937" s="18">
        <v>3</v>
      </c>
    </row>
    <row r="2938" spans="1:20" x14ac:dyDescent="0.25">
      <c r="A2938">
        <v>4.8400879999999233</v>
      </c>
      <c r="B2938">
        <v>12.449951000000056</v>
      </c>
      <c r="C2938">
        <v>7.9499510000000555</v>
      </c>
      <c r="D2938">
        <v>9.119322118788288</v>
      </c>
      <c r="E2938">
        <v>9.1197202703438851</v>
      </c>
      <c r="F2938">
        <v>0</v>
      </c>
      <c r="G2938">
        <v>4.7600099999999657</v>
      </c>
      <c r="I2938">
        <f t="shared" si="142"/>
        <v>7.7507996947779869</v>
      </c>
      <c r="J2938">
        <f t="shared" si="143"/>
        <v>9.7856704802731347</v>
      </c>
      <c r="K2938">
        <f t="shared" si="144"/>
        <v>4.8796208880260385</v>
      </c>
      <c r="M2938">
        <v>-0.84356902995749505</v>
      </c>
      <c r="N2938">
        <v>-0.21469606682423192</v>
      </c>
      <c r="O2938">
        <v>-0.42798108432023646</v>
      </c>
      <c r="P2938">
        <v>-0.42559961818714731</v>
      </c>
      <c r="Q2938">
        <v>-0.11700622499861331</v>
      </c>
      <c r="R2938">
        <v>-0.61734909696932994</v>
      </c>
      <c r="S2938">
        <v>-0.56926178224454749</v>
      </c>
      <c r="T2938" s="18">
        <v>4</v>
      </c>
    </row>
    <row r="2939" spans="1:20" x14ac:dyDescent="0.25">
      <c r="A2939">
        <v>8.7099610000000212</v>
      </c>
      <c r="B2939">
        <v>4.8400879999999233</v>
      </c>
      <c r="C2939">
        <v>12.449951000000056</v>
      </c>
      <c r="D2939">
        <v>9.1204553712146943</v>
      </c>
      <c r="E2939">
        <v>9.119322118788288</v>
      </c>
      <c r="F2939">
        <v>7.3199469999999565</v>
      </c>
      <c r="G2939">
        <v>0</v>
      </c>
      <c r="I2939">
        <f t="shared" si="142"/>
        <v>6.8789290306596786</v>
      </c>
      <c r="J2939">
        <f t="shared" si="143"/>
        <v>8.8398522638904886</v>
      </c>
      <c r="K2939">
        <f t="shared" si="144"/>
        <v>4.0060128352759481</v>
      </c>
      <c r="M2939">
        <v>-0.56899518915613534</v>
      </c>
      <c r="N2939">
        <v>-0.84356624355022436</v>
      </c>
      <c r="O2939">
        <v>-0.43068262070620178</v>
      </c>
      <c r="P2939">
        <v>-0.42620561370100024</v>
      </c>
      <c r="Q2939">
        <v>-0.54357246134711923</v>
      </c>
      <c r="R2939">
        <v>-0.11700810750849981</v>
      </c>
      <c r="S2939">
        <v>1.3289763232419751</v>
      </c>
      <c r="T2939" s="18">
        <v>5</v>
      </c>
    </row>
    <row r="2940" spans="1:20" x14ac:dyDescent="0.25">
      <c r="A2940">
        <v>0.85998500000005151</v>
      </c>
      <c r="B2940">
        <v>8.7099610000000212</v>
      </c>
      <c r="C2940">
        <v>4.8400879999999233</v>
      </c>
      <c r="D2940">
        <v>9.118999463945574</v>
      </c>
      <c r="E2940">
        <v>9.1204553712146943</v>
      </c>
      <c r="F2940">
        <v>5.660033999999996</v>
      </c>
      <c r="G2940">
        <v>7.3199469999999565</v>
      </c>
      <c r="I2940">
        <f t="shared" si="142"/>
        <v>7.7519353228171628</v>
      </c>
      <c r="J2940">
        <f t="shared" si="143"/>
        <v>8.4945919039423554</v>
      </c>
      <c r="K2940">
        <f t="shared" si="144"/>
        <v>4.6476248434588854</v>
      </c>
      <c r="M2940">
        <v>1.3291265901049849</v>
      </c>
      <c r="N2940">
        <v>-0.56899503974904486</v>
      </c>
      <c r="O2940">
        <v>-0.43246803392820854</v>
      </c>
      <c r="P2940">
        <v>-0.42890154537919811</v>
      </c>
      <c r="Q2940">
        <v>-0.62268412559578712</v>
      </c>
      <c r="R2940">
        <v>-0.54357497428090951</v>
      </c>
      <c r="S2940">
        <v>-0.84385245027946176</v>
      </c>
      <c r="T2940" s="18">
        <v>1</v>
      </c>
    </row>
    <row r="2941" spans="1:20" x14ac:dyDescent="0.25">
      <c r="A2941">
        <v>18.650024999999914</v>
      </c>
      <c r="B2941">
        <v>0.85998500000005151</v>
      </c>
      <c r="C2941">
        <v>8.7099610000000212</v>
      </c>
      <c r="D2941">
        <v>9.1188603825229464</v>
      </c>
      <c r="E2941">
        <v>9.118999463945574</v>
      </c>
      <c r="F2941">
        <v>8.339966000000004</v>
      </c>
      <c r="G2941">
        <v>5.660033999999996</v>
      </c>
      <c r="I2941">
        <f t="shared" si="142"/>
        <v>6.6240664918940286</v>
      </c>
      <c r="J2941">
        <f t="shared" si="143"/>
        <v>7.3987644912521393</v>
      </c>
      <c r="K2941">
        <f t="shared" si="144"/>
        <v>3.5470798028269197</v>
      </c>
      <c r="M2941">
        <v>-0.84356902995749505</v>
      </c>
      <c r="N2941">
        <v>1.3291085099988067</v>
      </c>
      <c r="O2941">
        <v>-0.42793420143544364</v>
      </c>
      <c r="P2941">
        <v>-0.43068325451659384</v>
      </c>
      <c r="Q2941">
        <v>0.19303283514101824</v>
      </c>
      <c r="R2941">
        <v>-0.62268675544901453</v>
      </c>
      <c r="S2941">
        <v>-0.84385245027946176</v>
      </c>
      <c r="T2941" s="18">
        <v>2</v>
      </c>
    </row>
    <row r="2942" spans="1:20" x14ac:dyDescent="0.25">
      <c r="A2942">
        <v>2.0200190000000475</v>
      </c>
      <c r="B2942">
        <v>18.650024999999914</v>
      </c>
      <c r="C2942">
        <v>0.85998500000005151</v>
      </c>
      <c r="D2942">
        <v>9.1160531509177378</v>
      </c>
      <c r="E2942">
        <v>9.1188603825229464</v>
      </c>
      <c r="F2942">
        <v>0</v>
      </c>
      <c r="G2942">
        <v>8.339966000000004</v>
      </c>
      <c r="I2942">
        <f t="shared" si="142"/>
        <v>8.7695236588132079</v>
      </c>
      <c r="J2942">
        <f t="shared" si="143"/>
        <v>10.024266972735781</v>
      </c>
      <c r="K2942">
        <f t="shared" si="144"/>
        <v>5.7388868181562387</v>
      </c>
      <c r="M2942">
        <v>-0.84356902995749505</v>
      </c>
      <c r="N2942">
        <v>-0.84356624355022436</v>
      </c>
      <c r="O2942">
        <v>-0.43063294871574131</v>
      </c>
      <c r="P2942">
        <v>-0.42615882808118222</v>
      </c>
      <c r="Q2942">
        <v>1.1605522707918634</v>
      </c>
      <c r="R2942">
        <v>0.19303141083906747</v>
      </c>
      <c r="S2942">
        <v>-0.55242632089300059</v>
      </c>
      <c r="T2942" s="18">
        <v>3</v>
      </c>
    </row>
    <row r="2943" spans="1:20" x14ac:dyDescent="0.25">
      <c r="A2943">
        <v>0</v>
      </c>
      <c r="B2943">
        <v>2.0200190000000475</v>
      </c>
      <c r="C2943">
        <v>18.650024999999914</v>
      </c>
      <c r="D2943">
        <v>9.1192926928304399</v>
      </c>
      <c r="E2943">
        <v>9.1160531509177378</v>
      </c>
      <c r="F2943">
        <v>6.7099610000000212</v>
      </c>
      <c r="G2943">
        <v>0</v>
      </c>
      <c r="I2943">
        <f t="shared" si="142"/>
        <v>7.1086471374768623</v>
      </c>
      <c r="J2943">
        <f t="shared" si="143"/>
        <v>9.192529425153781</v>
      </c>
      <c r="K2943">
        <f t="shared" si="144"/>
        <v>4.255525965820663</v>
      </c>
      <c r="M2943">
        <v>-0.55216075950112131</v>
      </c>
      <c r="N2943">
        <v>-0.84356624355022436</v>
      </c>
      <c r="O2943">
        <v>-0.43332982835086326</v>
      </c>
      <c r="P2943">
        <v>-0.42885197644009471</v>
      </c>
      <c r="Q2943">
        <v>-0.76595172640074127</v>
      </c>
      <c r="R2943">
        <v>1.1605522763906586</v>
      </c>
      <c r="S2943">
        <v>-0.14053491556307507</v>
      </c>
      <c r="T2943" s="18">
        <v>4</v>
      </c>
    </row>
    <row r="2944" spans="1:20" x14ac:dyDescent="0.25">
      <c r="A2944">
        <v>0.40002400000003036</v>
      </c>
      <c r="B2944">
        <v>0</v>
      </c>
      <c r="C2944">
        <v>2.0200190000000475</v>
      </c>
      <c r="D2944">
        <v>9.1168812547554303</v>
      </c>
      <c r="E2944">
        <v>9.1192926928304399</v>
      </c>
      <c r="F2944">
        <v>13.540038999999979</v>
      </c>
      <c r="G2944">
        <v>6.7099610000000212</v>
      </c>
      <c r="I2944">
        <f t="shared" si="142"/>
        <v>6.3650262525620551</v>
      </c>
      <c r="J2944">
        <f t="shared" si="143"/>
        <v>6.1739775795207859</v>
      </c>
      <c r="K2944">
        <f t="shared" si="144"/>
        <v>3.1166957456784941</v>
      </c>
      <c r="M2944">
        <v>-0.14029459535264674</v>
      </c>
      <c r="N2944">
        <v>-0.55216077177146483</v>
      </c>
      <c r="O2944">
        <v>-0.43505587935957102</v>
      </c>
      <c r="P2944">
        <v>-0.43154326102851759</v>
      </c>
      <c r="Q2944">
        <v>-0.32441661254068438</v>
      </c>
      <c r="R2944">
        <v>-0.7659545679897144</v>
      </c>
      <c r="S2944">
        <v>-0.37084722984428919</v>
      </c>
      <c r="T2944" s="18">
        <v>5</v>
      </c>
    </row>
    <row r="2945" spans="1:20" x14ac:dyDescent="0.25">
      <c r="A2945">
        <v>5.6700439999999617</v>
      </c>
      <c r="B2945">
        <v>0.40002400000003036</v>
      </c>
      <c r="C2945">
        <v>0</v>
      </c>
      <c r="D2945">
        <v>9.1137855395585685</v>
      </c>
      <c r="E2945">
        <v>9.1168812547554303</v>
      </c>
      <c r="F2945">
        <v>4.2600099999999657</v>
      </c>
      <c r="G2945">
        <v>13.540038999999979</v>
      </c>
      <c r="I2945">
        <f t="shared" si="142"/>
        <v>6.0602396050603513</v>
      </c>
      <c r="J2945">
        <f t="shared" si="143"/>
        <v>5.946124920060198</v>
      </c>
      <c r="K2945">
        <f t="shared" si="144"/>
        <v>2.8419582181082301</v>
      </c>
      <c r="M2945">
        <v>-0.37059279582900856</v>
      </c>
      <c r="N2945">
        <v>-0.14029856317515052</v>
      </c>
      <c r="O2945">
        <v>-0.43541171225201358</v>
      </c>
      <c r="P2945">
        <v>-0.43326573110766775</v>
      </c>
      <c r="Q2945">
        <v>-0.52112571998937718</v>
      </c>
      <c r="R2945">
        <v>-0.32441880158319125</v>
      </c>
      <c r="S2945">
        <v>-0.84385245027946176</v>
      </c>
      <c r="T2945" s="18">
        <v>1</v>
      </c>
    </row>
    <row r="2946" spans="1:20" x14ac:dyDescent="0.25">
      <c r="A2946">
        <v>0</v>
      </c>
      <c r="B2946">
        <v>5.6700439999999617</v>
      </c>
      <c r="C2946">
        <v>0.40002400000003036</v>
      </c>
      <c r="D2946">
        <v>9.1108277114731777</v>
      </c>
      <c r="E2946">
        <v>9.1137855395585685</v>
      </c>
      <c r="F2946">
        <v>0.41003399999999601</v>
      </c>
      <c r="G2946">
        <v>4.2600099999999657</v>
      </c>
      <c r="I2946">
        <f t="shared" si="142"/>
        <v>4.9522549328439531</v>
      </c>
      <c r="J2946">
        <f t="shared" si="143"/>
        <v>7.1464405313281816</v>
      </c>
      <c r="K2946">
        <f t="shared" si="144"/>
        <v>2.164693760092212</v>
      </c>
      <c r="M2946">
        <v>-0.84356902995749505</v>
      </c>
      <c r="N2946">
        <v>-0.37059455187345514</v>
      </c>
      <c r="O2946">
        <v>-0.43653253531400793</v>
      </c>
      <c r="P2946">
        <v>-0.43362082577596994</v>
      </c>
      <c r="Q2946">
        <v>0.22830813384618359</v>
      </c>
      <c r="R2946">
        <v>-0.5211281997490409</v>
      </c>
      <c r="S2946">
        <v>-0.60203531798146415</v>
      </c>
      <c r="T2946" s="18">
        <v>2</v>
      </c>
    </row>
    <row r="2947" spans="1:20" x14ac:dyDescent="0.25">
      <c r="A2947">
        <v>4.1800539999999273</v>
      </c>
      <c r="B2947">
        <v>0</v>
      </c>
      <c r="C2947">
        <v>5.6700439999999617</v>
      </c>
      <c r="D2947">
        <v>9.109660156769591</v>
      </c>
      <c r="E2947">
        <v>9.1108277114731777</v>
      </c>
      <c r="F2947">
        <v>12.800048999999944</v>
      </c>
      <c r="G2947">
        <v>0.41003399999999601</v>
      </c>
      <c r="I2947">
        <f t="shared" ref="I2947:I3010" si="145">$N$17+$N$18*B2947+$N$19*C2947+$N$20*D2947+$N$21*E2947+$N$22*F2947+$N$23*G2947</f>
        <v>5.5991680121433012</v>
      </c>
      <c r="J2947">
        <f t="shared" ref="J2947:J3010" si="146">$N$42+$N$43*B2947+$N$44*C2947+$N$45*D2947+$N$46*E2947</f>
        <v>6.7388244641624642</v>
      </c>
      <c r="K2947">
        <f t="shared" ref="K2947:K3010" si="147">$W$66*B2947+$W$67*C2947+$W$68*D2947+$W$69*E2947+$W$70*F2947+$W$71*G2947</f>
        <v>2.6019815779946773</v>
      </c>
      <c r="M2947">
        <v>-0.60176671649289692</v>
      </c>
      <c r="N2947">
        <v>-0.84356624355022436</v>
      </c>
      <c r="O2947">
        <v>-0.43922364884507453</v>
      </c>
      <c r="P2947">
        <v>-0.4347393235367934</v>
      </c>
      <c r="Q2947">
        <v>-0.29447896442666899</v>
      </c>
      <c r="R2947">
        <v>0.22830676167773434</v>
      </c>
      <c r="S2947">
        <v>-0.17154609703296195</v>
      </c>
      <c r="T2947" s="18">
        <v>3</v>
      </c>
    </row>
    <row r="2948" spans="1:20" x14ac:dyDescent="0.25">
      <c r="A2948">
        <v>0.26000900000008187</v>
      </c>
      <c r="B2948">
        <v>4.1800539999999273</v>
      </c>
      <c r="C2948">
        <v>0</v>
      </c>
      <c r="D2948">
        <v>9.1065700413839838</v>
      </c>
      <c r="E2948">
        <v>9.109660156769591</v>
      </c>
      <c r="F2948">
        <v>9.059936000000107</v>
      </c>
      <c r="G2948">
        <v>12.800048999999944</v>
      </c>
      <c r="I2948">
        <f t="shared" si="145"/>
        <v>7.5215155296968792</v>
      </c>
      <c r="J2948">
        <f t="shared" si="146"/>
        <v>6.7613135453739996</v>
      </c>
      <c r="K2948">
        <f t="shared" si="147"/>
        <v>4.1555293821034383</v>
      </c>
      <c r="M2948">
        <v>-0.17130387642148526</v>
      </c>
      <c r="N2948">
        <v>-0.60176625234889181</v>
      </c>
      <c r="O2948">
        <v>-0.44110999620200902</v>
      </c>
      <c r="P2948">
        <v>-0.43742485398373471</v>
      </c>
      <c r="Q2948">
        <v>-0.72745290453930189</v>
      </c>
      <c r="R2948">
        <v>-0.294481109224209</v>
      </c>
      <c r="S2948">
        <v>-0.27783565285808631</v>
      </c>
      <c r="T2948" s="18">
        <v>4</v>
      </c>
    </row>
    <row r="2949" spans="1:20" x14ac:dyDescent="0.25">
      <c r="A2949">
        <v>1.4500739999998586</v>
      </c>
      <c r="B2949">
        <v>0.26000900000008187</v>
      </c>
      <c r="C2949">
        <v>4.1800539999999273</v>
      </c>
      <c r="D2949">
        <v>9.1048994696507233</v>
      </c>
      <c r="E2949">
        <v>9.1065700413839838</v>
      </c>
      <c r="F2949">
        <v>7.8499759999999696</v>
      </c>
      <c r="G2949">
        <v>9.059936000000107</v>
      </c>
      <c r="I2949">
        <f t="shared" si="145"/>
        <v>6.3577284322043131</v>
      </c>
      <c r="J2949">
        <f t="shared" si="146"/>
        <v>6.562587032467734</v>
      </c>
      <c r="K2949">
        <f t="shared" si="147"/>
        <v>3.1873994001415307</v>
      </c>
      <c r="M2949">
        <v>-0.2775869186997616</v>
      </c>
      <c r="N2949">
        <v>-0.17130754643164273</v>
      </c>
      <c r="O2949">
        <v>-0.44156617817935051</v>
      </c>
      <c r="P2949">
        <v>-0.43930728785435136</v>
      </c>
      <c r="Q2949">
        <v>-0.45056207966896394</v>
      </c>
      <c r="R2949">
        <v>-0.72745568923071613</v>
      </c>
      <c r="S2949">
        <v>-0.6153134739770062</v>
      </c>
      <c r="T2949" s="18">
        <v>5</v>
      </c>
    </row>
    <row r="2950" spans="1:20" x14ac:dyDescent="0.25">
      <c r="A2950">
        <v>6.6199950000000172</v>
      </c>
      <c r="B2950">
        <v>1.4500739999998586</v>
      </c>
      <c r="C2950">
        <v>0.26000900000008187</v>
      </c>
      <c r="D2950">
        <v>9.1019012016949095</v>
      </c>
      <c r="E2950">
        <v>9.1048994696507233</v>
      </c>
      <c r="F2950">
        <v>4.4200439999999617</v>
      </c>
      <c r="G2950">
        <v>7.8499759999999696</v>
      </c>
      <c r="I2950">
        <f t="shared" si="145"/>
        <v>5.2589839002349823</v>
      </c>
      <c r="J2950">
        <f t="shared" si="146"/>
        <v>6.2105619097476268</v>
      </c>
      <c r="K2950">
        <f t="shared" si="147"/>
        <v>2.2446197239817685</v>
      </c>
      <c r="M2950">
        <v>-0.61504405878769053</v>
      </c>
      <c r="N2950">
        <v>-0.2775895679702855</v>
      </c>
      <c r="O2950">
        <v>-0.44237471549891161</v>
      </c>
      <c r="P2950">
        <v>-0.43976252341961236</v>
      </c>
      <c r="Q2950">
        <v>0.34911595038331322</v>
      </c>
      <c r="R2950">
        <v>-0.45056445514234855</v>
      </c>
      <c r="S2950">
        <v>-0.68175802099532701</v>
      </c>
      <c r="T2950" s="18">
        <v>1</v>
      </c>
    </row>
    <row r="2951" spans="1:20" x14ac:dyDescent="0.25">
      <c r="A2951">
        <v>10.239990000000034</v>
      </c>
      <c r="B2951">
        <v>6.6199950000000172</v>
      </c>
      <c r="C2951">
        <v>1.4500739999998586</v>
      </c>
      <c r="D2951">
        <v>9.0993082409352706</v>
      </c>
      <c r="E2951">
        <v>9.1019012016949095</v>
      </c>
      <c r="F2951">
        <v>5.3699950000000172</v>
      </c>
      <c r="G2951">
        <v>4.4200439999999617</v>
      </c>
      <c r="I2951">
        <f t="shared" si="145"/>
        <v>6.1215867597275109</v>
      </c>
      <c r="J2951">
        <f t="shared" si="146"/>
        <v>7.511968011431378</v>
      </c>
      <c r="K2951">
        <f t="shared" si="147"/>
        <v>3.1655634591949546</v>
      </c>
      <c r="M2951">
        <v>-0.68148453400736242</v>
      </c>
      <c r="N2951">
        <v>-0.61504346712842795</v>
      </c>
      <c r="O2951">
        <v>-0.44430206470086475</v>
      </c>
      <c r="P2951">
        <v>-0.44056938331760742</v>
      </c>
      <c r="Q2951">
        <v>-0.49546849838544377</v>
      </c>
      <c r="R2951">
        <v>0.34911475675720705</v>
      </c>
      <c r="S2951">
        <v>-0.32832051238082094</v>
      </c>
      <c r="T2951" s="18">
        <v>2</v>
      </c>
    </row>
    <row r="2952" spans="1:20" x14ac:dyDescent="0.25">
      <c r="A2952">
        <v>14.40002400000003</v>
      </c>
      <c r="B2952">
        <v>10.239990000000034</v>
      </c>
      <c r="C2952">
        <v>6.6199950000000172</v>
      </c>
      <c r="D2952">
        <v>9.0984683651761475</v>
      </c>
      <c r="E2952">
        <v>9.0993082409352706</v>
      </c>
      <c r="F2952">
        <v>1.0799560000000383</v>
      </c>
      <c r="G2952">
        <v>5.3699950000000172</v>
      </c>
      <c r="I2952">
        <f t="shared" si="145"/>
        <v>7.3091676995081549</v>
      </c>
      <c r="J2952">
        <f t="shared" si="146"/>
        <v>9.0966136671833446</v>
      </c>
      <c r="K2952">
        <f t="shared" si="147"/>
        <v>4.4047293851925353</v>
      </c>
      <c r="M2952">
        <v>-0.32806868445194587</v>
      </c>
      <c r="N2952">
        <v>-0.68148330425546633</v>
      </c>
      <c r="O2952">
        <v>-0.4464483961048874</v>
      </c>
      <c r="P2952">
        <v>-0.44249273396929162</v>
      </c>
      <c r="Q2952">
        <v>-0.94769195633788306</v>
      </c>
      <c r="R2952">
        <v>-0.49547094022619964</v>
      </c>
      <c r="S2952">
        <v>-0.84385245027946176</v>
      </c>
      <c r="T2952" s="18">
        <v>3</v>
      </c>
    </row>
    <row r="2953" spans="1:20" x14ac:dyDescent="0.25">
      <c r="A2953">
        <v>14.989990000000034</v>
      </c>
      <c r="B2953">
        <v>14.40002400000003</v>
      </c>
      <c r="C2953">
        <v>10.239990000000034</v>
      </c>
      <c r="D2953">
        <v>9.0988549285472349</v>
      </c>
      <c r="E2953">
        <v>9.0984683651761475</v>
      </c>
      <c r="F2953">
        <v>0</v>
      </c>
      <c r="G2953">
        <v>1.0799560000000383</v>
      </c>
      <c r="I2953">
        <f t="shared" si="145"/>
        <v>7.8446027180341131</v>
      </c>
      <c r="J2953">
        <f t="shared" si="146"/>
        <v>10.557674488222341</v>
      </c>
      <c r="K2953">
        <f t="shared" si="147"/>
        <v>5.0931078096608005</v>
      </c>
      <c r="M2953">
        <v>-0.84356902995749505</v>
      </c>
      <c r="N2953">
        <v>-0.32807084889687604</v>
      </c>
      <c r="O2953">
        <v>-0.44742174968805765</v>
      </c>
      <c r="P2953">
        <v>-0.44463461251443215</v>
      </c>
      <c r="Q2953">
        <v>-8.1730926293447942E-2</v>
      </c>
      <c r="R2953">
        <v>-0.94769506652145052</v>
      </c>
      <c r="S2953">
        <v>-0.54534395268969504</v>
      </c>
      <c r="T2953" s="18">
        <v>4</v>
      </c>
    </row>
    <row r="2954" spans="1:20" x14ac:dyDescent="0.25">
      <c r="A2954">
        <v>4.660033999999996</v>
      </c>
      <c r="B2954">
        <v>14.989990000000034</v>
      </c>
      <c r="C2954">
        <v>14.40002400000003</v>
      </c>
      <c r="D2954">
        <v>9.1006495016926134</v>
      </c>
      <c r="E2954">
        <v>9.0988549285472349</v>
      </c>
      <c r="F2954">
        <v>3.839966000000004</v>
      </c>
      <c r="G2954">
        <v>0</v>
      </c>
      <c r="I2954">
        <f t="shared" si="145"/>
        <v>9.0100655746950995</v>
      </c>
      <c r="J2954">
        <f t="shared" si="146"/>
        <v>11.331356323343693</v>
      </c>
      <c r="K2954">
        <f t="shared" si="147"/>
        <v>6.1629217420709237</v>
      </c>
      <c r="M2954">
        <v>-0.54507882531352614</v>
      </c>
      <c r="N2954">
        <v>-0.84356624355022436</v>
      </c>
      <c r="O2954">
        <v>-0.45010261605983648</v>
      </c>
      <c r="P2954">
        <v>-0.44560594674209181</v>
      </c>
      <c r="Q2954">
        <v>-0.18542954515489887</v>
      </c>
      <c r="R2954">
        <v>-8.173275666983297E-2</v>
      </c>
      <c r="S2954">
        <v>-0.64366455990044491</v>
      </c>
      <c r="T2954" s="18">
        <v>5</v>
      </c>
    </row>
    <row r="2955" spans="1:20" x14ac:dyDescent="0.25">
      <c r="A2955">
        <v>1.559936000000107</v>
      </c>
      <c r="B2955">
        <v>4.660033999999996</v>
      </c>
      <c r="C2955">
        <v>14.989990000000034</v>
      </c>
      <c r="D2955">
        <v>9.1026425103214823</v>
      </c>
      <c r="E2955">
        <v>9.1006495016926134</v>
      </c>
      <c r="F2955">
        <v>14.119995000000017</v>
      </c>
      <c r="G2955">
        <v>3.839966000000004</v>
      </c>
      <c r="I2955">
        <f t="shared" si="145"/>
        <v>9.0168256745149318</v>
      </c>
      <c r="J2955">
        <f t="shared" si="146"/>
        <v>9.1909527486980771</v>
      </c>
      <c r="K2955">
        <f t="shared" si="147"/>
        <v>5.7829969037359419</v>
      </c>
      <c r="M2955">
        <v>-0.6433934073238109</v>
      </c>
      <c r="N2955">
        <v>-0.54507890559858552</v>
      </c>
      <c r="O2955">
        <v>-0.45179288584539051</v>
      </c>
      <c r="P2955">
        <v>-0.44828125128888269</v>
      </c>
      <c r="Q2955">
        <v>-0.55320368826752031</v>
      </c>
      <c r="R2955">
        <v>-0.18543152878787703</v>
      </c>
      <c r="S2955">
        <v>1.5105662208457946</v>
      </c>
      <c r="T2955" s="18">
        <v>1</v>
      </c>
    </row>
    <row r="2956" spans="1:20" x14ac:dyDescent="0.25">
      <c r="A2956">
        <v>0</v>
      </c>
      <c r="B2956">
        <v>1.559936000000107</v>
      </c>
      <c r="C2956">
        <v>4.660033999999996</v>
      </c>
      <c r="D2956">
        <v>9.1011395981055419</v>
      </c>
      <c r="E2956">
        <v>9.1026425103214823</v>
      </c>
      <c r="F2956">
        <v>9.2399900000000343</v>
      </c>
      <c r="G2956">
        <v>14.119995000000017</v>
      </c>
      <c r="I2956">
        <f t="shared" si="145"/>
        <v>7.9317733781370752</v>
      </c>
      <c r="J2956">
        <f t="shared" si="146"/>
        <v>6.9171223070859398</v>
      </c>
      <c r="K2956">
        <f t="shared" si="147"/>
        <v>4.515017415486108</v>
      </c>
      <c r="M2956">
        <v>1.5107053596699678</v>
      </c>
      <c r="N2956">
        <v>-0.64339254339812635</v>
      </c>
      <c r="O2956">
        <v>-0.45380754606292029</v>
      </c>
      <c r="P2956">
        <v>-0.44996801437793421</v>
      </c>
      <c r="Q2956">
        <v>-0.94769195633788306</v>
      </c>
      <c r="R2956">
        <v>-0.55320621543533832</v>
      </c>
      <c r="S2956">
        <v>0.56364749787585389</v>
      </c>
      <c r="T2956" s="18">
        <v>2</v>
      </c>
    </row>
    <row r="2957" spans="1:20" x14ac:dyDescent="0.25">
      <c r="A2957">
        <v>18.150024999999914</v>
      </c>
      <c r="B2957">
        <v>0</v>
      </c>
      <c r="C2957">
        <v>1.559936000000107</v>
      </c>
      <c r="D2957">
        <v>9.0985893094352335</v>
      </c>
      <c r="E2957">
        <v>9.1011395981055419</v>
      </c>
      <c r="F2957">
        <v>11.099975000000086</v>
      </c>
      <c r="G2957">
        <v>9.2399900000000343</v>
      </c>
      <c r="I2957">
        <f t="shared" si="145"/>
        <v>6.4127894230788183</v>
      </c>
      <c r="J2957">
        <f t="shared" si="146"/>
        <v>6.098163787367672</v>
      </c>
      <c r="K2957">
        <f t="shared" si="147"/>
        <v>3.146726566111905</v>
      </c>
      <c r="M2957">
        <v>0.5638446649739759</v>
      </c>
      <c r="N2957">
        <v>1.5106855356859068</v>
      </c>
      <c r="O2957">
        <v>-0.44869027950270107</v>
      </c>
      <c r="P2957">
        <v>-0.45197849490651787</v>
      </c>
      <c r="Q2957">
        <v>-0.68361653899579933</v>
      </c>
      <c r="R2957">
        <v>-0.94769506652145052</v>
      </c>
      <c r="S2957">
        <v>0.29260350579845679</v>
      </c>
      <c r="T2957" s="18">
        <v>3</v>
      </c>
    </row>
    <row r="2958" spans="1:20" x14ac:dyDescent="0.25">
      <c r="A2958">
        <v>7.3599859999999353</v>
      </c>
      <c r="B2958">
        <v>18.150024999999914</v>
      </c>
      <c r="C2958">
        <v>0</v>
      </c>
      <c r="D2958">
        <v>9.095513383367134</v>
      </c>
      <c r="E2958">
        <v>9.0985893094352335</v>
      </c>
      <c r="F2958">
        <v>0</v>
      </c>
      <c r="G2958">
        <v>11.099975000000086</v>
      </c>
      <c r="I2958">
        <f t="shared" si="145"/>
        <v>9.0535807866729527</v>
      </c>
      <c r="J2958">
        <f t="shared" si="146"/>
        <v>9.7777773584592964</v>
      </c>
      <c r="K2958">
        <f t="shared" si="147"/>
        <v>5.9266102193527974</v>
      </c>
      <c r="M2958">
        <v>0.29281728278573094</v>
      </c>
      <c r="N2958">
        <v>0.56383393461593345</v>
      </c>
      <c r="O2958">
        <v>-0.44670977360657987</v>
      </c>
      <c r="P2958">
        <v>-0.44687184481764697</v>
      </c>
      <c r="Q2958">
        <v>-0.53929192792795055</v>
      </c>
      <c r="R2958">
        <v>-0.68361925890127795</v>
      </c>
      <c r="S2958">
        <v>-0.84385245027946176</v>
      </c>
      <c r="T2958" s="18">
        <v>4</v>
      </c>
    </row>
    <row r="2959" spans="1:20" x14ac:dyDescent="0.25">
      <c r="A2959">
        <v>15.329956000000038</v>
      </c>
      <c r="B2959">
        <v>7.3599859999999353</v>
      </c>
      <c r="C2959">
        <v>18.150024999999914</v>
      </c>
      <c r="D2959">
        <v>9.0985733737749186</v>
      </c>
      <c r="E2959">
        <v>9.095513383367134</v>
      </c>
      <c r="F2959">
        <v>11.660033999999996</v>
      </c>
      <c r="G2959">
        <v>0</v>
      </c>
      <c r="I2959">
        <f t="shared" si="145"/>
        <v>9.0185809655658353</v>
      </c>
      <c r="J2959">
        <f t="shared" si="146"/>
        <v>10.26400344900928</v>
      </c>
      <c r="K2959">
        <f t="shared" si="147"/>
        <v>5.9761309397739382</v>
      </c>
      <c r="M2959">
        <v>-0.84356902995749505</v>
      </c>
      <c r="N2959">
        <v>0.29280915536777041</v>
      </c>
      <c r="O2959">
        <v>-0.445627173368985</v>
      </c>
      <c r="P2959">
        <v>-0.44489544775264755</v>
      </c>
      <c r="Q2959">
        <v>0.47099382009342</v>
      </c>
      <c r="R2959">
        <v>-0.53929443453552384</v>
      </c>
      <c r="S2959">
        <v>-0.74996509943729817</v>
      </c>
      <c r="T2959" s="18">
        <v>5</v>
      </c>
    </row>
    <row r="2960" spans="1:20" x14ac:dyDescent="0.25">
      <c r="A2960">
        <v>7.4500739999998586</v>
      </c>
      <c r="B2960">
        <v>15.329956000000038</v>
      </c>
      <c r="C2960">
        <v>7.3599859999999353</v>
      </c>
      <c r="D2960">
        <v>9.0979860131756691</v>
      </c>
      <c r="E2960">
        <v>9.0985733737749186</v>
      </c>
      <c r="F2960">
        <v>1.780029999999897</v>
      </c>
      <c r="G2960">
        <v>11.660033999999996</v>
      </c>
      <c r="I2960">
        <f t="shared" si="145"/>
        <v>9.9387203091016758</v>
      </c>
      <c r="J2960">
        <f t="shared" si="146"/>
        <v>10.311382795093449</v>
      </c>
      <c r="K2960">
        <f t="shared" si="147"/>
        <v>6.7323890964983137</v>
      </c>
      <c r="M2960">
        <v>-0.74968743264072157</v>
      </c>
      <c r="N2960">
        <v>-0.84356624355022436</v>
      </c>
      <c r="O2960">
        <v>-0.44830312380615328</v>
      </c>
      <c r="P2960">
        <v>-0.44381509351773185</v>
      </c>
      <c r="Q2960">
        <v>-0.11700611808952663</v>
      </c>
      <c r="R2960">
        <v>0.47099280659109266</v>
      </c>
      <c r="S2960">
        <v>1.1491597636169142</v>
      </c>
      <c r="T2960" s="18">
        <v>1</v>
      </c>
    </row>
    <row r="2961" spans="1:20" x14ac:dyDescent="0.25">
      <c r="A2961">
        <v>7.589966000000004</v>
      </c>
      <c r="B2961">
        <v>7.4500739999998586</v>
      </c>
      <c r="C2961">
        <v>15.329956000000038</v>
      </c>
      <c r="D2961">
        <v>9.100090697399521</v>
      </c>
      <c r="E2961">
        <v>9.0979860131756691</v>
      </c>
      <c r="F2961">
        <v>8.559936000000107</v>
      </c>
      <c r="G2961">
        <v>1.780029999999897</v>
      </c>
      <c r="I2961">
        <f t="shared" si="145"/>
        <v>8.4712111279995792</v>
      </c>
      <c r="J2961">
        <f t="shared" si="146"/>
        <v>9.8460853778078921</v>
      </c>
      <c r="K2961">
        <f t="shared" si="147"/>
        <v>5.4650575974210476</v>
      </c>
      <c r="M2961">
        <v>1.1493210498465594</v>
      </c>
      <c r="N2961">
        <v>-0.74968554786992259</v>
      </c>
      <c r="O2961">
        <v>-0.45066689263094328</v>
      </c>
      <c r="P2961">
        <v>-0.44648549232869278</v>
      </c>
      <c r="Q2961">
        <v>-0.57886080296236708</v>
      </c>
      <c r="R2961">
        <v>-0.11700800059925513</v>
      </c>
      <c r="S2961">
        <v>-0.58785977501974485</v>
      </c>
      <c r="T2961" s="18">
        <v>2</v>
      </c>
    </row>
    <row r="2962" spans="1:20" x14ac:dyDescent="0.25">
      <c r="A2962">
        <v>1.9500729999999749</v>
      </c>
      <c r="B2962">
        <v>7.589966000000004</v>
      </c>
      <c r="C2962">
        <v>7.4500739999998586</v>
      </c>
      <c r="D2962">
        <v>9.0995336357191032</v>
      </c>
      <c r="E2962">
        <v>9.100090697399521</v>
      </c>
      <c r="F2962">
        <v>4.320067999999992</v>
      </c>
      <c r="G2962">
        <v>8.559936000000107</v>
      </c>
      <c r="I2962">
        <f t="shared" si="145"/>
        <v>7.9391577346334667</v>
      </c>
      <c r="J2962">
        <f t="shared" si="146"/>
        <v>8.6530081870347324</v>
      </c>
      <c r="K2962">
        <f t="shared" si="147"/>
        <v>4.8307543474231593</v>
      </c>
      <c r="M2962">
        <v>-0.58759204222483674</v>
      </c>
      <c r="N2962">
        <v>1.1493046965882145</v>
      </c>
      <c r="O2962">
        <v>-0.44675370645252593</v>
      </c>
      <c r="P2962">
        <v>-0.44884435719084825</v>
      </c>
      <c r="Q2962">
        <v>-1.5447819392203346E-2</v>
      </c>
      <c r="R2962">
        <v>-0.57886336804893501</v>
      </c>
      <c r="S2962">
        <v>-0.84385245027946176</v>
      </c>
      <c r="T2962" s="18">
        <v>3</v>
      </c>
    </row>
    <row r="2963" spans="1:20" x14ac:dyDescent="0.25">
      <c r="A2963">
        <v>6.0400389999999788</v>
      </c>
      <c r="B2963">
        <v>1.9500729999999749</v>
      </c>
      <c r="C2963">
        <v>7.589966000000004</v>
      </c>
      <c r="D2963">
        <v>9.0990241630104567</v>
      </c>
      <c r="E2963">
        <v>9.0995336357191032</v>
      </c>
      <c r="F2963">
        <v>13.279907000000094</v>
      </c>
      <c r="G2963">
        <v>4.320067999999992</v>
      </c>
      <c r="I2963">
        <f t="shared" si="145"/>
        <v>7.187750928132659</v>
      </c>
      <c r="J2963">
        <f t="shared" si="146"/>
        <v>7.4557340544942443</v>
      </c>
      <c r="K2963">
        <f t="shared" si="147"/>
        <v>4.0069283485573823</v>
      </c>
      <c r="M2963">
        <v>-0.84356902995749505</v>
      </c>
      <c r="N2963">
        <v>-0.58759171421404266</v>
      </c>
      <c r="O2963">
        <v>-0.44858091818566431</v>
      </c>
      <c r="P2963">
        <v>-0.44493928945387906</v>
      </c>
      <c r="Q2963">
        <v>1.1808718418046469</v>
      </c>
      <c r="R2963">
        <v>-1.5449551808526253E-2</v>
      </c>
      <c r="S2963">
        <v>0.76295952582059967</v>
      </c>
      <c r="T2963" s="18">
        <v>4</v>
      </c>
    </row>
    <row r="2964" spans="1:20" x14ac:dyDescent="0.25">
      <c r="A2964">
        <v>11.329956000000038</v>
      </c>
      <c r="B2964">
        <v>6.0400389999999788</v>
      </c>
      <c r="C2964">
        <v>1.9500729999999749</v>
      </c>
      <c r="D2964">
        <v>9.0966122361673349</v>
      </c>
      <c r="E2964">
        <v>9.0990241630104567</v>
      </c>
      <c r="F2964">
        <v>4.4199220000000423</v>
      </c>
      <c r="G2964">
        <v>13.279907000000094</v>
      </c>
      <c r="I2964">
        <f t="shared" si="145"/>
        <v>7.6476792365840023</v>
      </c>
      <c r="J2964">
        <f t="shared" si="146"/>
        <v>7.4635901637877451</v>
      </c>
      <c r="K2964">
        <f t="shared" si="147"/>
        <v>4.386852565193692</v>
      </c>
      <c r="M2964">
        <v>0.76314447884725134</v>
      </c>
      <c r="N2964">
        <v>-0.84356624355022436</v>
      </c>
      <c r="O2964">
        <v>-0.45125217692013125</v>
      </c>
      <c r="P2964">
        <v>-0.44676271038566212</v>
      </c>
      <c r="Q2964">
        <v>-0.91027633746859005</v>
      </c>
      <c r="R2964">
        <v>1.1808718774338154</v>
      </c>
      <c r="S2964">
        <v>0.81521781190040321</v>
      </c>
      <c r="T2964" s="18">
        <v>5</v>
      </c>
    </row>
    <row r="2965" spans="1:20" x14ac:dyDescent="0.25">
      <c r="A2965">
        <v>20.18994100000009</v>
      </c>
      <c r="B2965">
        <v>11.329956000000038</v>
      </c>
      <c r="C2965">
        <v>6.0400389999999788</v>
      </c>
      <c r="D2965">
        <v>9.095581351433383</v>
      </c>
      <c r="E2965">
        <v>9.0966122361673349</v>
      </c>
      <c r="F2965">
        <v>0</v>
      </c>
      <c r="G2965">
        <v>4.4199220000000423</v>
      </c>
      <c r="I2965">
        <f t="shared" si="145"/>
        <v>7.1211269789156315</v>
      </c>
      <c r="J2965">
        <f t="shared" si="146"/>
        <v>9.2414513494821264</v>
      </c>
      <c r="K2965">
        <f t="shared" si="147"/>
        <v>4.2800544067813746</v>
      </c>
      <c r="M2965">
        <v>0.81539956247887513</v>
      </c>
      <c r="N2965">
        <v>0.76313183441886778</v>
      </c>
      <c r="O2965">
        <v>-0.44861763843083668</v>
      </c>
      <c r="P2965">
        <v>-0.44942842722750248</v>
      </c>
      <c r="Q2965">
        <v>-0.41741395130875708</v>
      </c>
      <c r="R2965">
        <v>-0.91027939235546851</v>
      </c>
      <c r="S2965">
        <v>-0.47270361787913773</v>
      </c>
      <c r="T2965" s="18">
        <v>1</v>
      </c>
    </row>
    <row r="2966" spans="1:20" x14ac:dyDescent="0.25">
      <c r="A2966">
        <v>3.8299560000000383</v>
      </c>
      <c r="B2966">
        <v>20.18994100000009</v>
      </c>
      <c r="C2966">
        <v>11.329956000000038</v>
      </c>
      <c r="D2966">
        <v>9.0963346807147616</v>
      </c>
      <c r="E2966">
        <v>9.095581351433383</v>
      </c>
      <c r="F2966">
        <v>0</v>
      </c>
      <c r="G2966">
        <v>0</v>
      </c>
      <c r="I2966">
        <f t="shared" si="145"/>
        <v>9.1488969135980938</v>
      </c>
      <c r="J2966">
        <f t="shared" si="146"/>
        <v>11.977553541943269</v>
      </c>
      <c r="K2966">
        <f t="shared" si="147"/>
        <v>6.3912256542846748</v>
      </c>
      <c r="M2966">
        <v>-0.47244294198665582</v>
      </c>
      <c r="N2966">
        <v>0.81538641619399799</v>
      </c>
      <c r="O2966">
        <v>-0.44581246739651442</v>
      </c>
      <c r="P2966">
        <v>-0.44679935444964941</v>
      </c>
      <c r="Q2966">
        <v>0.62279640191654639</v>
      </c>
      <c r="R2966">
        <v>-0.41741627779239349</v>
      </c>
      <c r="S2966">
        <v>-0.16622617167499645</v>
      </c>
      <c r="T2966" s="18">
        <v>2</v>
      </c>
    </row>
    <row r="2967" spans="1:20" x14ac:dyDescent="0.25">
      <c r="A2967">
        <v>4.559936000000107</v>
      </c>
      <c r="B2967">
        <v>3.8299560000000383</v>
      </c>
      <c r="C2967">
        <v>20.18994100000009</v>
      </c>
      <c r="D2967">
        <v>9.1000736784630885</v>
      </c>
      <c r="E2967">
        <v>9.0963346807147616</v>
      </c>
      <c r="F2967">
        <v>6.0200199999999313</v>
      </c>
      <c r="G2967">
        <v>0</v>
      </c>
      <c r="I2967">
        <f t="shared" si="145"/>
        <v>7.6642121776727077</v>
      </c>
      <c r="J2967">
        <f t="shared" si="146"/>
        <v>9.8181279403824036</v>
      </c>
      <c r="K2967">
        <f t="shared" si="147"/>
        <v>4.815430820132228</v>
      </c>
      <c r="M2967">
        <v>-0.16598427707469535</v>
      </c>
      <c r="N2967">
        <v>-0.47244371986489031</v>
      </c>
      <c r="O2967">
        <v>-0.44725763324048878</v>
      </c>
      <c r="P2967">
        <v>-0.4440000031273868</v>
      </c>
      <c r="Q2967">
        <v>-0.59596989372895903</v>
      </c>
      <c r="R2967">
        <v>0.62279561276384654</v>
      </c>
      <c r="S2967">
        <v>1.0614681119886766</v>
      </c>
      <c r="T2967" s="18">
        <v>3</v>
      </c>
    </row>
    <row r="2968" spans="1:20" x14ac:dyDescent="0.25">
      <c r="A2968">
        <v>6.2299809999999525</v>
      </c>
      <c r="B2968">
        <v>4.559936000000107</v>
      </c>
      <c r="C2968">
        <v>3.8299560000000383</v>
      </c>
      <c r="D2968">
        <v>9.0982980323450082</v>
      </c>
      <c r="E2968">
        <v>9.1000736784630885</v>
      </c>
      <c r="F2968">
        <v>9.5</v>
      </c>
      <c r="G2968">
        <v>6.0200199999999313</v>
      </c>
      <c r="I2968">
        <f t="shared" si="145"/>
        <v>6.9577572658254052</v>
      </c>
      <c r="J2968">
        <f t="shared" si="146"/>
        <v>7.4359306903734375</v>
      </c>
      <c r="K2968">
        <f t="shared" si="147"/>
        <v>3.8214492893279965</v>
      </c>
      <c r="M2968">
        <v>1.0616347720641024</v>
      </c>
      <c r="N2968">
        <v>-0.16598799817414958</v>
      </c>
      <c r="O2968">
        <v>-0.44769119026149895</v>
      </c>
      <c r="P2968">
        <v>-0.44544217077660314</v>
      </c>
      <c r="Q2968">
        <v>-0.94769195633788306</v>
      </c>
      <c r="R2968">
        <v>-0.59597248410111892</v>
      </c>
      <c r="S2968">
        <v>-0.71629399957758366</v>
      </c>
      <c r="T2968" s="18">
        <v>4</v>
      </c>
    </row>
    <row r="2969" spans="1:20" x14ac:dyDescent="0.25">
      <c r="A2969">
        <v>0</v>
      </c>
      <c r="B2969">
        <v>6.2299809999999525</v>
      </c>
      <c r="C2969">
        <v>4.559936000000107</v>
      </c>
      <c r="D2969">
        <v>9.0967694496463416</v>
      </c>
      <c r="E2969">
        <v>9.0982980323450082</v>
      </c>
      <c r="F2969">
        <v>7.8699950000000172</v>
      </c>
      <c r="G2969">
        <v>9.5</v>
      </c>
      <c r="I2969">
        <f t="shared" si="145"/>
        <v>7.8905443013121168</v>
      </c>
      <c r="J2969">
        <f t="shared" si="146"/>
        <v>7.9097992635874306</v>
      </c>
      <c r="K2969">
        <f t="shared" si="147"/>
        <v>4.6571321638548158</v>
      </c>
      <c r="M2969">
        <v>-0.71601839618492913</v>
      </c>
      <c r="N2969">
        <v>1.0616192609425381</v>
      </c>
      <c r="O2969">
        <v>-0.44407748466956298</v>
      </c>
      <c r="P2969">
        <v>-0.44587482832410785</v>
      </c>
      <c r="Q2969">
        <v>0.64738346343841602</v>
      </c>
      <c r="R2969">
        <v>-0.94769506652145052</v>
      </c>
      <c r="S2969">
        <v>0.4688734780443109</v>
      </c>
      <c r="T2969" s="18">
        <v>5</v>
      </c>
    </row>
    <row r="2970" spans="1:20" x14ac:dyDescent="0.25">
      <c r="A2970">
        <v>0</v>
      </c>
      <c r="B2970">
        <v>0</v>
      </c>
      <c r="C2970">
        <v>6.2299809999999525</v>
      </c>
      <c r="D2970">
        <v>9.0958042010100968</v>
      </c>
      <c r="E2970">
        <v>9.0967694496463416</v>
      </c>
      <c r="F2970">
        <v>8.9300539999999273</v>
      </c>
      <c r="G2970">
        <v>7.8699950000000172</v>
      </c>
      <c r="I2970">
        <f t="shared" si="145"/>
        <v>6.551568131757028</v>
      </c>
      <c r="J2970">
        <f t="shared" si="146"/>
        <v>6.8224117990280622</v>
      </c>
      <c r="K2970">
        <f t="shared" si="147"/>
        <v>3.3893271702738099</v>
      </c>
      <c r="M2970">
        <v>0.46907645300392375</v>
      </c>
      <c r="N2970">
        <v>-0.71601683477069955</v>
      </c>
      <c r="O2970">
        <v>-0.44632445384423336</v>
      </c>
      <c r="P2970">
        <v>-0.44226861986006749</v>
      </c>
      <c r="Q2970">
        <v>-0.94769195633788306</v>
      </c>
      <c r="R2970">
        <v>0.64738271062303021</v>
      </c>
      <c r="S2970">
        <v>1.5778758237432782</v>
      </c>
      <c r="T2970" s="18">
        <v>1</v>
      </c>
    </row>
    <row r="2971" spans="1:20" x14ac:dyDescent="0.25">
      <c r="A2971">
        <v>31.489990000000034</v>
      </c>
      <c r="B2971">
        <v>0</v>
      </c>
      <c r="C2971">
        <v>0</v>
      </c>
      <c r="D2971">
        <v>9.0927426714910755</v>
      </c>
      <c r="E2971">
        <v>9.0958042010100968</v>
      </c>
      <c r="F2971">
        <v>14.099975000000086</v>
      </c>
      <c r="G2971">
        <v>8.9300539999999273</v>
      </c>
      <c r="I2971">
        <f t="shared" si="145"/>
        <v>6.5617837701358379</v>
      </c>
      <c r="J2971">
        <f t="shared" si="146"/>
        <v>5.8546065289293665</v>
      </c>
      <c r="K2971">
        <f t="shared" si="147"/>
        <v>3.2208118476887337</v>
      </c>
      <c r="M2971">
        <v>1.5780108377571782</v>
      </c>
      <c r="N2971">
        <v>0.46906663279737754</v>
      </c>
      <c r="O2971">
        <v>-0.44466578055525896</v>
      </c>
      <c r="P2971">
        <v>-0.44451092738899739</v>
      </c>
      <c r="Q2971">
        <v>-0.94769195633788306</v>
      </c>
      <c r="R2971">
        <v>-0.94769506652145052</v>
      </c>
      <c r="S2971">
        <v>1.8498064848100546</v>
      </c>
      <c r="T2971" s="18">
        <v>2</v>
      </c>
    </row>
    <row r="2972" spans="1:20" x14ac:dyDescent="0.25">
      <c r="A2972">
        <v>8.940063999999893</v>
      </c>
      <c r="B2972">
        <v>31.489990000000034</v>
      </c>
      <c r="C2972">
        <v>0</v>
      </c>
      <c r="D2972">
        <v>9.0896832022207228</v>
      </c>
      <c r="E2972">
        <v>9.0927426714910755</v>
      </c>
      <c r="F2972">
        <v>0</v>
      </c>
      <c r="G2972">
        <v>14.099975000000086</v>
      </c>
      <c r="I2972">
        <f t="shared" si="145"/>
        <v>12.732512256414532</v>
      </c>
      <c r="J2972">
        <f t="shared" si="146"/>
        <v>12.659338809194058</v>
      </c>
      <c r="K2972">
        <f t="shared" si="147"/>
        <v>9.3908126808255883</v>
      </c>
      <c r="M2972">
        <v>1.8499248345987018</v>
      </c>
      <c r="N2972">
        <v>1.5779903673730182</v>
      </c>
      <c r="O2972">
        <v>-0.43935629114328095</v>
      </c>
      <c r="P2972">
        <v>-0.4428556952452597</v>
      </c>
      <c r="Q2972">
        <v>-0.79266595826756936</v>
      </c>
      <c r="R2972">
        <v>-0.94769506652145052</v>
      </c>
      <c r="S2972">
        <v>-0.84385245027946176</v>
      </c>
      <c r="T2972" s="18">
        <v>3</v>
      </c>
    </row>
    <row r="2973" spans="1:20" x14ac:dyDescent="0.25">
      <c r="A2973">
        <v>15.039917000000059</v>
      </c>
      <c r="B2973">
        <v>8.940063999999893</v>
      </c>
      <c r="C2973">
        <v>31.489990000000034</v>
      </c>
      <c r="D2973">
        <v>9.0972177823747025</v>
      </c>
      <c r="E2973">
        <v>9.0896832022207228</v>
      </c>
      <c r="F2973">
        <v>3.4799800000000687</v>
      </c>
      <c r="G2973">
        <v>0</v>
      </c>
      <c r="I2973">
        <f t="shared" si="145"/>
        <v>10.243854545660014</v>
      </c>
      <c r="J2973">
        <f t="shared" si="146"/>
        <v>12.675910769532782</v>
      </c>
      <c r="K2973">
        <f t="shared" si="147"/>
        <v>7.3974915693812253</v>
      </c>
      <c r="M2973">
        <v>-0.84356902995749505</v>
      </c>
      <c r="N2973">
        <v>1.8499017527594355</v>
      </c>
      <c r="O2973">
        <v>-0.43315527544004029</v>
      </c>
      <c r="P2973">
        <v>-0.43755722109730066</v>
      </c>
      <c r="Q2973">
        <v>0.89863032343307636</v>
      </c>
      <c r="R2973">
        <v>-0.7926688393376099</v>
      </c>
      <c r="S2973">
        <v>-0.79691417813593401</v>
      </c>
      <c r="T2973" s="18">
        <v>4</v>
      </c>
    </row>
    <row r="2974" spans="1:20" x14ac:dyDescent="0.25">
      <c r="A2974">
        <v>15.540038999999979</v>
      </c>
      <c r="B2974">
        <v>15.039917000000059</v>
      </c>
      <c r="C2974">
        <v>8.940063999999893</v>
      </c>
      <c r="D2974">
        <v>9.097164939811698</v>
      </c>
      <c r="E2974">
        <v>9.0972177823747025</v>
      </c>
      <c r="F2974">
        <v>0</v>
      </c>
      <c r="G2974">
        <v>3.4799800000000687</v>
      </c>
      <c r="I2974">
        <f t="shared" si="145"/>
        <v>8.2557685066803561</v>
      </c>
      <c r="J2974">
        <f t="shared" si="146"/>
        <v>10.49377555640636</v>
      </c>
      <c r="K2974">
        <f t="shared" si="147"/>
        <v>5.4125730534497389</v>
      </c>
      <c r="M2974">
        <v>-0.79663363424554323</v>
      </c>
      <c r="N2974">
        <v>-0.84356624355022436</v>
      </c>
      <c r="O2974">
        <v>-0.43582267010583292</v>
      </c>
      <c r="P2974">
        <v>-0.43136907025164928</v>
      </c>
      <c r="Q2974">
        <v>0.3533964838024819</v>
      </c>
      <c r="R2974">
        <v>0.89862994193640455</v>
      </c>
      <c r="S2974">
        <v>-0.84385245027946176</v>
      </c>
      <c r="T2974" s="18">
        <v>5</v>
      </c>
    </row>
    <row r="2975" spans="1:20" x14ac:dyDescent="0.25">
      <c r="A2975">
        <v>1.5700689999998758</v>
      </c>
      <c r="B2975">
        <v>15.540038999999979</v>
      </c>
      <c r="C2975">
        <v>15.039917000000059</v>
      </c>
      <c r="D2975">
        <v>9.0991625035294064</v>
      </c>
      <c r="E2975">
        <v>9.097164939811698</v>
      </c>
      <c r="F2975">
        <v>0</v>
      </c>
      <c r="G2975">
        <v>0</v>
      </c>
      <c r="I2975">
        <f t="shared" si="145"/>
        <v>8.6548981335513382</v>
      </c>
      <c r="J2975">
        <f t="shared" si="146"/>
        <v>11.549211507361616</v>
      </c>
      <c r="K2975">
        <f t="shared" si="147"/>
        <v>5.919937891262979</v>
      </c>
      <c r="M2975">
        <v>-0.84356902995749505</v>
      </c>
      <c r="N2975">
        <v>-0.79663129860461868</v>
      </c>
      <c r="O2975">
        <v>-0.43833382967051759</v>
      </c>
      <c r="P2975">
        <v>-0.43403093104135576</v>
      </c>
      <c r="Q2975">
        <v>1.0760900199510495</v>
      </c>
      <c r="R2975">
        <v>0.35339529650259272</v>
      </c>
      <c r="S2975">
        <v>-0.3486918431347768</v>
      </c>
      <c r="T2975" s="18">
        <v>1</v>
      </c>
    </row>
    <row r="2976" spans="1:20" x14ac:dyDescent="0.25">
      <c r="A2976">
        <v>7.2099610000000212</v>
      </c>
      <c r="B2976">
        <v>1.5700689999998758</v>
      </c>
      <c r="C2976">
        <v>15.540038999999979</v>
      </c>
      <c r="D2976">
        <v>9.1013267765456938</v>
      </c>
      <c r="E2976">
        <v>9.0991625035294064</v>
      </c>
      <c r="F2976">
        <v>9.9099120000000767</v>
      </c>
      <c r="G2976">
        <v>0</v>
      </c>
      <c r="I2976">
        <f t="shared" si="145"/>
        <v>6.9984802223257923</v>
      </c>
      <c r="J2976">
        <f t="shared" si="146"/>
        <v>8.6082410634218576</v>
      </c>
      <c r="K2976">
        <f t="shared" si="147"/>
        <v>4.062226028008129</v>
      </c>
      <c r="M2976">
        <v>-0.34843876682720459</v>
      </c>
      <c r="N2976">
        <v>-0.84356624355022436</v>
      </c>
      <c r="O2976">
        <v>-0.44099762757149141</v>
      </c>
      <c r="P2976">
        <v>-0.43653688086110032</v>
      </c>
      <c r="Q2976">
        <v>-0.83437504655702688</v>
      </c>
      <c r="R2976">
        <v>1.0760899007227551</v>
      </c>
      <c r="S2976">
        <v>-0.12283448691067561</v>
      </c>
      <c r="T2976" s="18">
        <v>2</v>
      </c>
    </row>
    <row r="2977" spans="1:20" x14ac:dyDescent="0.25">
      <c r="A2977">
        <v>0</v>
      </c>
      <c r="B2977">
        <v>7.2099610000000212</v>
      </c>
      <c r="C2977">
        <v>1.5700689999998758</v>
      </c>
      <c r="D2977">
        <v>9.0987969620423197</v>
      </c>
      <c r="E2977">
        <v>9.1013267765456938</v>
      </c>
      <c r="F2977">
        <v>2.410033999999996</v>
      </c>
      <c r="G2977">
        <v>9.9099120000000767</v>
      </c>
      <c r="I2977">
        <f t="shared" si="145"/>
        <v>6.8973911829668593</v>
      </c>
      <c r="J2977">
        <f t="shared" si="146"/>
        <v>7.6579579523207322</v>
      </c>
      <c r="K2977">
        <f t="shared" si="147"/>
        <v>3.8188886833523892</v>
      </c>
      <c r="M2977">
        <v>-0.12259525140297617</v>
      </c>
      <c r="N2977">
        <v>-0.34844073563838196</v>
      </c>
      <c r="O2977">
        <v>-0.44203182430604027</v>
      </c>
      <c r="P2977">
        <v>-0.43919515234796996</v>
      </c>
      <c r="Q2977">
        <v>-5.8200875034472951E-2</v>
      </c>
      <c r="R2977">
        <v>-0.83437798926909157</v>
      </c>
      <c r="S2977">
        <v>-0.58963311299850341</v>
      </c>
      <c r="T2977" s="18">
        <v>3</v>
      </c>
    </row>
    <row r="2978" spans="1:20" x14ac:dyDescent="0.25">
      <c r="A2978">
        <v>20.319946999999956</v>
      </c>
      <c r="B2978">
        <v>0</v>
      </c>
      <c r="C2978">
        <v>7.2099610000000212</v>
      </c>
      <c r="D2978">
        <v>9.0981626987911302</v>
      </c>
      <c r="E2978">
        <v>9.0987969620423197</v>
      </c>
      <c r="F2978">
        <v>14.910033999999996</v>
      </c>
      <c r="G2978">
        <v>2.410033999999996</v>
      </c>
      <c r="I2978">
        <f t="shared" si="145"/>
        <v>6.5508206860847</v>
      </c>
      <c r="J2978">
        <f t="shared" si="146"/>
        <v>6.9750973621403878</v>
      </c>
      <c r="K2978">
        <f t="shared" si="147"/>
        <v>3.4085702244822431</v>
      </c>
      <c r="M2978">
        <v>-0.58936527153139406</v>
      </c>
      <c r="N2978">
        <v>-0.12259938920952888</v>
      </c>
      <c r="O2978">
        <v>-0.44232308966239187</v>
      </c>
      <c r="P2978">
        <v>-0.44022720349954564</v>
      </c>
      <c r="Q2978">
        <v>0.19944064581423201</v>
      </c>
      <c r="R2978">
        <v>-5.8202670635703474E-2</v>
      </c>
      <c r="S2978">
        <v>-0.69769600680238641</v>
      </c>
      <c r="T2978" s="18">
        <v>4</v>
      </c>
    </row>
    <row r="2979" spans="1:20" x14ac:dyDescent="0.25">
      <c r="A2979">
        <v>5.6700439999999617</v>
      </c>
      <c r="B2979">
        <v>20.319946999999956</v>
      </c>
      <c r="C2979">
        <v>0</v>
      </c>
      <c r="D2979">
        <v>9.0951085991943561</v>
      </c>
      <c r="E2979">
        <v>9.0981626987911302</v>
      </c>
      <c r="F2979">
        <v>0</v>
      </c>
      <c r="G2979">
        <v>14.910033999999996</v>
      </c>
      <c r="I2979">
        <f t="shared" si="145"/>
        <v>10.299437342193148</v>
      </c>
      <c r="J2979">
        <f t="shared" si="146"/>
        <v>10.246619374948686</v>
      </c>
      <c r="K2979">
        <f t="shared" si="147"/>
        <v>7.0110933313493984</v>
      </c>
      <c r="M2979">
        <v>-0.69742154311622773</v>
      </c>
      <c r="N2979">
        <v>-0.58936492649055083</v>
      </c>
      <c r="O2979">
        <v>-0.44414764967437592</v>
      </c>
      <c r="P2979">
        <v>-0.44051786458596637</v>
      </c>
      <c r="Q2979">
        <v>-0.15870227037798829</v>
      </c>
      <c r="R2979">
        <v>0.19943923098240965</v>
      </c>
      <c r="S2979">
        <v>-0.37792959804759479</v>
      </c>
      <c r="T2979" s="18">
        <v>5</v>
      </c>
    </row>
    <row r="2980" spans="1:20" x14ac:dyDescent="0.25">
      <c r="A2980">
        <v>0</v>
      </c>
      <c r="B2980">
        <v>5.6700439999999617</v>
      </c>
      <c r="C2980">
        <v>20.319946999999956</v>
      </c>
      <c r="D2980">
        <v>9.0988753234899278</v>
      </c>
      <c r="E2980">
        <v>9.0951085991943561</v>
      </c>
      <c r="F2980">
        <v>5.7299800000000687</v>
      </c>
      <c r="G2980">
        <v>0</v>
      </c>
      <c r="I2980">
        <f t="shared" si="145"/>
        <v>8.0674116420393762</v>
      </c>
      <c r="J2980">
        <f t="shared" si="146"/>
        <v>10.235702778446813</v>
      </c>
      <c r="K2980">
        <f t="shared" si="147"/>
        <v>5.2132973413757071</v>
      </c>
      <c r="M2980">
        <v>-0.37767473001660362</v>
      </c>
      <c r="N2980">
        <v>-0.69742016030570175</v>
      </c>
      <c r="O2980">
        <v>-0.44632584224706701</v>
      </c>
      <c r="P2980">
        <v>-0.44233863929795431</v>
      </c>
      <c r="Q2980">
        <v>-0.48904775171123416</v>
      </c>
      <c r="R2980">
        <v>-0.1587042145106228</v>
      </c>
      <c r="S2980">
        <v>-0.47979688121586184</v>
      </c>
      <c r="T2980" s="18">
        <v>1</v>
      </c>
    </row>
    <row r="2981" spans="1:20" x14ac:dyDescent="0.25">
      <c r="A2981">
        <v>25.969970999999987</v>
      </c>
      <c r="B2981">
        <v>0</v>
      </c>
      <c r="C2981">
        <v>5.6700439999999617</v>
      </c>
      <c r="D2981">
        <v>9.0977250949345816</v>
      </c>
      <c r="E2981">
        <v>9.0988753234899278</v>
      </c>
      <c r="F2981">
        <v>20.280029000000013</v>
      </c>
      <c r="G2981">
        <v>5.7299800000000687</v>
      </c>
      <c r="I2981">
        <f t="shared" si="145"/>
        <v>7.771023886422018</v>
      </c>
      <c r="J2981">
        <f t="shared" si="146"/>
        <v>6.7359518521657105</v>
      </c>
      <c r="K2981">
        <f t="shared" si="147"/>
        <v>4.3421209051562677</v>
      </c>
      <c r="M2981">
        <v>-0.47953577064000302</v>
      </c>
      <c r="N2981">
        <v>-0.37767641804633445</v>
      </c>
      <c r="O2981">
        <v>-0.44745279059035425</v>
      </c>
      <c r="P2981">
        <v>-0.44451231291139892</v>
      </c>
      <c r="Q2981">
        <v>0.12994705866679593</v>
      </c>
      <c r="R2981">
        <v>-0.48905018406274348</v>
      </c>
      <c r="S2981">
        <v>-0.84385245027946176</v>
      </c>
      <c r="T2981" s="18">
        <v>2</v>
      </c>
    </row>
    <row r="2982" spans="1:20" x14ac:dyDescent="0.25">
      <c r="A2982">
        <v>7.4600829999999405</v>
      </c>
      <c r="B2982">
        <v>25.969970999999987</v>
      </c>
      <c r="C2982">
        <v>0</v>
      </c>
      <c r="D2982">
        <v>9.0946742146210546</v>
      </c>
      <c r="E2982">
        <v>9.0977250949345816</v>
      </c>
      <c r="F2982">
        <v>0</v>
      </c>
      <c r="G2982">
        <v>20.280029000000013</v>
      </c>
      <c r="I2982">
        <f t="shared" si="145"/>
        <v>12.656691740357768</v>
      </c>
      <c r="J2982">
        <f t="shared" si="146"/>
        <v>11.467569500329134</v>
      </c>
      <c r="K2982">
        <f t="shared" si="147"/>
        <v>9.1212282368412332</v>
      </c>
      <c r="M2982">
        <v>-0.84356902995749505</v>
      </c>
      <c r="N2982">
        <v>-0.47953648039889168</v>
      </c>
      <c r="O2982">
        <v>-0.44891327383858987</v>
      </c>
      <c r="P2982">
        <v>-0.44563692324577908</v>
      </c>
      <c r="Q2982">
        <v>0.10535999714492629</v>
      </c>
      <c r="R2982">
        <v>0.12994554113013015</v>
      </c>
      <c r="S2982">
        <v>-0.6303864924832131</v>
      </c>
      <c r="T2982" s="18">
        <v>3</v>
      </c>
    </row>
    <row r="2983" spans="1:20" x14ac:dyDescent="0.25">
      <c r="A2983">
        <v>1.179932000000008</v>
      </c>
      <c r="B2983">
        <v>7.4600829999999405</v>
      </c>
      <c r="C2983">
        <v>25.969970999999987</v>
      </c>
      <c r="D2983">
        <v>9.1003313707676785</v>
      </c>
      <c r="E2983">
        <v>9.0946742146210546</v>
      </c>
      <c r="F2983">
        <v>8.5799560000000383</v>
      </c>
      <c r="G2983">
        <v>0</v>
      </c>
      <c r="I2983">
        <f t="shared" si="145"/>
        <v>9.806048496299141</v>
      </c>
      <c r="J2983">
        <f t="shared" si="146"/>
        <v>11.499958906682133</v>
      </c>
      <c r="K2983">
        <f t="shared" si="147"/>
        <v>6.8317008308406386</v>
      </c>
      <c r="M2983">
        <v>-0.63011615360189943</v>
      </c>
      <c r="N2983">
        <v>-0.84356624355022436</v>
      </c>
      <c r="O2983">
        <v>-0.45156709698547748</v>
      </c>
      <c r="P2983">
        <v>-0.44709437652120071</v>
      </c>
      <c r="Q2983">
        <v>-0.6985853095982637</v>
      </c>
      <c r="R2983">
        <v>0.10535844327094646</v>
      </c>
      <c r="S2983">
        <v>-0.79159434135627893</v>
      </c>
      <c r="T2983" s="18">
        <v>4</v>
      </c>
    </row>
    <row r="2984" spans="1:20" x14ac:dyDescent="0.25">
      <c r="A2984">
        <v>3.9399410000000898</v>
      </c>
      <c r="B2984">
        <v>1.179932000000008</v>
      </c>
      <c r="C2984">
        <v>7.4600829999999405</v>
      </c>
      <c r="D2984">
        <v>9.0997816896782791</v>
      </c>
      <c r="E2984">
        <v>9.1003313707676785</v>
      </c>
      <c r="F2984">
        <v>11.239990000000034</v>
      </c>
      <c r="G2984">
        <v>8.5799560000000383</v>
      </c>
      <c r="I2984">
        <f t="shared" si="145"/>
        <v>7.5088809559041199</v>
      </c>
      <c r="J2984">
        <f t="shared" si="146"/>
        <v>7.2693126232664387</v>
      </c>
      <c r="K2984">
        <f t="shared" si="147"/>
        <v>4.2350365220030959</v>
      </c>
      <c r="M2984">
        <v>-0.79131412347163554</v>
      </c>
      <c r="N2984">
        <v>-0.6301154171906217</v>
      </c>
      <c r="O2984">
        <v>-0.45351904232706958</v>
      </c>
      <c r="P2984">
        <v>-0.44974269394797961</v>
      </c>
      <c r="Q2984">
        <v>-5.2863224443322997E-2</v>
      </c>
      <c r="R2984">
        <v>-0.69858805162614679</v>
      </c>
      <c r="S2984">
        <v>-0.44878578832428528</v>
      </c>
      <c r="T2984" s="18">
        <v>5</v>
      </c>
    </row>
    <row r="2985" spans="1:20" x14ac:dyDescent="0.25">
      <c r="A2985">
        <v>0</v>
      </c>
      <c r="B2985">
        <v>3.9399410000000898</v>
      </c>
      <c r="C2985">
        <v>1.179932000000008</v>
      </c>
      <c r="D2985">
        <v>9.0971284737018383</v>
      </c>
      <c r="E2985">
        <v>9.0997816896782791</v>
      </c>
      <c r="F2985">
        <v>8.9200439999999617</v>
      </c>
      <c r="G2985">
        <v>11.239990000000034</v>
      </c>
      <c r="I2985">
        <f t="shared" si="145"/>
        <v>7.3253756623761497</v>
      </c>
      <c r="J2985">
        <f t="shared" si="146"/>
        <v>6.8902912100007638</v>
      </c>
      <c r="K2985">
        <f t="shared" si="147"/>
        <v>4.0219202036104225</v>
      </c>
      <c r="M2985">
        <v>-0.44852657814404667</v>
      </c>
      <c r="N2985">
        <v>-0.79131183891915702</v>
      </c>
      <c r="O2985">
        <v>-0.45599816104266744</v>
      </c>
      <c r="P2985">
        <v>-0.45169058971123754</v>
      </c>
      <c r="Q2985">
        <v>-0.60772839790340527</v>
      </c>
      <c r="R2985">
        <v>-5.2865012156018902E-2</v>
      </c>
      <c r="S2985">
        <v>-0.66669580904422832</v>
      </c>
      <c r="T2985" s="18">
        <v>1</v>
      </c>
    </row>
    <row r="2986" spans="1:20" x14ac:dyDescent="0.25">
      <c r="A2986">
        <v>8.6899410000000898</v>
      </c>
      <c r="B2986">
        <v>0</v>
      </c>
      <c r="C2986">
        <v>3.9399410000000898</v>
      </c>
      <c r="D2986">
        <v>9.0954013513060907</v>
      </c>
      <c r="E2986">
        <v>9.0971284737018383</v>
      </c>
      <c r="F2986">
        <v>19.219970999999987</v>
      </c>
      <c r="G2986">
        <v>8.9200439999999617</v>
      </c>
      <c r="I2986">
        <f t="shared" si="145"/>
        <v>7.9587766411709335</v>
      </c>
      <c r="J2986">
        <f t="shared" si="146"/>
        <v>6.4668298520809682</v>
      </c>
      <c r="K2986">
        <f t="shared" si="147"/>
        <v>4.4471201206561544</v>
      </c>
      <c r="M2986">
        <v>-0.66642324508602346</v>
      </c>
      <c r="N2986">
        <v>-0.44852758571443097</v>
      </c>
      <c r="O2986">
        <v>-0.45735210666721227</v>
      </c>
      <c r="P2986">
        <v>-0.45416456515503129</v>
      </c>
      <c r="Q2986">
        <v>-0.28700099367139137</v>
      </c>
      <c r="R2986">
        <v>-0.60773100565350435</v>
      </c>
      <c r="S2986">
        <v>-0.41424980974202857</v>
      </c>
      <c r="T2986" s="18">
        <v>2</v>
      </c>
    </row>
    <row r="2987" spans="1:20" x14ac:dyDescent="0.25">
      <c r="A2987">
        <v>23.729980999999952</v>
      </c>
      <c r="B2987">
        <v>8.6899410000000898</v>
      </c>
      <c r="C2987">
        <v>0</v>
      </c>
      <c r="D2987">
        <v>9.0923563558754559</v>
      </c>
      <c r="E2987">
        <v>9.0954013513060907</v>
      </c>
      <c r="F2987">
        <v>3.1300049999999828</v>
      </c>
      <c r="G2987">
        <v>19.219970999999987</v>
      </c>
      <c r="I2987">
        <f t="shared" si="145"/>
        <v>8.9163238148731647</v>
      </c>
      <c r="J2987">
        <f t="shared" si="146"/>
        <v>7.732531956615011</v>
      </c>
      <c r="K2987">
        <f t="shared" si="147"/>
        <v>5.4560235049026087</v>
      </c>
      <c r="M2987">
        <v>-0.41399271596647991</v>
      </c>
      <c r="N2987">
        <v>-0.66642215998236309</v>
      </c>
      <c r="O2987">
        <v>-0.45941903999495076</v>
      </c>
      <c r="P2987">
        <v>-0.45551570183367485</v>
      </c>
      <c r="Q2987">
        <v>-0.5799178132252617</v>
      </c>
      <c r="R2987">
        <v>-0.28700312741720924</v>
      </c>
      <c r="S2987">
        <v>-0.11220553132816317</v>
      </c>
      <c r="T2987" s="18">
        <v>3</v>
      </c>
    </row>
    <row r="2988" spans="1:20" x14ac:dyDescent="0.25">
      <c r="A2988">
        <v>15.800048999999944</v>
      </c>
      <c r="B2988">
        <v>23.729980999999952</v>
      </c>
      <c r="C2988">
        <v>8.6899410000000898</v>
      </c>
      <c r="D2988">
        <v>9.0922216787148553</v>
      </c>
      <c r="E2988">
        <v>9.0923563558754559</v>
      </c>
      <c r="F2988">
        <v>0</v>
      </c>
      <c r="G2988">
        <v>3.1300049999999828</v>
      </c>
      <c r="I2988">
        <f t="shared" si="145"/>
        <v>10.163771570666325</v>
      </c>
      <c r="J2988">
        <f t="shared" si="146"/>
        <v>12.331818049294528</v>
      </c>
      <c r="K2988">
        <f t="shared" si="147"/>
        <v>7.2693050453833292</v>
      </c>
      <c r="M2988">
        <v>-0.11196694717514853</v>
      </c>
      <c r="N2988">
        <v>-0.4139940551991978</v>
      </c>
      <c r="O2988">
        <v>-0.46065779020810765</v>
      </c>
      <c r="P2988">
        <v>-0.45757834702473049</v>
      </c>
      <c r="Q2988">
        <v>-0.5221827302522718</v>
      </c>
      <c r="R2988">
        <v>-0.57992037987398926</v>
      </c>
      <c r="S2988">
        <v>0.32716118606924022</v>
      </c>
      <c r="T2988" s="18">
        <v>4</v>
      </c>
    </row>
    <row r="2989" spans="1:20" x14ac:dyDescent="0.25">
      <c r="A2989">
        <v>0.90991200000007666</v>
      </c>
      <c r="B2989">
        <v>15.800048999999944</v>
      </c>
      <c r="C2989">
        <v>23.729980999999952</v>
      </c>
      <c r="D2989">
        <v>9.0971188882569383</v>
      </c>
      <c r="E2989">
        <v>9.0922216787148553</v>
      </c>
      <c r="F2989">
        <v>0.89001499999994849</v>
      </c>
      <c r="G2989">
        <v>0</v>
      </c>
      <c r="I2989">
        <f t="shared" si="145"/>
        <v>10.21933153679208</v>
      </c>
      <c r="J2989">
        <f t="shared" si="146"/>
        <v>12.953876096232953</v>
      </c>
      <c r="K2989">
        <f t="shared" si="147"/>
        <v>7.4264244289857695</v>
      </c>
      <c r="M2989">
        <v>0.32737284532191985</v>
      </c>
      <c r="N2989">
        <v>-0.11197118705566461</v>
      </c>
      <c r="O2989">
        <v>-0.46090682175524406</v>
      </c>
      <c r="P2989">
        <v>-0.45881452728066691</v>
      </c>
      <c r="Q2989">
        <v>-0.59489973364689519</v>
      </c>
      <c r="R2989">
        <v>-0.52218521157409514</v>
      </c>
      <c r="S2989">
        <v>-0.1396591417071143</v>
      </c>
      <c r="T2989" s="18">
        <v>5</v>
      </c>
    </row>
    <row r="2990" spans="1:20" x14ac:dyDescent="0.25">
      <c r="A2990">
        <v>0</v>
      </c>
      <c r="B2990">
        <v>0.90991200000007666</v>
      </c>
      <c r="C2990">
        <v>15.800048999999944</v>
      </c>
      <c r="D2990">
        <v>9.0993606709030068</v>
      </c>
      <c r="E2990">
        <v>9.0971188882569383</v>
      </c>
      <c r="F2990">
        <v>16.470092999999906</v>
      </c>
      <c r="G2990">
        <v>0.89001499999994849</v>
      </c>
      <c r="I2990">
        <f t="shared" si="145"/>
        <v>8.05624135628522</v>
      </c>
      <c r="J2990">
        <f t="shared" si="146"/>
        <v>8.505467178528189</v>
      </c>
      <c r="K2990">
        <f t="shared" si="147"/>
        <v>4.8883128003528959</v>
      </c>
      <c r="M2990">
        <v>-0.13941887516512022</v>
      </c>
      <c r="N2990">
        <v>0.32736438603321605</v>
      </c>
      <c r="O2990">
        <v>-0.45971771324189886</v>
      </c>
      <c r="P2990">
        <v>-0.45906304217770233</v>
      </c>
      <c r="Q2990">
        <v>-0.43880357549451771</v>
      </c>
      <c r="R2990">
        <v>-0.59490232243746133</v>
      </c>
      <c r="S2990">
        <v>0.25894330107216085</v>
      </c>
      <c r="T2990" s="18">
        <v>1</v>
      </c>
    </row>
    <row r="2991" spans="1:20" x14ac:dyDescent="0.25">
      <c r="A2991">
        <v>0</v>
      </c>
      <c r="B2991">
        <v>0</v>
      </c>
      <c r="C2991">
        <v>0.90991200000007666</v>
      </c>
      <c r="D2991">
        <v>9.0966226405884285</v>
      </c>
      <c r="E2991">
        <v>9.0993606709030068</v>
      </c>
      <c r="F2991">
        <v>16.590087999999923</v>
      </c>
      <c r="G2991">
        <v>16.470092999999906</v>
      </c>
      <c r="I2991">
        <f t="shared" si="145"/>
        <v>8.5532411563285518</v>
      </c>
      <c r="J2991">
        <f t="shared" si="146"/>
        <v>5.9967698454147413</v>
      </c>
      <c r="K2991">
        <f t="shared" si="147"/>
        <v>4.8452684756196991</v>
      </c>
      <c r="M2991">
        <v>0.25915914079569069</v>
      </c>
      <c r="N2991">
        <v>-0.13942285139801841</v>
      </c>
      <c r="O2991">
        <v>-0.46005671552263117</v>
      </c>
      <c r="P2991">
        <v>-0.45787640063306267</v>
      </c>
      <c r="Q2991">
        <v>-0.94769195633788306</v>
      </c>
      <c r="R2991">
        <v>-0.43880593358996312</v>
      </c>
      <c r="S2991">
        <v>-0.41512558359798934</v>
      </c>
      <c r="T2991" s="18">
        <v>2</v>
      </c>
    </row>
    <row r="2992" spans="1:20" x14ac:dyDescent="0.25">
      <c r="A2992">
        <v>0</v>
      </c>
      <c r="B2992">
        <v>0</v>
      </c>
      <c r="C2992">
        <v>0</v>
      </c>
      <c r="D2992">
        <v>9.0935823255347543</v>
      </c>
      <c r="E2992">
        <v>9.0966226405884285</v>
      </c>
      <c r="F2992">
        <v>12.359985000000052</v>
      </c>
      <c r="G2992">
        <v>16.590087999999923</v>
      </c>
      <c r="I2992">
        <f t="shared" si="145"/>
        <v>7.7902187895170227</v>
      </c>
      <c r="J2992">
        <f t="shared" si="146"/>
        <v>5.854794050666043</v>
      </c>
      <c r="K2992">
        <f t="shared" si="147"/>
        <v>4.211342349289545</v>
      </c>
      <c r="M2992">
        <v>-0.41486843615400643</v>
      </c>
      <c r="N2992">
        <v>0.25915133662966938</v>
      </c>
      <c r="O2992">
        <v>-0.45909181873446953</v>
      </c>
      <c r="P2992">
        <v>-0.45821469960706707</v>
      </c>
      <c r="Q2992">
        <v>-0.1651230170521979</v>
      </c>
      <c r="R2992">
        <v>-0.94769506652145052</v>
      </c>
      <c r="S2992">
        <v>-7.2338732254522475E-2</v>
      </c>
      <c r="T2992" s="18">
        <v>3</v>
      </c>
    </row>
    <row r="2993" spans="1:20" x14ac:dyDescent="0.25">
      <c r="A2993">
        <v>2.4599610000000212</v>
      </c>
      <c r="B2993">
        <v>0</v>
      </c>
      <c r="C2993">
        <v>0</v>
      </c>
      <c r="D2993">
        <v>9.0905440420982249</v>
      </c>
      <c r="E2993">
        <v>9.0935823255347543</v>
      </c>
      <c r="F2993">
        <v>14.329956000000038</v>
      </c>
      <c r="G2993">
        <v>12.359985000000052</v>
      </c>
      <c r="I2993">
        <f t="shared" si="145"/>
        <v>7.2648684420725758</v>
      </c>
      <c r="J2993">
        <f t="shared" si="146"/>
        <v>5.8540643212621672</v>
      </c>
      <c r="K2993">
        <f t="shared" si="147"/>
        <v>3.7865337209323502</v>
      </c>
      <c r="M2993">
        <v>-7.2102591185039727E-2</v>
      </c>
      <c r="N2993">
        <v>-0.41486976697632993</v>
      </c>
      <c r="O2993">
        <v>-0.46033143685934769</v>
      </c>
      <c r="P2993">
        <v>-0.45725180462963483</v>
      </c>
      <c r="Q2993">
        <v>-0.3425828204792577</v>
      </c>
      <c r="R2993">
        <v>-0.16512497067407897</v>
      </c>
      <c r="S2993">
        <v>-0.76767642322311613</v>
      </c>
      <c r="T2993" s="18">
        <v>4</v>
      </c>
    </row>
    <row r="2994" spans="1:20" x14ac:dyDescent="0.25">
      <c r="A2994">
        <v>5.2899170000000595</v>
      </c>
      <c r="B2994">
        <v>2.4599610000000212</v>
      </c>
      <c r="C2994">
        <v>0</v>
      </c>
      <c r="D2994">
        <v>9.0875077882431494</v>
      </c>
      <c r="E2994">
        <v>9.0905440420982249</v>
      </c>
      <c r="F2994">
        <v>20.369995000000017</v>
      </c>
      <c r="G2994">
        <v>14.329956000000038</v>
      </c>
      <c r="I2994">
        <f t="shared" si="145"/>
        <v>9.136856902178577</v>
      </c>
      <c r="J2994">
        <f t="shared" si="146"/>
        <v>6.3849701698661789</v>
      </c>
      <c r="K2994">
        <f t="shared" si="147"/>
        <v>5.3790929592409205</v>
      </c>
      <c r="M2994">
        <v>-0.7673976710561442</v>
      </c>
      <c r="N2994">
        <v>-7.2107213921816335E-2</v>
      </c>
      <c r="O2994">
        <v>-0.46044985638782993</v>
      </c>
      <c r="P2994">
        <v>-0.45848885099669057</v>
      </c>
      <c r="Q2994">
        <v>-5.6073704689514482E-2</v>
      </c>
      <c r="R2994">
        <v>-0.34258503636967413</v>
      </c>
      <c r="S2994">
        <v>0.80813544369709767</v>
      </c>
      <c r="T2994" s="18">
        <v>5</v>
      </c>
    </row>
    <row r="2995" spans="1:20" x14ac:dyDescent="0.25">
      <c r="A2995">
        <v>6.6400149999999485</v>
      </c>
      <c r="B2995">
        <v>5.2899170000000595</v>
      </c>
      <c r="C2995">
        <v>2.4599610000000212</v>
      </c>
      <c r="D2995">
        <v>9.0852949178631004</v>
      </c>
      <c r="E2995">
        <v>9.0875077882431494</v>
      </c>
      <c r="F2995">
        <v>1.3000489999999445</v>
      </c>
      <c r="G2995">
        <v>20.369995000000017</v>
      </c>
      <c r="I2995">
        <f t="shared" si="145"/>
        <v>8.4603336739959722</v>
      </c>
      <c r="J2995">
        <f t="shared" si="146"/>
        <v>7.3778954517818445</v>
      </c>
      <c r="K2995">
        <f t="shared" si="147"/>
        <v>5.0310166864649446</v>
      </c>
      <c r="M2995">
        <v>0.80831762829128007</v>
      </c>
      <c r="N2995">
        <v>-0.76739561619666619</v>
      </c>
      <c r="O2995">
        <v>-0.46284004651350324</v>
      </c>
      <c r="P2995">
        <v>-0.45860702484761889</v>
      </c>
      <c r="Q2995">
        <v>-0.94769195633788306</v>
      </c>
      <c r="R2995">
        <v>-5.6075497146991664E-2</v>
      </c>
      <c r="S2995">
        <v>-0.66492255964378011</v>
      </c>
      <c r="T2995" s="18">
        <v>1</v>
      </c>
    </row>
    <row r="2996" spans="1:20" x14ac:dyDescent="0.25">
      <c r="A2996">
        <v>0</v>
      </c>
      <c r="B2996">
        <v>6.6400149999999485</v>
      </c>
      <c r="C2996">
        <v>5.2899170000000595</v>
      </c>
      <c r="D2996">
        <v>9.0840281028037335</v>
      </c>
      <c r="E2996">
        <v>9.0852949178631004</v>
      </c>
      <c r="F2996">
        <v>3.3798820000001797</v>
      </c>
      <c r="G2996">
        <v>1.3000489999999445</v>
      </c>
      <c r="I2996">
        <f t="shared" si="145"/>
        <v>5.8191108429460128</v>
      </c>
      <c r="J2996">
        <f t="shared" si="146"/>
        <v>8.1086626556717984</v>
      </c>
      <c r="K2996">
        <f t="shared" si="147"/>
        <v>3.0317894183116874</v>
      </c>
      <c r="M2996">
        <v>-0.66465010435234828</v>
      </c>
      <c r="N2996">
        <v>0.80830455002111867</v>
      </c>
      <c r="O2996">
        <v>-0.46008176996906758</v>
      </c>
      <c r="P2996">
        <v>-0.46099225619604517</v>
      </c>
      <c r="Q2996">
        <v>-0.23033607078046534</v>
      </c>
      <c r="R2996">
        <v>-0.94769506652145052</v>
      </c>
      <c r="S2996">
        <v>-0.84385245027946176</v>
      </c>
      <c r="T2996" s="18">
        <v>2</v>
      </c>
    </row>
    <row r="2997" spans="1:20" x14ac:dyDescent="0.25">
      <c r="A2997">
        <v>18.680053999999927</v>
      </c>
      <c r="B2997">
        <v>0</v>
      </c>
      <c r="C2997">
        <v>6.6400149999999485</v>
      </c>
      <c r="D2997">
        <v>9.0832126162829461</v>
      </c>
      <c r="E2997">
        <v>9.0840281028037335</v>
      </c>
      <c r="F2997">
        <v>16.859985000000052</v>
      </c>
      <c r="G2997">
        <v>3.3798820000001797</v>
      </c>
      <c r="I2997">
        <f t="shared" si="145"/>
        <v>6.9446230140195828</v>
      </c>
      <c r="J2997">
        <f t="shared" si="146"/>
        <v>6.8830343916267083</v>
      </c>
      <c r="K2997">
        <f t="shared" si="147"/>
        <v>3.7087546116902459</v>
      </c>
      <c r="M2997">
        <v>-0.84356902995749505</v>
      </c>
      <c r="N2997">
        <v>-0.66464903627788641</v>
      </c>
      <c r="O2997">
        <v>-0.46213496553186556</v>
      </c>
      <c r="P2997">
        <v>-0.45823970207461789</v>
      </c>
      <c r="Q2997">
        <v>0.4998614150344583</v>
      </c>
      <c r="R2997">
        <v>-0.23033812078097277</v>
      </c>
      <c r="S2997">
        <v>-0.80841899615271762</v>
      </c>
      <c r="T2997" s="18">
        <v>3</v>
      </c>
    </row>
    <row r="2998" spans="1:20" x14ac:dyDescent="0.25">
      <c r="A2998">
        <v>26.890014999999948</v>
      </c>
      <c r="B2998">
        <v>18.680053999999927</v>
      </c>
      <c r="C2998">
        <v>0</v>
      </c>
      <c r="D2998">
        <v>9.0801828589059337</v>
      </c>
      <c r="E2998">
        <v>9.0832126162829461</v>
      </c>
      <c r="F2998">
        <v>0</v>
      </c>
      <c r="G2998">
        <v>16.859985000000052</v>
      </c>
      <c r="I2998">
        <f t="shared" si="145"/>
        <v>10.297287831493662</v>
      </c>
      <c r="J2998">
        <f t="shared" si="146"/>
        <v>9.8886193207599238</v>
      </c>
      <c r="K2998">
        <f t="shared" si="147"/>
        <v>6.9486754098081747</v>
      </c>
      <c r="M2998">
        <v>-0.80813774723377962</v>
      </c>
      <c r="N2998">
        <v>-0.84356624355022436</v>
      </c>
      <c r="O2998">
        <v>-0.46477078221393314</v>
      </c>
      <c r="P2998">
        <v>-0.46028863800161068</v>
      </c>
      <c r="Q2998">
        <v>-0.49225812504833893</v>
      </c>
      <c r="R2998">
        <v>0.499860444195662</v>
      </c>
      <c r="S2998">
        <v>-0.34160947493147126</v>
      </c>
      <c r="T2998" s="18">
        <v>4</v>
      </c>
    </row>
    <row r="2999" spans="1:20" x14ac:dyDescent="0.25">
      <c r="A2999">
        <v>6.2800290000000132</v>
      </c>
      <c r="B2999">
        <v>26.890014999999948</v>
      </c>
      <c r="C2999">
        <v>18.680053999999927</v>
      </c>
      <c r="D2999">
        <v>9.0833838829609821</v>
      </c>
      <c r="E2999">
        <v>9.0801828589059337</v>
      </c>
      <c r="F2999">
        <v>0</v>
      </c>
      <c r="G2999">
        <v>0</v>
      </c>
      <c r="I2999">
        <f t="shared" si="145"/>
        <v>11.859922927187705</v>
      </c>
      <c r="J2999">
        <f t="shared" si="146"/>
        <v>14.56339889168169</v>
      </c>
      <c r="K2999">
        <f t="shared" si="147"/>
        <v>9.0284026249486207</v>
      </c>
      <c r="M2999">
        <v>-0.34135683263960953</v>
      </c>
      <c r="N2999">
        <v>-0.80813530110764653</v>
      </c>
      <c r="O2999">
        <v>-0.46728919625217036</v>
      </c>
      <c r="P2999">
        <v>-0.46291898632045053</v>
      </c>
      <c r="Q2999">
        <v>-0.90385559079438049</v>
      </c>
      <c r="R2999">
        <v>-0.49226056214447156</v>
      </c>
      <c r="S2999">
        <v>-0.84385245027946176</v>
      </c>
      <c r="T2999" s="18">
        <v>5</v>
      </c>
    </row>
    <row r="3000" spans="1:20" x14ac:dyDescent="0.25">
      <c r="A3000">
        <v>0</v>
      </c>
      <c r="B3000">
        <v>6.2800290000000132</v>
      </c>
      <c r="C3000">
        <v>26.890014999999948</v>
      </c>
      <c r="D3000">
        <v>9.0893194266666626</v>
      </c>
      <c r="E3000">
        <v>9.0833838829609821</v>
      </c>
      <c r="F3000">
        <v>7.5600589999999102</v>
      </c>
      <c r="G3000">
        <v>0</v>
      </c>
      <c r="I3000">
        <f t="shared" si="145"/>
        <v>9.5210386850865838</v>
      </c>
      <c r="J3000">
        <f t="shared" si="146"/>
        <v>11.385128605439267</v>
      </c>
      <c r="K3000">
        <f t="shared" si="147"/>
        <v>6.5851080869756773</v>
      </c>
      <c r="M3000">
        <v>-0.84356902995749505</v>
      </c>
      <c r="N3000">
        <v>-0.34135886946550259</v>
      </c>
      <c r="O3000">
        <v>-0.46828329938157326</v>
      </c>
      <c r="P3000">
        <v>-0.46543217556334721</v>
      </c>
      <c r="Q3000">
        <v>0.4207497507857903</v>
      </c>
      <c r="R3000">
        <v>-0.90385863619201234</v>
      </c>
      <c r="S3000">
        <v>-0.47359028686851701</v>
      </c>
      <c r="T3000" s="18">
        <v>1</v>
      </c>
    </row>
    <row r="3001" spans="1:20" x14ac:dyDescent="0.25">
      <c r="A3001">
        <v>11.229980000000069</v>
      </c>
      <c r="B3001">
        <v>0</v>
      </c>
      <c r="C3001">
        <v>6.2800290000000132</v>
      </c>
      <c r="D3001">
        <v>9.0883833085638077</v>
      </c>
      <c r="E3001">
        <v>9.0893194266666626</v>
      </c>
      <c r="F3001">
        <v>17.030029000000013</v>
      </c>
      <c r="G3001">
        <v>7.5600589999999102</v>
      </c>
      <c r="I3001">
        <f t="shared" si="145"/>
        <v>7.728914488350644</v>
      </c>
      <c r="J3001">
        <f t="shared" si="146"/>
        <v>6.8283935839190182</v>
      </c>
      <c r="K3001">
        <f t="shared" si="147"/>
        <v>4.3294400129792683</v>
      </c>
      <c r="M3001">
        <v>-0.47332955663993448</v>
      </c>
      <c r="N3001">
        <v>-0.84356624355022436</v>
      </c>
      <c r="O3001">
        <v>-0.47091434815865507</v>
      </c>
      <c r="P3001">
        <v>-0.4664242162894599</v>
      </c>
      <c r="Q3001">
        <v>2.0897639395025844E-2</v>
      </c>
      <c r="R3001">
        <v>0.42074866302755698</v>
      </c>
      <c r="S3001">
        <v>-0.8208212897139886</v>
      </c>
      <c r="T3001" s="18">
        <v>2</v>
      </c>
    </row>
    <row r="3002" spans="1:20" x14ac:dyDescent="0.25">
      <c r="A3002">
        <v>1.3499750000000859</v>
      </c>
      <c r="B3002">
        <v>11.229980000000069</v>
      </c>
      <c r="C3002">
        <v>0</v>
      </c>
      <c r="D3002">
        <v>9.0853558657561582</v>
      </c>
      <c r="E3002">
        <v>9.0883833085638077</v>
      </c>
      <c r="F3002">
        <v>9.1400149999999485</v>
      </c>
      <c r="G3002">
        <v>17.030029000000013</v>
      </c>
      <c r="I3002">
        <f t="shared" si="145"/>
        <v>9.9912368932443343</v>
      </c>
      <c r="J3002">
        <f t="shared" si="146"/>
        <v>8.2797833978944073</v>
      </c>
      <c r="K3002">
        <f t="shared" si="147"/>
        <v>6.4104959764057661</v>
      </c>
      <c r="M3002">
        <v>-0.82053928076816451</v>
      </c>
      <c r="N3002">
        <v>-0.47333032600314445</v>
      </c>
      <c r="O3002">
        <v>-0.47233674025970573</v>
      </c>
      <c r="P3002">
        <v>-0.46904980659498685</v>
      </c>
      <c r="Q3002">
        <v>-0.10845809416127186</v>
      </c>
      <c r="R3002">
        <v>2.089596069379818E-2</v>
      </c>
      <c r="S3002">
        <v>-0.71540733058820438</v>
      </c>
      <c r="T3002" s="18">
        <v>3</v>
      </c>
    </row>
    <row r="3003" spans="1:20" x14ac:dyDescent="0.25">
      <c r="A3003">
        <v>20.019897000000128</v>
      </c>
      <c r="B3003">
        <v>1.3499750000000859</v>
      </c>
      <c r="C3003">
        <v>11.229980000000069</v>
      </c>
      <c r="D3003">
        <v>9.0860700263070235</v>
      </c>
      <c r="E3003">
        <v>9.0853558657561582</v>
      </c>
      <c r="F3003">
        <v>8.8299560000000383</v>
      </c>
      <c r="G3003">
        <v>9.1400149999999485</v>
      </c>
      <c r="I3003">
        <f t="shared" si="145"/>
        <v>7.8837102442986993</v>
      </c>
      <c r="J3003">
        <f t="shared" si="146"/>
        <v>7.8879731203008214</v>
      </c>
      <c r="K3003">
        <f t="shared" si="147"/>
        <v>4.6504192661289494</v>
      </c>
      <c r="M3003">
        <v>-0.71513178153165047</v>
      </c>
      <c r="N3003">
        <v>-0.82053671553801899</v>
      </c>
      <c r="O3003">
        <v>-0.47488958643342805</v>
      </c>
      <c r="P3003">
        <v>-0.47046924774853283</v>
      </c>
      <c r="Q3003">
        <v>-0.47514903428174693</v>
      </c>
      <c r="R3003">
        <v>-0.10845996403784249</v>
      </c>
      <c r="S3003">
        <v>-0.25746441068244075</v>
      </c>
      <c r="T3003" s="18">
        <v>4</v>
      </c>
    </row>
    <row r="3004" spans="1:20" x14ac:dyDescent="0.25">
      <c r="A3004">
        <v>0</v>
      </c>
      <c r="B3004">
        <v>20.019897000000128</v>
      </c>
      <c r="C3004">
        <v>1.3499750000000859</v>
      </c>
      <c r="D3004">
        <v>9.0834947616511279</v>
      </c>
      <c r="E3004">
        <v>9.0860700263070235</v>
      </c>
      <c r="F3004">
        <v>0</v>
      </c>
      <c r="G3004">
        <v>8.8299560000000383</v>
      </c>
      <c r="I3004">
        <f t="shared" si="145"/>
        <v>9.2563788177940847</v>
      </c>
      <c r="J3004">
        <f t="shared" si="146"/>
        <v>10.388528415841538</v>
      </c>
      <c r="K3004">
        <f t="shared" si="147"/>
        <v>6.1983329878422211</v>
      </c>
      <c r="M3004">
        <v>-0.25721692489738501</v>
      </c>
      <c r="N3004">
        <v>-0.71513022863244546</v>
      </c>
      <c r="O3004">
        <v>-0.47709733772564356</v>
      </c>
      <c r="P3004">
        <v>-0.47301679769272692</v>
      </c>
      <c r="Q3004">
        <v>-0.37359062867533693</v>
      </c>
      <c r="R3004">
        <v>-0.4751514460922876</v>
      </c>
      <c r="S3004">
        <v>6.3188667061730167E-2</v>
      </c>
      <c r="T3004" s="18">
        <v>5</v>
      </c>
    </row>
    <row r="3005" spans="1:20" x14ac:dyDescent="0.25">
      <c r="A3005">
        <v>5.0100099999999657</v>
      </c>
      <c r="B3005">
        <v>0</v>
      </c>
      <c r="C3005">
        <v>20.019897000000128</v>
      </c>
      <c r="D3005">
        <v>9.0871341633943405</v>
      </c>
      <c r="E3005">
        <v>9.0834947616511279</v>
      </c>
      <c r="F3005">
        <v>21.070068999999876</v>
      </c>
      <c r="G3005">
        <v>0</v>
      </c>
      <c r="I3005">
        <f t="shared" si="145"/>
        <v>9.0340779737655996</v>
      </c>
      <c r="J3005">
        <f t="shared" si="146"/>
        <v>8.9609457016094733</v>
      </c>
      <c r="K3005">
        <f t="shared" si="147"/>
        <v>5.7524128079523251</v>
      </c>
      <c r="M3005">
        <v>6.3416502855517781E-2</v>
      </c>
      <c r="N3005">
        <v>-0.25721976980081102</v>
      </c>
      <c r="O3005">
        <v>-0.47781244179561899</v>
      </c>
      <c r="P3005">
        <v>-0.47521996870207805</v>
      </c>
      <c r="Q3005">
        <v>-0.83223483330198589</v>
      </c>
      <c r="R3005">
        <v>-0.37359289039231403</v>
      </c>
      <c r="S3005">
        <v>0.43167749249391629</v>
      </c>
      <c r="T3005" s="18">
        <v>1</v>
      </c>
    </row>
    <row r="3006" spans="1:20" x14ac:dyDescent="0.25">
      <c r="A3006">
        <v>0</v>
      </c>
      <c r="B3006">
        <v>5.0100099999999657</v>
      </c>
      <c r="C3006">
        <v>0</v>
      </c>
      <c r="D3006">
        <v>9.0841111646706558</v>
      </c>
      <c r="E3006">
        <v>9.0871341633943405</v>
      </c>
      <c r="F3006">
        <v>1.7700199999999313</v>
      </c>
      <c r="G3006">
        <v>21.070068999999876</v>
      </c>
      <c r="I3006">
        <f t="shared" si="145"/>
        <v>8.2155241925118183</v>
      </c>
      <c r="J3006">
        <f t="shared" si="146"/>
        <v>6.9352517211134277</v>
      </c>
      <c r="K3006">
        <f t="shared" si="147"/>
        <v>4.7554710461481404</v>
      </c>
      <c r="M3006">
        <v>0.43188274686652101</v>
      </c>
      <c r="N3006">
        <v>6.3410578596810402E-2</v>
      </c>
      <c r="O3006">
        <v>-0.47748330616220502</v>
      </c>
      <c r="P3006">
        <v>-0.47593358919057877</v>
      </c>
      <c r="Q3006">
        <v>-0.94769195633788306</v>
      </c>
      <c r="R3006">
        <v>-0.83223777285102107</v>
      </c>
      <c r="S3006">
        <v>0.48393568999540953</v>
      </c>
      <c r="T3006" s="18">
        <v>2</v>
      </c>
    </row>
    <row r="3007" spans="1:20" x14ac:dyDescent="0.25">
      <c r="A3007">
        <v>6.850097999999889</v>
      </c>
      <c r="B3007">
        <v>0</v>
      </c>
      <c r="C3007">
        <v>5.0100099999999657</v>
      </c>
      <c r="D3007">
        <v>9.0827562923179208</v>
      </c>
      <c r="E3007">
        <v>9.0841111646706558</v>
      </c>
      <c r="F3007">
        <v>21.34997599999997</v>
      </c>
      <c r="G3007">
        <v>1.7700199999999313</v>
      </c>
      <c r="I3007">
        <f t="shared" si="145"/>
        <v>7.0562480055901222</v>
      </c>
      <c r="J3007">
        <f t="shared" si="146"/>
        <v>6.6298956815216492</v>
      </c>
      <c r="K3007">
        <f t="shared" si="147"/>
        <v>3.7487120512886616</v>
      </c>
      <c r="M3007">
        <v>0.4841377419252626</v>
      </c>
      <c r="N3007">
        <v>0.43187328386738205</v>
      </c>
      <c r="O3007">
        <v>-0.47595533426137437</v>
      </c>
      <c r="P3007">
        <v>-0.47560513639417962</v>
      </c>
      <c r="Q3007">
        <v>-0.5371646506739054</v>
      </c>
      <c r="R3007">
        <v>-0.94769506652145052</v>
      </c>
      <c r="S3007">
        <v>-0.43107446453846726</v>
      </c>
      <c r="T3007" s="18">
        <v>3</v>
      </c>
    </row>
    <row r="3008" spans="1:20" x14ac:dyDescent="0.25">
      <c r="A3008">
        <v>13.229980000000069</v>
      </c>
      <c r="B3008">
        <v>6.850097999999889</v>
      </c>
      <c r="C3008">
        <v>0</v>
      </c>
      <c r="D3008">
        <v>9.0797367589760611</v>
      </c>
      <c r="E3008">
        <v>9.0827562923179208</v>
      </c>
      <c r="F3008">
        <v>2.2999270000000251</v>
      </c>
      <c r="G3008">
        <v>21.34997599999997</v>
      </c>
      <c r="I3008">
        <f t="shared" si="145"/>
        <v>8.7770084833767399</v>
      </c>
      <c r="J3008">
        <f t="shared" si="146"/>
        <v>7.3318718141420405</v>
      </c>
      <c r="K3008">
        <f t="shared" si="147"/>
        <v>5.2764559953830021</v>
      </c>
      <c r="M3008">
        <v>-0.43081633972862393</v>
      </c>
      <c r="N3008">
        <v>0.48412777707048082</v>
      </c>
      <c r="O3008">
        <v>-0.47425840639255673</v>
      </c>
      <c r="P3008">
        <v>-0.47408033448062936</v>
      </c>
      <c r="Q3008">
        <v>0.5618639885165343</v>
      </c>
      <c r="R3008">
        <v>-0.53716715413756733</v>
      </c>
      <c r="S3008">
        <v>-0.7056759391284898</v>
      </c>
      <c r="T3008" s="18">
        <v>4</v>
      </c>
    </row>
    <row r="3009" spans="1:20" x14ac:dyDescent="0.25">
      <c r="A3009">
        <v>7.8000489999999445</v>
      </c>
      <c r="B3009">
        <v>13.229980000000069</v>
      </c>
      <c r="C3009">
        <v>6.850097999999889</v>
      </c>
      <c r="D3009">
        <v>9.0789957690262515</v>
      </c>
      <c r="E3009">
        <v>9.0797367589760611</v>
      </c>
      <c r="F3009">
        <v>0</v>
      </c>
      <c r="G3009">
        <v>2.2999270000000251</v>
      </c>
      <c r="I3009">
        <f t="shared" si="145"/>
        <v>7.2745918299747334</v>
      </c>
      <c r="J3009">
        <f t="shared" si="146"/>
        <v>9.7738323019138083</v>
      </c>
      <c r="K3009">
        <f t="shared" si="147"/>
        <v>4.4987383353145187</v>
      </c>
      <c r="M3009">
        <v>-0.70540098642285365</v>
      </c>
      <c r="N3009">
        <v>-0.43081751738768731</v>
      </c>
      <c r="O3009">
        <v>-0.47553804642355013</v>
      </c>
      <c r="P3009">
        <v>-0.47238692712142111</v>
      </c>
      <c r="Q3009">
        <v>4.0147050325745524E-2</v>
      </c>
      <c r="R3009">
        <v>0.56186310931158301</v>
      </c>
      <c r="S3009">
        <v>-0.84385245027946176</v>
      </c>
      <c r="T3009" s="18">
        <v>5</v>
      </c>
    </row>
    <row r="3010" spans="1:20" x14ac:dyDescent="0.25">
      <c r="A3010">
        <v>28.420043999999962</v>
      </c>
      <c r="B3010">
        <v>7.8000489999999445</v>
      </c>
      <c r="C3010">
        <v>13.229980000000069</v>
      </c>
      <c r="D3010">
        <v>9.0803748335548136</v>
      </c>
      <c r="E3010">
        <v>9.0789957690262515</v>
      </c>
      <c r="F3010">
        <v>1.1199950000000172</v>
      </c>
      <c r="G3010">
        <v>0</v>
      </c>
      <c r="I3010">
        <f t="shared" si="145"/>
        <v>6.7420867739082899</v>
      </c>
      <c r="J3010">
        <f t="shared" si="146"/>
        <v>9.5910295526197373</v>
      </c>
      <c r="K3010">
        <f t="shared" si="147"/>
        <v>4.0391597507951067</v>
      </c>
      <c r="M3010">
        <v>-0.84356902995749505</v>
      </c>
      <c r="N3010">
        <v>-0.70539952697795727</v>
      </c>
      <c r="O3010">
        <v>-0.4777094649791398</v>
      </c>
      <c r="P3010">
        <v>-0.47366391236365862</v>
      </c>
      <c r="Q3010">
        <v>0.23899637102947932</v>
      </c>
      <c r="R3010">
        <v>4.0145400073297324E-2</v>
      </c>
      <c r="S3010">
        <v>0.7638462833882893</v>
      </c>
      <c r="T3010" s="18">
        <v>1</v>
      </c>
    </row>
    <row r="3011" spans="1:20" x14ac:dyDescent="0.25">
      <c r="A3011">
        <v>5.679932000000008</v>
      </c>
      <c r="B3011">
        <v>28.420043999999962</v>
      </c>
      <c r="C3011">
        <v>7.8000489999999445</v>
      </c>
      <c r="D3011">
        <v>9.0799496174028533</v>
      </c>
      <c r="E3011">
        <v>9.0803748335548136</v>
      </c>
      <c r="F3011">
        <v>0</v>
      </c>
      <c r="G3011">
        <v>1.1199950000000172</v>
      </c>
      <c r="I3011">
        <f t="shared" ref="I3011:I3074" si="148">$N$17+$N$18*B3011+$N$19*C3011+$N$20*D3011+$N$21*E3011+$N$22*F3011+$N$23*G3011</f>
        <v>10.718638501326634</v>
      </c>
      <c r="J3011">
        <f t="shared" ref="J3011:J3074" si="149">$N$42+$N$43*B3011+$N$44*C3011+$N$45*D3011+$N$46*E3011</f>
        <v>13.204327567729861</v>
      </c>
      <c r="K3011">
        <f t="shared" ref="K3011:K3074" si="150">$W$66*B3011+$W$67*C3011+$W$68*D3011+$W$69*E3011+$W$70*F3011+$W$71*G3011</f>
        <v>7.8692406551539609</v>
      </c>
      <c r="M3011">
        <v>0.76403118207341225</v>
      </c>
      <c r="N3011">
        <v>-0.84356624355022436</v>
      </c>
      <c r="O3011">
        <v>-0.48032843239943801</v>
      </c>
      <c r="P3011">
        <v>-0.47583082601362942</v>
      </c>
      <c r="Q3011">
        <v>-0.94769195633788306</v>
      </c>
      <c r="R3011">
        <v>0.23899501465721745</v>
      </c>
      <c r="S3011">
        <v>-0.19191725063029719</v>
      </c>
      <c r="T3011" s="18">
        <v>2</v>
      </c>
    </row>
    <row r="3012" spans="1:20" x14ac:dyDescent="0.25">
      <c r="A3012">
        <v>17.260009999999966</v>
      </c>
      <c r="B3012">
        <v>5.679932000000008</v>
      </c>
      <c r="C3012">
        <v>28.420043999999962</v>
      </c>
      <c r="D3012">
        <v>9.0863706314741002</v>
      </c>
      <c r="E3012">
        <v>9.0799496174028533</v>
      </c>
      <c r="F3012">
        <v>11.479980000000069</v>
      </c>
      <c r="G3012">
        <v>0</v>
      </c>
      <c r="I3012">
        <f t="shared" si="148"/>
        <v>10.218126851189288</v>
      </c>
      <c r="J3012">
        <f t="shared" si="149"/>
        <v>11.492254879770963</v>
      </c>
      <c r="K3012">
        <f t="shared" si="150"/>
        <v>7.1611794223585594</v>
      </c>
      <c r="M3012">
        <v>-0.1916737816509797</v>
      </c>
      <c r="N3012">
        <v>0.76401852912915336</v>
      </c>
      <c r="O3012">
        <v>-0.47772303324257059</v>
      </c>
      <c r="P3012">
        <v>-0.47844436002680441</v>
      </c>
      <c r="Q3012">
        <v>0.29887177416659683</v>
      </c>
      <c r="R3012">
        <v>-0.94769506652145052</v>
      </c>
      <c r="S3012">
        <v>0.51404930734249854</v>
      </c>
      <c r="T3012" s="18">
        <v>3</v>
      </c>
    </row>
    <row r="3013" spans="1:20" x14ac:dyDescent="0.25">
      <c r="A3013">
        <v>17.859985999999935</v>
      </c>
      <c r="B3013">
        <v>17.260009999999966</v>
      </c>
      <c r="C3013">
        <v>5.679932000000008</v>
      </c>
      <c r="D3013">
        <v>9.0852400511118443</v>
      </c>
      <c r="E3013">
        <v>9.0863706314741002</v>
      </c>
      <c r="F3013">
        <v>4.0400389999999788</v>
      </c>
      <c r="G3013">
        <v>11.479980000000069</v>
      </c>
      <c r="I3013">
        <f t="shared" si="148"/>
        <v>10.428684058776057</v>
      </c>
      <c r="J3013">
        <f t="shared" si="149"/>
        <v>10.464634340155154</v>
      </c>
      <c r="K3013">
        <f t="shared" si="150"/>
        <v>7.1517506189840363</v>
      </c>
      <c r="M3013">
        <v>0.51424951387507034</v>
      </c>
      <c r="N3013">
        <v>-0.19167725602908567</v>
      </c>
      <c r="O3013">
        <v>-0.47822313572856812</v>
      </c>
      <c r="P3013">
        <v>-0.4758443661278367</v>
      </c>
      <c r="Q3013">
        <v>-0.75739055265331734</v>
      </c>
      <c r="R3013">
        <v>0.29887050628442668</v>
      </c>
      <c r="S3013">
        <v>-0.18393740688250412</v>
      </c>
      <c r="T3013" s="18">
        <v>4</v>
      </c>
    </row>
    <row r="3014" spans="1:20" x14ac:dyDescent="0.25">
      <c r="A3014">
        <v>32.530029999999897</v>
      </c>
      <c r="B3014">
        <v>17.859985999999935</v>
      </c>
      <c r="C3014">
        <v>17.260009999999966</v>
      </c>
      <c r="D3014">
        <v>9.0879523171864598</v>
      </c>
      <c r="E3014">
        <v>9.0852400511118443</v>
      </c>
      <c r="F3014">
        <v>14.790038999999979</v>
      </c>
      <c r="G3014">
        <v>4.0400389999999788</v>
      </c>
      <c r="I3014">
        <f t="shared" si="148"/>
        <v>12.57612030012465</v>
      </c>
      <c r="J3014">
        <f t="shared" si="149"/>
        <v>12.392542806924723</v>
      </c>
      <c r="K3014">
        <f t="shared" si="150"/>
        <v>9.2078602911019036</v>
      </c>
      <c r="M3014">
        <v>-0.18369442691723592</v>
      </c>
      <c r="N3014">
        <v>0.514239259827597</v>
      </c>
      <c r="O3014">
        <v>-0.47643112275743404</v>
      </c>
      <c r="P3014">
        <v>-0.47634343108263449</v>
      </c>
      <c r="Q3014">
        <v>-3.2556910158795367E-2</v>
      </c>
      <c r="R3014">
        <v>-0.75739338158969838</v>
      </c>
      <c r="S3014">
        <v>-0.17154600845465162</v>
      </c>
      <c r="T3014" s="18">
        <v>5</v>
      </c>
    </row>
    <row r="3015" spans="1:20" x14ac:dyDescent="0.25">
      <c r="A3015">
        <v>19.68994100000009</v>
      </c>
      <c r="B3015">
        <v>32.530029999999897</v>
      </c>
      <c r="C3015">
        <v>17.859985999999935</v>
      </c>
      <c r="D3015">
        <v>9.0908617810945245</v>
      </c>
      <c r="E3015">
        <v>9.0879523171864598</v>
      </c>
      <c r="F3015">
        <v>0</v>
      </c>
      <c r="G3015">
        <v>14.790038999999979</v>
      </c>
      <c r="I3015">
        <f t="shared" si="148"/>
        <v>15.922233290870357</v>
      </c>
      <c r="J3015">
        <f t="shared" si="149"/>
        <v>15.656797063548202</v>
      </c>
      <c r="K3015">
        <f t="shared" si="150"/>
        <v>12.487185267450815</v>
      </c>
      <c r="M3015">
        <v>-0.17130378784860312</v>
      </c>
      <c r="N3015">
        <v>-0.18369797792886172</v>
      </c>
      <c r="O3015">
        <v>-0.47690542752283183</v>
      </c>
      <c r="P3015">
        <v>-0.4745551358881962</v>
      </c>
      <c r="Q3015">
        <v>-0.48583737837412933</v>
      </c>
      <c r="R3015">
        <v>-3.2558667860710225E-2</v>
      </c>
      <c r="S3015">
        <v>-0.67111825885770637</v>
      </c>
      <c r="T3015" s="18">
        <v>1</v>
      </c>
    </row>
    <row r="3016" spans="1:20" x14ac:dyDescent="0.25">
      <c r="A3016">
        <v>60.68994100000009</v>
      </c>
      <c r="B3016">
        <v>19.68994100000009</v>
      </c>
      <c r="C3016">
        <v>32.530029999999897</v>
      </c>
      <c r="D3016">
        <v>9.0986333885941608</v>
      </c>
      <c r="E3016">
        <v>9.0908617810945245</v>
      </c>
      <c r="F3016">
        <v>6.9499510000000555</v>
      </c>
      <c r="G3016">
        <v>0</v>
      </c>
      <c r="I3016">
        <f t="shared" si="148"/>
        <v>13.429171102818593</v>
      </c>
      <c r="J3016">
        <f t="shared" si="149"/>
        <v>15.160979840412939</v>
      </c>
      <c r="K3016">
        <f t="shared" si="150"/>
        <v>10.390746190210823</v>
      </c>
      <c r="M3016">
        <v>-0.67084542388666468</v>
      </c>
      <c r="N3016">
        <v>-0.17130745785961124</v>
      </c>
      <c r="O3016">
        <v>-0.4773392131197336</v>
      </c>
      <c r="P3016">
        <v>-0.4750284566433039</v>
      </c>
      <c r="Q3016">
        <v>0.47205093726540132</v>
      </c>
      <c r="R3016">
        <v>-0.48583980598101539</v>
      </c>
      <c r="S3016">
        <v>-0.30883593919455465</v>
      </c>
      <c r="T3016" s="18">
        <v>2</v>
      </c>
    </row>
    <row r="3017" spans="1:20" x14ac:dyDescent="0.25">
      <c r="A3017">
        <v>32.190063000000009</v>
      </c>
      <c r="B3017">
        <v>60.68994100000009</v>
      </c>
      <c r="C3017">
        <v>19.68994100000009</v>
      </c>
      <c r="D3017">
        <v>9.1021439313887935</v>
      </c>
      <c r="E3017">
        <v>9.0986333885941608</v>
      </c>
      <c r="F3017">
        <v>0</v>
      </c>
      <c r="G3017">
        <v>6.9499510000000555</v>
      </c>
      <c r="I3017">
        <f t="shared" si="148"/>
        <v>21.217310670099103</v>
      </c>
      <c r="J3017">
        <f t="shared" si="149"/>
        <v>22.029359035137155</v>
      </c>
      <c r="K3017">
        <f t="shared" si="150"/>
        <v>17.859820582250602</v>
      </c>
      <c r="M3017">
        <v>-0.30858530530284795</v>
      </c>
      <c r="N3017">
        <v>-0.67084429631251163</v>
      </c>
      <c r="O3017">
        <v>-0.47939282483940071</v>
      </c>
      <c r="P3017">
        <v>-0.47546134229248821</v>
      </c>
      <c r="Q3017">
        <v>-0.4751620771918294</v>
      </c>
      <c r="R3017">
        <v>0.47204992532539153</v>
      </c>
      <c r="S3017">
        <v>0.15973602487203173</v>
      </c>
      <c r="T3017" s="18">
        <v>3</v>
      </c>
    </row>
    <row r="3018" spans="1:20" x14ac:dyDescent="0.25">
      <c r="A3018">
        <v>79.199951000000056</v>
      </c>
      <c r="B3018">
        <v>32.190063000000009</v>
      </c>
      <c r="C3018">
        <v>60.68994100000009</v>
      </c>
      <c r="D3018">
        <v>9.1192373035122554</v>
      </c>
      <c r="E3018">
        <v>9.1021439313887935</v>
      </c>
      <c r="F3018">
        <v>17.829956000000038</v>
      </c>
      <c r="G3018">
        <v>0</v>
      </c>
      <c r="I3018">
        <f t="shared" si="148"/>
        <v>22.42125529738556</v>
      </c>
      <c r="J3018">
        <f t="shared" si="149"/>
        <v>22.238710083024728</v>
      </c>
      <c r="K3018">
        <f t="shared" si="150"/>
        <v>18.857535480322163</v>
      </c>
      <c r="M3018">
        <v>0.1599579441321273</v>
      </c>
      <c r="N3018">
        <v>-0.3085876568656557</v>
      </c>
      <c r="O3018">
        <v>-0.48027056164858584</v>
      </c>
      <c r="P3018">
        <v>-0.47751069351297554</v>
      </c>
      <c r="Q3018">
        <v>-0.94769195633788306</v>
      </c>
      <c r="R3018">
        <v>-0.47516448902164626</v>
      </c>
      <c r="S3018">
        <v>0.94453861686931107</v>
      </c>
      <c r="T3018" s="18">
        <v>4</v>
      </c>
    </row>
    <row r="3019" spans="1:20" x14ac:dyDescent="0.25">
      <c r="A3019">
        <v>18.68994100000009</v>
      </c>
      <c r="B3019">
        <v>79.199951000000056</v>
      </c>
      <c r="C3019">
        <v>32.190063000000009</v>
      </c>
      <c r="D3019">
        <v>9.1268791801921143</v>
      </c>
      <c r="E3019">
        <v>9.1192373035122554</v>
      </c>
      <c r="F3019">
        <v>0</v>
      </c>
      <c r="G3019">
        <v>17.829956000000038</v>
      </c>
      <c r="I3019">
        <f t="shared" si="148"/>
        <v>29.604117732533918</v>
      </c>
      <c r="J3019">
        <f t="shared" si="149"/>
        <v>27.976009728947822</v>
      </c>
      <c r="K3019">
        <f t="shared" si="150"/>
        <v>25.648474971867742</v>
      </c>
      <c r="M3019">
        <v>0.94471244251936415</v>
      </c>
      <c r="N3019">
        <v>0.15995109269187449</v>
      </c>
      <c r="O3019">
        <v>-0.47962914673775664</v>
      </c>
      <c r="P3019">
        <v>-0.47838660933676225</v>
      </c>
      <c r="Q3019">
        <v>-0.94769195633788306</v>
      </c>
      <c r="R3019">
        <v>-0.94769506652145052</v>
      </c>
      <c r="S3019">
        <v>-0.50460137976009356</v>
      </c>
      <c r="T3019" s="18">
        <v>5</v>
      </c>
    </row>
    <row r="3020" spans="1:20" x14ac:dyDescent="0.25">
      <c r="A3020">
        <v>53.760009999999966</v>
      </c>
      <c r="B3020">
        <v>18.68994100000009</v>
      </c>
      <c r="C3020">
        <v>79.199951000000056</v>
      </c>
      <c r="D3020">
        <v>9.1500821841059565</v>
      </c>
      <c r="E3020">
        <v>9.1268791801921143</v>
      </c>
      <c r="F3020">
        <v>52.650024999999914</v>
      </c>
      <c r="G3020">
        <v>0</v>
      </c>
      <c r="I3020">
        <f t="shared" si="148"/>
        <v>27.4992844393573</v>
      </c>
      <c r="J3020">
        <f t="shared" si="149"/>
        <v>22.201882886188233</v>
      </c>
      <c r="K3020">
        <f t="shared" si="150"/>
        <v>22.900660395538772</v>
      </c>
      <c r="M3020">
        <v>-0.50433874913589083</v>
      </c>
      <c r="N3020">
        <v>0.94469805431687759</v>
      </c>
      <c r="O3020">
        <v>-0.47644561336580959</v>
      </c>
      <c r="P3020">
        <v>-0.47774652512914012</v>
      </c>
      <c r="Q3020">
        <v>-0.30409704152790085</v>
      </c>
      <c r="R3020">
        <v>-0.94769506652145052</v>
      </c>
      <c r="S3020">
        <v>-0.43994097727563963</v>
      </c>
      <c r="T3020" s="18">
        <v>1</v>
      </c>
    </row>
    <row r="3021" spans="1:20" x14ac:dyDescent="0.25">
      <c r="A3021">
        <v>0</v>
      </c>
      <c r="B3021">
        <v>53.760009999999966</v>
      </c>
      <c r="C3021">
        <v>18.68994100000009</v>
      </c>
      <c r="D3021">
        <v>9.1532400321085703</v>
      </c>
      <c r="E3021">
        <v>9.1500821841059565</v>
      </c>
      <c r="F3021">
        <v>0</v>
      </c>
      <c r="G3021">
        <v>52.650024999999914</v>
      </c>
      <c r="I3021">
        <f t="shared" si="148"/>
        <v>28.363274537313213</v>
      </c>
      <c r="J3021">
        <f t="shared" si="149"/>
        <v>20.388727151232619</v>
      </c>
      <c r="K3021">
        <f t="shared" si="150"/>
        <v>23.317813073821874</v>
      </c>
      <c r="M3021">
        <v>-0.43968230911564637</v>
      </c>
      <c r="N3021">
        <v>-0.50433922068760517</v>
      </c>
      <c r="O3021">
        <v>-0.47795747003280176</v>
      </c>
      <c r="P3021">
        <v>-0.47456959643381719</v>
      </c>
      <c r="Q3021">
        <v>6.794448518471996E-2</v>
      </c>
      <c r="R3021">
        <v>-0.30409920054003453</v>
      </c>
      <c r="S3021">
        <v>-0.29201119581980567</v>
      </c>
      <c r="T3021" s="18">
        <v>2</v>
      </c>
    </row>
    <row r="3022" spans="1:20" x14ac:dyDescent="0.25">
      <c r="A3022">
        <v>2.1300049999999828</v>
      </c>
      <c r="B3022">
        <v>0</v>
      </c>
      <c r="C3022">
        <v>53.760009999999966</v>
      </c>
      <c r="D3022">
        <v>9.1680007104566474</v>
      </c>
      <c r="E3022">
        <v>9.1532400321085703</v>
      </c>
      <c r="F3022">
        <v>64.989990000000034</v>
      </c>
      <c r="G3022">
        <v>0</v>
      </c>
      <c r="I3022">
        <f t="shared" si="148"/>
        <v>21.031927564300776</v>
      </c>
      <c r="J3022">
        <f t="shared" si="149"/>
        <v>14.21791427647964</v>
      </c>
      <c r="K3022">
        <f t="shared" si="150"/>
        <v>16.27719980910431</v>
      </c>
      <c r="M3022">
        <v>-0.29176159296782178</v>
      </c>
      <c r="N3022">
        <v>-0.43968340162616537</v>
      </c>
      <c r="O3022">
        <v>-0.47925896694735953</v>
      </c>
      <c r="P3022">
        <v>-0.47607831654679189</v>
      </c>
      <c r="Q3022">
        <v>-0.1063178809062309</v>
      </c>
      <c r="R3022">
        <v>6.7942876014209119E-2</v>
      </c>
      <c r="S3022">
        <v>-0.84385245027946176</v>
      </c>
      <c r="T3022" s="18">
        <v>3</v>
      </c>
    </row>
    <row r="3023" spans="1:20" x14ac:dyDescent="0.25">
      <c r="A3023">
        <v>0</v>
      </c>
      <c r="B3023">
        <v>2.1300049999999828</v>
      </c>
      <c r="C3023">
        <v>0</v>
      </c>
      <c r="D3023">
        <v>9.1649679612967212</v>
      </c>
      <c r="E3023">
        <v>9.1680007104566474</v>
      </c>
      <c r="F3023">
        <v>16.170043999999962</v>
      </c>
      <c r="G3023">
        <v>64.989990000000034</v>
      </c>
      <c r="I3023">
        <f t="shared" si="148"/>
        <v>18.302968285607619</v>
      </c>
      <c r="J3023">
        <f t="shared" si="149"/>
        <v>6.3322299687886492</v>
      </c>
      <c r="K3023">
        <f t="shared" si="150"/>
        <v>12.741971185686463</v>
      </c>
      <c r="M3023">
        <v>-0.84356902995749505</v>
      </c>
      <c r="N3023">
        <v>-0.29176410610513465</v>
      </c>
      <c r="O3023">
        <v>-0.48008081853769197</v>
      </c>
      <c r="P3023">
        <v>-0.477377113327491</v>
      </c>
      <c r="Q3023">
        <v>7.0120717847078212E-3</v>
      </c>
      <c r="R3023">
        <v>-0.10631974761977199</v>
      </c>
      <c r="S3023">
        <v>-0.84385245027946176</v>
      </c>
      <c r="T3023" s="18">
        <v>4</v>
      </c>
    </row>
    <row r="3024" spans="1:20" x14ac:dyDescent="0.25">
      <c r="A3024">
        <v>23.689941999999974</v>
      </c>
      <c r="B3024">
        <v>0</v>
      </c>
      <c r="C3024">
        <v>2.1300049999999828</v>
      </c>
      <c r="D3024">
        <v>9.1626415846560807</v>
      </c>
      <c r="E3024">
        <v>9.1649679612967212</v>
      </c>
      <c r="F3024">
        <v>25.630004999999983</v>
      </c>
      <c r="G3024">
        <v>16.170043999999962</v>
      </c>
      <c r="I3024">
        <f t="shared" si="148"/>
        <v>10.067854140371898</v>
      </c>
      <c r="J3024">
        <f t="shared" si="149"/>
        <v>6.2019900970593618</v>
      </c>
      <c r="K3024">
        <f t="shared" si="150"/>
        <v>6.0821570262623501</v>
      </c>
      <c r="M3024">
        <v>-0.84356902995749505</v>
      </c>
      <c r="N3024">
        <v>-0.84356624355022436</v>
      </c>
      <c r="O3024">
        <v>-0.4826875281558955</v>
      </c>
      <c r="P3024">
        <v>-0.47819725987397649</v>
      </c>
      <c r="Q3024">
        <v>0.55972366835240661</v>
      </c>
      <c r="R3024">
        <v>7.0103725619456506E-3</v>
      </c>
      <c r="S3024">
        <v>1.9454779801860851</v>
      </c>
      <c r="T3024" s="18">
        <v>5</v>
      </c>
    </row>
    <row r="3025" spans="1:20" x14ac:dyDescent="0.25">
      <c r="A3025">
        <v>8.530029999999897</v>
      </c>
      <c r="B3025">
        <v>23.689941999999974</v>
      </c>
      <c r="C3025">
        <v>0</v>
      </c>
      <c r="D3025">
        <v>9.1596126122314008</v>
      </c>
      <c r="E3025">
        <v>9.1626415846560807</v>
      </c>
      <c r="F3025">
        <v>0</v>
      </c>
      <c r="G3025">
        <v>25.630004999999983</v>
      </c>
      <c r="I3025">
        <f t="shared" si="148"/>
        <v>13.177494162779741</v>
      </c>
      <c r="J3025">
        <f t="shared" si="149"/>
        <v>10.990374809903962</v>
      </c>
      <c r="K3025">
        <f t="shared" si="150"/>
        <v>9.4493403021639697</v>
      </c>
      <c r="M3025">
        <v>1.9455904671149027</v>
      </c>
      <c r="N3025">
        <v>-0.84356624355022436</v>
      </c>
      <c r="O3025">
        <v>-0.48529248359535054</v>
      </c>
      <c r="P3025">
        <v>-0.48079856151554856</v>
      </c>
      <c r="Q3025">
        <v>-0.94769195633788306</v>
      </c>
      <c r="R3025">
        <v>0.55972278598426783</v>
      </c>
      <c r="S3025">
        <v>-5.1956594945458373E-2</v>
      </c>
      <c r="T3025" s="18">
        <v>1</v>
      </c>
    </row>
    <row r="3026" spans="1:20" x14ac:dyDescent="0.25">
      <c r="A3026">
        <v>58.589966000000004</v>
      </c>
      <c r="B3026">
        <v>8.530029999999897</v>
      </c>
      <c r="C3026">
        <v>23.689941999999974</v>
      </c>
      <c r="D3026">
        <v>9.1644144395241209</v>
      </c>
      <c r="E3026">
        <v>9.1596126122314008</v>
      </c>
      <c r="F3026">
        <v>15.579956000000038</v>
      </c>
      <c r="G3026">
        <v>0</v>
      </c>
      <c r="I3026">
        <f t="shared" si="148"/>
        <v>10.765798923660402</v>
      </c>
      <c r="J3026">
        <f t="shared" si="149"/>
        <v>11.392685813156284</v>
      </c>
      <c r="K3026">
        <f t="shared" si="150"/>
        <v>7.5688026988394057</v>
      </c>
      <c r="M3026">
        <v>-5.1721702916910972E-2</v>
      </c>
      <c r="N3026">
        <v>1.9455664665053358</v>
      </c>
      <c r="O3026">
        <v>-0.47887723839373536</v>
      </c>
      <c r="P3026">
        <v>-0.48339811261765647</v>
      </c>
      <c r="Q3026">
        <v>-0.57565042962526225</v>
      </c>
      <c r="R3026">
        <v>-0.94769506652145052</v>
      </c>
      <c r="S3026">
        <v>0.48835813980888748</v>
      </c>
      <c r="T3026" s="18">
        <v>2</v>
      </c>
    </row>
    <row r="3027" spans="1:20" x14ac:dyDescent="0.25">
      <c r="A3027">
        <v>18.419922000000042</v>
      </c>
      <c r="B3027">
        <v>58.589966000000004</v>
      </c>
      <c r="C3027">
        <v>8.530029999999897</v>
      </c>
      <c r="D3027">
        <v>9.1642048642219969</v>
      </c>
      <c r="E3027">
        <v>9.1644144395241209</v>
      </c>
      <c r="F3027">
        <v>0</v>
      </c>
      <c r="G3027">
        <v>15.579956000000038</v>
      </c>
      <c r="I3027">
        <f t="shared" si="148"/>
        <v>20.66052092284033</v>
      </c>
      <c r="J3027">
        <f t="shared" si="149"/>
        <v>19.858040936617353</v>
      </c>
      <c r="K3027">
        <f t="shared" si="150"/>
        <v>17.021382536000914</v>
      </c>
      <c r="M3027">
        <v>0.48855992072590382</v>
      </c>
      <c r="N3027">
        <v>-5.1726521391219901E-2</v>
      </c>
      <c r="O3027">
        <v>-0.47892223068153739</v>
      </c>
      <c r="P3027">
        <v>-0.47699617672210803</v>
      </c>
      <c r="Q3027">
        <v>-0.94769195633788306</v>
      </c>
      <c r="R3027">
        <v>-0.57565298996720693</v>
      </c>
      <c r="S3027">
        <v>0.53265810667280411</v>
      </c>
      <c r="T3027" s="18">
        <v>3</v>
      </c>
    </row>
    <row r="3028" spans="1:20" x14ac:dyDescent="0.25">
      <c r="A3028">
        <v>2.4600829999999405</v>
      </c>
      <c r="B3028">
        <v>18.419922000000042</v>
      </c>
      <c r="C3028">
        <v>58.589966000000004</v>
      </c>
      <c r="D3028">
        <v>9.1805277708058082</v>
      </c>
      <c r="E3028">
        <v>9.1642048642219969</v>
      </c>
      <c r="F3028">
        <v>14.070067999999992</v>
      </c>
      <c r="G3028">
        <v>0</v>
      </c>
      <c r="I3028">
        <f t="shared" si="148"/>
        <v>18.331211921153397</v>
      </c>
      <c r="J3028">
        <f t="shared" si="149"/>
        <v>18.951531892398041</v>
      </c>
      <c r="K3028">
        <f t="shared" si="150"/>
        <v>14.988639896331971</v>
      </c>
      <c r="M3028">
        <v>0.53285717283664169</v>
      </c>
      <c r="N3028">
        <v>0.48854991340062937</v>
      </c>
      <c r="O3028">
        <v>-0.47722142442650273</v>
      </c>
      <c r="P3028">
        <v>-0.47704107566723802</v>
      </c>
      <c r="Q3028">
        <v>-0.94769195633788306</v>
      </c>
      <c r="R3028">
        <v>-0.94769506652145052</v>
      </c>
      <c r="S3028">
        <v>-0.70477837500569196</v>
      </c>
      <c r="T3028" s="18">
        <v>4</v>
      </c>
    </row>
    <row r="3029" spans="1:20" x14ac:dyDescent="0.25">
      <c r="A3029">
        <v>0</v>
      </c>
      <c r="B3029">
        <v>2.4600829999999405</v>
      </c>
      <c r="C3029">
        <v>18.419922000000042</v>
      </c>
      <c r="D3029">
        <v>9.1835780825354867</v>
      </c>
      <c r="E3029">
        <v>9.1805277708058082</v>
      </c>
      <c r="F3029">
        <v>21.93994100000009</v>
      </c>
      <c r="G3029">
        <v>14.070067999999992</v>
      </c>
      <c r="I3029">
        <f t="shared" si="148"/>
        <v>12.237538030063098</v>
      </c>
      <c r="J3029">
        <f t="shared" si="149"/>
        <v>9.2674000488212425</v>
      </c>
      <c r="K3029">
        <f t="shared" si="150"/>
        <v>8.3708043282260114</v>
      </c>
      <c r="M3029">
        <v>-0.70450347730382279</v>
      </c>
      <c r="N3029">
        <v>0.5328467400816852</v>
      </c>
      <c r="O3029">
        <v>-0.47537867515594256</v>
      </c>
      <c r="P3029">
        <v>-0.47534379796805692</v>
      </c>
      <c r="Q3029">
        <v>0.11176780781814008</v>
      </c>
      <c r="R3029">
        <v>-0.94769506652145052</v>
      </c>
      <c r="S3029">
        <v>-0.20520621318094753</v>
      </c>
      <c r="T3029" s="18">
        <v>5</v>
      </c>
    </row>
    <row r="3030" spans="1:20" x14ac:dyDescent="0.25">
      <c r="A3030">
        <v>5.8599850000000515</v>
      </c>
      <c r="B3030">
        <v>0</v>
      </c>
      <c r="C3030">
        <v>2.4600829999999405</v>
      </c>
      <c r="D3030">
        <v>9.1813591072607217</v>
      </c>
      <c r="E3030">
        <v>9.1835780825354867</v>
      </c>
      <c r="F3030">
        <v>37.989990999999918</v>
      </c>
      <c r="G3030">
        <v>21.93994100000009</v>
      </c>
      <c r="I3030">
        <f t="shared" si="148"/>
        <v>13.124273482042366</v>
      </c>
      <c r="J3030">
        <f t="shared" si="149"/>
        <v>6.2577174368592807</v>
      </c>
      <c r="K3030">
        <f t="shared" si="150"/>
        <v>8.5352294360448973</v>
      </c>
      <c r="M3030">
        <v>-0.20496192983864336</v>
      </c>
      <c r="N3030">
        <v>-0.70450202647858118</v>
      </c>
      <c r="O3030">
        <v>-0.4775326611806549</v>
      </c>
      <c r="P3030">
        <v>-0.47350487173360462</v>
      </c>
      <c r="Q3030">
        <v>-0.69003739257909558</v>
      </c>
      <c r="R3030">
        <v>0.11176626341428861</v>
      </c>
      <c r="S3030">
        <v>-0.84385245027946176</v>
      </c>
      <c r="T3030" s="18">
        <v>1</v>
      </c>
    </row>
    <row r="3031" spans="1:20" x14ac:dyDescent="0.25">
      <c r="A3031">
        <v>21.219970000000103</v>
      </c>
      <c r="B3031">
        <v>5.8599850000000515</v>
      </c>
      <c r="C3031">
        <v>0</v>
      </c>
      <c r="D3031">
        <v>9.1783299554602387</v>
      </c>
      <c r="E3031">
        <v>9.1813591072607217</v>
      </c>
      <c r="F3031">
        <v>16.400024999999914</v>
      </c>
      <c r="G3031">
        <v>37.989990999999918</v>
      </c>
      <c r="I3031">
        <f t="shared" si="148"/>
        <v>13.943272445815442</v>
      </c>
      <c r="J3031">
        <f t="shared" si="149"/>
        <v>7.1415366535235876</v>
      </c>
      <c r="K3031">
        <f t="shared" si="150"/>
        <v>9.3728565557057735</v>
      </c>
      <c r="M3031">
        <v>-0.84356902995749505</v>
      </c>
      <c r="N3031">
        <v>-0.20496527659771227</v>
      </c>
      <c r="O3031">
        <v>-0.47807269847478406</v>
      </c>
      <c r="P3031">
        <v>-0.4756543890188743</v>
      </c>
      <c r="Q3031">
        <v>0.6463263462664347</v>
      </c>
      <c r="R3031">
        <v>-0.69004012197397879</v>
      </c>
      <c r="S3031">
        <v>0.95605433001951312</v>
      </c>
      <c r="T3031" s="18">
        <v>2</v>
      </c>
    </row>
    <row r="3032" spans="1:20" x14ac:dyDescent="0.25">
      <c r="A3032">
        <v>22.939941999999974</v>
      </c>
      <c r="B3032">
        <v>21.219970000000103</v>
      </c>
      <c r="C3032">
        <v>5.8599850000000515</v>
      </c>
      <c r="D3032">
        <v>9.1772355145118674</v>
      </c>
      <c r="E3032">
        <v>9.1783299554602387</v>
      </c>
      <c r="F3032">
        <v>13.990112999999837</v>
      </c>
      <c r="G3032">
        <v>16.400024999999914</v>
      </c>
      <c r="I3032">
        <f t="shared" si="148"/>
        <v>13.856614636268281</v>
      </c>
      <c r="J3032">
        <f t="shared" si="149"/>
        <v>11.370462692621803</v>
      </c>
      <c r="K3032">
        <f t="shared" si="150"/>
        <v>10.046127353628391</v>
      </c>
      <c r="M3032">
        <v>0.95622744997335252</v>
      </c>
      <c r="N3032">
        <v>-0.84356624355022436</v>
      </c>
      <c r="O3032">
        <v>-0.48067308195774572</v>
      </c>
      <c r="P3032">
        <v>-0.47619330593156689</v>
      </c>
      <c r="Q3032">
        <v>-0.94769195633788306</v>
      </c>
      <c r="R3032">
        <v>0.64632559188873129</v>
      </c>
      <c r="S3032">
        <v>-0.34160947493147126</v>
      </c>
      <c r="T3032" s="18">
        <v>3</v>
      </c>
    </row>
    <row r="3033" spans="1:20" x14ac:dyDescent="0.25">
      <c r="A3033">
        <v>0</v>
      </c>
      <c r="B3033">
        <v>22.939941999999974</v>
      </c>
      <c r="C3033">
        <v>21.219970000000103</v>
      </c>
      <c r="D3033">
        <v>9.1812060830860496</v>
      </c>
      <c r="E3033">
        <v>9.1772355145118674</v>
      </c>
      <c r="F3033">
        <v>22.380004000000099</v>
      </c>
      <c r="G3033">
        <v>13.990112999999837</v>
      </c>
      <c r="I3033">
        <f t="shared" si="148"/>
        <v>17.481186400324962</v>
      </c>
      <c r="J3033">
        <f t="shared" si="149"/>
        <v>14.12750304412133</v>
      </c>
      <c r="K3033">
        <f t="shared" si="150"/>
        <v>13.439584478511541</v>
      </c>
      <c r="M3033">
        <v>-0.34135683263960953</v>
      </c>
      <c r="N3033">
        <v>0.95621295118102745</v>
      </c>
      <c r="O3033">
        <v>-0.47746594108603968</v>
      </c>
      <c r="P3033">
        <v>-0.4787882945623323</v>
      </c>
      <c r="Q3033">
        <v>-0.33510495663306678</v>
      </c>
      <c r="R3033">
        <v>-0.94769506652145052</v>
      </c>
      <c r="S3033">
        <v>-0.84385245027946176</v>
      </c>
      <c r="T3033" s="18">
        <v>4</v>
      </c>
    </row>
    <row r="3034" spans="1:20" x14ac:dyDescent="0.25">
      <c r="A3034">
        <v>13.989990000000034</v>
      </c>
      <c r="B3034">
        <v>0</v>
      </c>
      <c r="C3034">
        <v>22.939941999999974</v>
      </c>
      <c r="D3034">
        <v>9.1857409334212221</v>
      </c>
      <c r="E3034">
        <v>9.1812060830860496</v>
      </c>
      <c r="F3034">
        <v>32.369995000000017</v>
      </c>
      <c r="G3034">
        <v>22.380004000000099</v>
      </c>
      <c r="I3034">
        <f t="shared" si="148"/>
        <v>15.583231114457934</v>
      </c>
      <c r="J3034">
        <f t="shared" si="149"/>
        <v>9.4379171665322961</v>
      </c>
      <c r="K3034">
        <f t="shared" si="150"/>
        <v>11.082408315914106</v>
      </c>
      <c r="M3034">
        <v>-0.84356902995749505</v>
      </c>
      <c r="N3034">
        <v>-0.34135886946550259</v>
      </c>
      <c r="O3034">
        <v>-0.47844529203455244</v>
      </c>
      <c r="P3034">
        <v>-0.47558780734424649</v>
      </c>
      <c r="Q3034">
        <v>1.2204276739289808</v>
      </c>
      <c r="R3034">
        <v>-0.3351071614719191</v>
      </c>
      <c r="S3034">
        <v>1.4565239673887449</v>
      </c>
      <c r="T3034" s="18">
        <v>5</v>
      </c>
    </row>
    <row r="3035" spans="1:20" x14ac:dyDescent="0.25">
      <c r="A3035">
        <v>3.6500240000000304</v>
      </c>
      <c r="B3035">
        <v>13.989990000000034</v>
      </c>
      <c r="C3035">
        <v>0</v>
      </c>
      <c r="D3035">
        <v>9.182714330148265</v>
      </c>
      <c r="E3035">
        <v>9.1857409334212221</v>
      </c>
      <c r="F3035">
        <v>10.339966000000004</v>
      </c>
      <c r="G3035">
        <v>32.369995000000017</v>
      </c>
      <c r="I3035">
        <f t="shared" si="148"/>
        <v>13.814060780342244</v>
      </c>
      <c r="J3035">
        <f t="shared" si="149"/>
        <v>8.8996041998936182</v>
      </c>
      <c r="K3035">
        <f t="shared" si="150"/>
        <v>9.5821192896644725</v>
      </c>
      <c r="M3035">
        <v>1.4566664179846809</v>
      </c>
      <c r="N3035">
        <v>-0.84356624355022436</v>
      </c>
      <c r="O3035">
        <v>-0.48104293449001401</v>
      </c>
      <c r="P3035">
        <v>-0.47656512649489169</v>
      </c>
      <c r="Q3035">
        <v>-0.94769195633788306</v>
      </c>
      <c r="R3035">
        <v>1.2204277680178679</v>
      </c>
      <c r="S3035">
        <v>-0.18305082647143514</v>
      </c>
      <c r="T3035" s="18">
        <v>1</v>
      </c>
    </row>
    <row r="3036" spans="1:20" x14ac:dyDescent="0.25">
      <c r="A3036">
        <v>15.270019000000048</v>
      </c>
      <c r="B3036">
        <v>3.6500240000000304</v>
      </c>
      <c r="C3036">
        <v>13.989990000000034</v>
      </c>
      <c r="D3036">
        <v>9.1842977542819444</v>
      </c>
      <c r="E3036">
        <v>9.182714330148265</v>
      </c>
      <c r="F3036">
        <v>17.709961000000021</v>
      </c>
      <c r="G3036">
        <v>10.339966000000004</v>
      </c>
      <c r="I3036">
        <f t="shared" si="148"/>
        <v>10.446179362871304</v>
      </c>
      <c r="J3036">
        <f t="shared" si="149"/>
        <v>8.8370694002009547</v>
      </c>
      <c r="K3036">
        <f t="shared" si="150"/>
        <v>6.8572760774112504</v>
      </c>
      <c r="M3036">
        <v>-0.1828079008368394</v>
      </c>
      <c r="N3036">
        <v>1.4566471129892407</v>
      </c>
      <c r="O3036">
        <v>-0.4762262037521709</v>
      </c>
      <c r="P3036">
        <v>-0.4791573797847945</v>
      </c>
      <c r="Q3036">
        <v>-3.041658999466771E-2</v>
      </c>
      <c r="R3036">
        <v>-0.94769506652145052</v>
      </c>
      <c r="S3036">
        <v>-0.73933605527647539</v>
      </c>
      <c r="T3036" s="18">
        <v>2</v>
      </c>
    </row>
    <row r="3037" spans="1:20" x14ac:dyDescent="0.25">
      <c r="A3037">
        <v>33.33996500000012</v>
      </c>
      <c r="B3037">
        <v>15.270019000000048</v>
      </c>
      <c r="C3037">
        <v>3.6500240000000304</v>
      </c>
      <c r="D3037">
        <v>9.1824754711886669</v>
      </c>
      <c r="E3037">
        <v>9.1842977542819444</v>
      </c>
      <c r="F3037">
        <v>10.170043999999962</v>
      </c>
      <c r="G3037">
        <v>17.709961000000021</v>
      </c>
      <c r="I3037">
        <f t="shared" si="148"/>
        <v>11.803441977886258</v>
      </c>
      <c r="J3037">
        <f t="shared" si="149"/>
        <v>9.7427843659182827</v>
      </c>
      <c r="K3037">
        <f t="shared" si="150"/>
        <v>8.1127484427320944</v>
      </c>
      <c r="M3037">
        <v>-0.73905903984001176</v>
      </c>
      <c r="N3037">
        <v>-0.18281146036263912</v>
      </c>
      <c r="O3037">
        <v>-0.4766942243849232</v>
      </c>
      <c r="P3037">
        <v>-0.47435064201551558</v>
      </c>
      <c r="Q3037">
        <v>0.25396524854103036</v>
      </c>
      <c r="R3037">
        <v>-3.041834453339505E-2</v>
      </c>
      <c r="S3037">
        <v>-0.49485909316696042</v>
      </c>
      <c r="T3037" s="18">
        <v>3</v>
      </c>
    </row>
    <row r="3038" spans="1:20" x14ac:dyDescent="0.25">
      <c r="A3038">
        <v>33.839966000000004</v>
      </c>
      <c r="B3038">
        <v>33.33996500000012</v>
      </c>
      <c r="C3038">
        <v>15.270019000000048</v>
      </c>
      <c r="D3038">
        <v>9.1844792709019032</v>
      </c>
      <c r="E3038">
        <v>9.1824754711886669</v>
      </c>
      <c r="F3038">
        <v>0</v>
      </c>
      <c r="G3038">
        <v>10.170043999999962</v>
      </c>
      <c r="I3038">
        <f t="shared" si="148"/>
        <v>14.812242282111779</v>
      </c>
      <c r="J3038">
        <f t="shared" si="149"/>
        <v>15.452265815842024</v>
      </c>
      <c r="K3038">
        <f t="shared" si="150"/>
        <v>11.546112014001819</v>
      </c>
      <c r="M3038">
        <v>-0.49459705956134192</v>
      </c>
      <c r="N3038">
        <v>-0.73905725714402681</v>
      </c>
      <c r="O3038">
        <v>-0.47895327939712851</v>
      </c>
      <c r="P3038">
        <v>-0.47481769167527288</v>
      </c>
      <c r="Q3038">
        <v>5.9419117026439927E-3</v>
      </c>
      <c r="R3038">
        <v>0.25396391429133092</v>
      </c>
      <c r="S3038">
        <v>-0.84385245027946176</v>
      </c>
      <c r="T3038" s="18">
        <v>4</v>
      </c>
    </row>
    <row r="3039" spans="1:20" x14ac:dyDescent="0.25">
      <c r="A3039">
        <v>0</v>
      </c>
      <c r="B3039">
        <v>33.839966000000004</v>
      </c>
      <c r="C3039">
        <v>33.33996500000012</v>
      </c>
      <c r="D3039">
        <v>9.1924277690029559</v>
      </c>
      <c r="E3039">
        <v>9.1844792709019032</v>
      </c>
      <c r="F3039">
        <v>0</v>
      </c>
      <c r="G3039">
        <v>0</v>
      </c>
      <c r="I3039">
        <f t="shared" si="148"/>
        <v>15.794211597478588</v>
      </c>
      <c r="J3039">
        <f t="shared" si="149"/>
        <v>18.367289883541059</v>
      </c>
      <c r="K3039">
        <f t="shared" si="150"/>
        <v>12.850637189397419</v>
      </c>
      <c r="M3039">
        <v>-0.84356902995749505</v>
      </c>
      <c r="N3039">
        <v>-0.49459762467199497</v>
      </c>
      <c r="O3039">
        <v>-0.48042382101132441</v>
      </c>
      <c r="P3039">
        <v>-0.47707205996801005</v>
      </c>
      <c r="Q3039">
        <v>1.1070978281471289</v>
      </c>
      <c r="R3039">
        <v>5.9402108982880642E-3</v>
      </c>
      <c r="S3039">
        <v>-7.4112070233281077E-2</v>
      </c>
      <c r="T3039" s="18">
        <v>5</v>
      </c>
    </row>
    <row r="3040" spans="1:20" x14ac:dyDescent="0.25">
      <c r="A3040">
        <v>14.640014000000065</v>
      </c>
      <c r="B3040">
        <v>0</v>
      </c>
      <c r="C3040">
        <v>33.839966000000004</v>
      </c>
      <c r="D3040">
        <v>9.2005355118420997</v>
      </c>
      <c r="E3040">
        <v>9.1924277690029559</v>
      </c>
      <c r="F3040">
        <v>32.770019000000048</v>
      </c>
      <c r="G3040">
        <v>0</v>
      </c>
      <c r="I3040">
        <f t="shared" si="148"/>
        <v>13.001754594241209</v>
      </c>
      <c r="J3040">
        <f t="shared" si="149"/>
        <v>11.133521207358154</v>
      </c>
      <c r="K3040">
        <f t="shared" si="150"/>
        <v>9.3025591038793181</v>
      </c>
      <c r="M3040">
        <v>-7.3875820491597077E-2</v>
      </c>
      <c r="N3040">
        <v>-0.84356624355022436</v>
      </c>
      <c r="O3040">
        <v>-0.48301645284031924</v>
      </c>
      <c r="P3040">
        <v>-0.47853955074193222</v>
      </c>
      <c r="Q3040">
        <v>-0.61306594158546857</v>
      </c>
      <c r="R3040">
        <v>1.1070977547453948</v>
      </c>
      <c r="S3040">
        <v>1.2581094149884868</v>
      </c>
      <c r="T3040" s="18">
        <v>1</v>
      </c>
    </row>
    <row r="3041" spans="1:20" x14ac:dyDescent="0.25">
      <c r="A3041">
        <v>37</v>
      </c>
      <c r="B3041">
        <v>14.640014000000065</v>
      </c>
      <c r="C3041">
        <v>0</v>
      </c>
      <c r="D3041">
        <v>9.197510015126598</v>
      </c>
      <c r="E3041">
        <v>9.2005355118420997</v>
      </c>
      <c r="F3041">
        <v>6.4200439999999617</v>
      </c>
      <c r="G3041">
        <v>32.770019000000048</v>
      </c>
      <c r="I3041">
        <f t="shared" si="148"/>
        <v>13.448890347584525</v>
      </c>
      <c r="J3041">
        <f t="shared" si="149"/>
        <v>9.0436307556678699</v>
      </c>
      <c r="K3041">
        <f t="shared" si="150"/>
        <v>9.3161248442555191</v>
      </c>
      <c r="M3041">
        <v>1.2582640246575538</v>
      </c>
      <c r="N3041">
        <v>-7.388042619832455E-2</v>
      </c>
      <c r="O3041">
        <v>-0.48313112240261108</v>
      </c>
      <c r="P3041">
        <v>-0.48112680380060008</v>
      </c>
      <c r="Q3041">
        <v>-0.94769195633788306</v>
      </c>
      <c r="R3041">
        <v>-0.61306855722394427</v>
      </c>
      <c r="S3041">
        <v>0.55568935581658752</v>
      </c>
      <c r="T3041" s="18">
        <v>2</v>
      </c>
    </row>
    <row r="3042" spans="1:20" x14ac:dyDescent="0.25">
      <c r="A3042">
        <v>17.430053999999927</v>
      </c>
      <c r="B3042">
        <v>37</v>
      </c>
      <c r="C3042">
        <v>14.640014000000065</v>
      </c>
      <c r="D3042">
        <v>9.1992991354372062</v>
      </c>
      <c r="E3042">
        <v>9.197510015126598</v>
      </c>
      <c r="F3042">
        <v>0</v>
      </c>
      <c r="G3042">
        <v>6.4200439999999617</v>
      </c>
      <c r="I3042">
        <f t="shared" si="148"/>
        <v>14.833029376039429</v>
      </c>
      <c r="J3042">
        <f t="shared" si="149"/>
        <v>16.14901512107442</v>
      </c>
      <c r="K3042">
        <f t="shared" si="150"/>
        <v>11.682434154209439</v>
      </c>
      <c r="M3042">
        <v>0.55588701059885437</v>
      </c>
      <c r="N3042">
        <v>1.258246625113651</v>
      </c>
      <c r="O3042">
        <v>-0.47896144083122882</v>
      </c>
      <c r="P3042">
        <v>-0.48124123546515724</v>
      </c>
      <c r="Q3042">
        <v>-0.85254125449560025</v>
      </c>
      <c r="R3042">
        <v>-0.94769506652145052</v>
      </c>
      <c r="S3042">
        <v>-0.76325397340963819</v>
      </c>
      <c r="T3042" s="18">
        <v>3</v>
      </c>
    </row>
    <row r="3043" spans="1:20" x14ac:dyDescent="0.25">
      <c r="A3043">
        <v>5.1500249999999141</v>
      </c>
      <c r="B3043">
        <v>17.430053999999927</v>
      </c>
      <c r="C3043">
        <v>37</v>
      </c>
      <c r="D3043">
        <v>9.2084350870851068</v>
      </c>
      <c r="E3043">
        <v>9.1992991354372062</v>
      </c>
      <c r="F3043">
        <v>9.0200199999999313</v>
      </c>
      <c r="G3043">
        <v>0</v>
      </c>
      <c r="I3043">
        <f t="shared" si="148"/>
        <v>13.935893724544343</v>
      </c>
      <c r="J3043">
        <f t="shared" si="149"/>
        <v>15.392866060483065</v>
      </c>
      <c r="K3043">
        <f t="shared" si="150"/>
        <v>10.825116129974923</v>
      </c>
      <c r="M3043">
        <v>-0.7629754922555031</v>
      </c>
      <c r="N3043">
        <v>0.55587635666592194</v>
      </c>
      <c r="O3043">
        <v>-0.47705269673808126</v>
      </c>
      <c r="P3043">
        <v>-0.47708020447009597</v>
      </c>
      <c r="Q3043">
        <v>0.81311084851119464</v>
      </c>
      <c r="R3043">
        <v>-0.85254422405557451</v>
      </c>
      <c r="S3043">
        <v>-0.84385245027946176</v>
      </c>
      <c r="T3043" s="18">
        <v>4</v>
      </c>
    </row>
    <row r="3044" spans="1:20" x14ac:dyDescent="0.25">
      <c r="A3044">
        <v>10.589966000000004</v>
      </c>
      <c r="B3044">
        <v>5.1500249999999141</v>
      </c>
      <c r="C3044">
        <v>17.430053999999927</v>
      </c>
      <c r="D3044">
        <v>9.2111360131405995</v>
      </c>
      <c r="E3044">
        <v>9.2084350870851068</v>
      </c>
      <c r="F3044">
        <v>13.820067999999992</v>
      </c>
      <c r="G3044">
        <v>9.0200199999999313</v>
      </c>
      <c r="I3044">
        <f t="shared" si="148"/>
        <v>10.490929981099914</v>
      </c>
      <c r="J3044">
        <f t="shared" si="149"/>
        <v>9.7016991473720147</v>
      </c>
      <c r="K3044">
        <f t="shared" si="150"/>
        <v>7.0466883172283588</v>
      </c>
      <c r="M3044">
        <v>-0.84356902995749505</v>
      </c>
      <c r="N3044">
        <v>-0.76297347986651765</v>
      </c>
      <c r="O3044">
        <v>-0.47938396609596284</v>
      </c>
      <c r="P3044">
        <v>-0.47517542032836735</v>
      </c>
      <c r="Q3044">
        <v>0.82593940585861803</v>
      </c>
      <c r="R3044">
        <v>0.81311034062495735</v>
      </c>
      <c r="S3044">
        <v>-0.84385245027946176</v>
      </c>
      <c r="T3044" s="18">
        <v>5</v>
      </c>
    </row>
    <row r="3045" spans="1:20" x14ac:dyDescent="0.25">
      <c r="A3045">
        <v>0</v>
      </c>
      <c r="B3045">
        <v>10.589966000000004</v>
      </c>
      <c r="C3045">
        <v>5.1500249999999141</v>
      </c>
      <c r="D3045">
        <v>9.2098023149425234</v>
      </c>
      <c r="E3045">
        <v>9.2111360131405995</v>
      </c>
      <c r="F3045">
        <v>29.06005899999991</v>
      </c>
      <c r="G3045">
        <v>13.820067999999992</v>
      </c>
      <c r="I3045">
        <f t="shared" si="148"/>
        <v>13.069080673811154</v>
      </c>
      <c r="J3045">
        <f t="shared" si="149"/>
        <v>8.970758530399209</v>
      </c>
      <c r="K3045">
        <f t="shared" si="150"/>
        <v>8.9721152938811137</v>
      </c>
      <c r="M3045">
        <v>-0.84356902995749505</v>
      </c>
      <c r="N3045">
        <v>-0.84356624355022436</v>
      </c>
      <c r="O3045">
        <v>-0.48197261286338489</v>
      </c>
      <c r="P3045">
        <v>-0.47750185314821597</v>
      </c>
      <c r="Q3045">
        <v>0.37370290499609621</v>
      </c>
      <c r="R3045">
        <v>0.8259389169317557</v>
      </c>
      <c r="S3045">
        <v>-0.84385245027946176</v>
      </c>
      <c r="T3045" s="18">
        <v>1</v>
      </c>
    </row>
    <row r="3046" spans="1:20" x14ac:dyDescent="0.25">
      <c r="A3046">
        <v>4.75</v>
      </c>
      <c r="B3046">
        <v>0</v>
      </c>
      <c r="C3046">
        <v>10.589966000000004</v>
      </c>
      <c r="D3046">
        <v>9.2102554218647352</v>
      </c>
      <c r="E3046">
        <v>9.2098023149425234</v>
      </c>
      <c r="F3046">
        <v>19.670043999999962</v>
      </c>
      <c r="G3046">
        <v>29.06005899999991</v>
      </c>
      <c r="I3046">
        <f t="shared" si="148"/>
        <v>13.012377155971373</v>
      </c>
      <c r="J3046">
        <f t="shared" si="149"/>
        <v>7.5266768191793183</v>
      </c>
      <c r="K3046">
        <f t="shared" si="150"/>
        <v>8.6871836180486461</v>
      </c>
      <c r="M3046">
        <v>-0.84356902995749505</v>
      </c>
      <c r="N3046">
        <v>-0.84356624355022436</v>
      </c>
      <c r="O3046">
        <v>-0.48455952983009171</v>
      </c>
      <c r="P3046">
        <v>-0.48008512941286791</v>
      </c>
      <c r="Q3046">
        <v>0.58431072987427624</v>
      </c>
      <c r="R3046">
        <v>0.37370174770714604</v>
      </c>
      <c r="S3046">
        <v>-0.62595323611462694</v>
      </c>
      <c r="T3046" s="18">
        <v>2</v>
      </c>
    </row>
    <row r="3047" spans="1:20" x14ac:dyDescent="0.25">
      <c r="A3047">
        <v>26.630004999999983</v>
      </c>
      <c r="B3047">
        <v>4.75</v>
      </c>
      <c r="C3047">
        <v>0</v>
      </c>
      <c r="D3047">
        <v>9.207232692812596</v>
      </c>
      <c r="E3047">
        <v>9.2102554218647352</v>
      </c>
      <c r="F3047">
        <v>10.850097999999889</v>
      </c>
      <c r="G3047">
        <v>19.670043999999962</v>
      </c>
      <c r="I3047">
        <f t="shared" si="148"/>
        <v>9.2757034992619509</v>
      </c>
      <c r="J3047">
        <f t="shared" si="149"/>
        <v>6.9085770473907218</v>
      </c>
      <c r="K3047">
        <f t="shared" si="150"/>
        <v>5.5788886350155993</v>
      </c>
      <c r="M3047">
        <v>-0.62568316890838815</v>
      </c>
      <c r="N3047">
        <v>-0.84356624355022436</v>
      </c>
      <c r="O3047">
        <v>-0.48714471872935239</v>
      </c>
      <c r="P3047">
        <v>-0.48266667946551339</v>
      </c>
      <c r="Q3047">
        <v>1.2300458579392994</v>
      </c>
      <c r="R3047">
        <v>0.58430988384345162</v>
      </c>
      <c r="S3047">
        <v>-0.37528048621287541</v>
      </c>
      <c r="T3047" s="18">
        <v>3</v>
      </c>
    </row>
    <row r="3048" spans="1:20" x14ac:dyDescent="0.25">
      <c r="A3048">
        <v>3.2099610000000212</v>
      </c>
      <c r="B3048">
        <v>26.630004999999983</v>
      </c>
      <c r="C3048">
        <v>4.75</v>
      </c>
      <c r="D3048">
        <v>9.2057703461286025</v>
      </c>
      <c r="E3048">
        <v>9.207232692812596</v>
      </c>
      <c r="F3048">
        <v>0</v>
      </c>
      <c r="G3048">
        <v>10.850097999999889</v>
      </c>
      <c r="I3048">
        <f t="shared" si="148"/>
        <v>11.732946654883134</v>
      </c>
      <c r="J3048">
        <f t="shared" si="149"/>
        <v>12.374189761347534</v>
      </c>
      <c r="K3048">
        <f t="shared" si="150"/>
        <v>8.5245377735163714</v>
      </c>
      <c r="M3048">
        <v>-0.37502578052251978</v>
      </c>
      <c r="N3048">
        <v>-0.62568247507138264</v>
      </c>
      <c r="O3048">
        <v>-0.48902884575398925</v>
      </c>
      <c r="P3048">
        <v>-0.48524650503582573</v>
      </c>
      <c r="Q3048">
        <v>-0.80870488895209758</v>
      </c>
      <c r="R3048">
        <v>1.2300459662429382</v>
      </c>
      <c r="S3048">
        <v>-0.25569107270368213</v>
      </c>
      <c r="T3048" s="18">
        <v>4</v>
      </c>
    </row>
    <row r="3049" spans="1:20" x14ac:dyDescent="0.25">
      <c r="A3049">
        <v>37.420043999999962</v>
      </c>
      <c r="B3049">
        <v>3.2099610000000212</v>
      </c>
      <c r="C3049">
        <v>26.630004999999983</v>
      </c>
      <c r="D3049">
        <v>9.2114850836339723</v>
      </c>
      <c r="E3049">
        <v>9.2057703461286025</v>
      </c>
      <c r="F3049">
        <v>15.890014999999948</v>
      </c>
      <c r="G3049">
        <v>0</v>
      </c>
      <c r="I3049">
        <f t="shared" si="148"/>
        <v>10.047081002794505</v>
      </c>
      <c r="J3049">
        <f t="shared" si="149"/>
        <v>10.710654158739377</v>
      </c>
      <c r="K3049">
        <f t="shared" si="150"/>
        <v>6.8664677851359013</v>
      </c>
      <c r="M3049">
        <v>-0.25544369559082764</v>
      </c>
      <c r="N3049">
        <v>-0.37502749399269414</v>
      </c>
      <c r="O3049">
        <v>-0.49010746315069248</v>
      </c>
      <c r="P3049">
        <v>-0.48712672318052874</v>
      </c>
      <c r="Q3049">
        <v>-0.58635181662772717</v>
      </c>
      <c r="R3049">
        <v>-0.80870779372613633</v>
      </c>
      <c r="S3049">
        <v>-0.84385245027946176</v>
      </c>
      <c r="T3049" s="18">
        <v>5</v>
      </c>
    </row>
    <row r="3050" spans="1:20" x14ac:dyDescent="0.25">
      <c r="A3050">
        <v>50.330077999999958</v>
      </c>
      <c r="B3050">
        <v>37.420043999999962</v>
      </c>
      <c r="C3050">
        <v>3.2099610000000212</v>
      </c>
      <c r="D3050">
        <v>9.2095173708196665</v>
      </c>
      <c r="E3050">
        <v>9.2114850836339723</v>
      </c>
      <c r="F3050">
        <v>2.6700439999999617</v>
      </c>
      <c r="G3050">
        <v>15.890014999999948</v>
      </c>
      <c r="I3050">
        <f t="shared" si="148"/>
        <v>15.381913891737899</v>
      </c>
      <c r="J3050">
        <f t="shared" si="149"/>
        <v>14.467913632684368</v>
      </c>
      <c r="K3050">
        <f t="shared" si="150"/>
        <v>11.82236841434986</v>
      </c>
      <c r="M3050">
        <v>-0.84356902995749505</v>
      </c>
      <c r="N3050">
        <v>-0.25544655752430284</v>
      </c>
      <c r="O3050">
        <v>-0.49080180124021433</v>
      </c>
      <c r="P3050">
        <v>-0.48820310283750251</v>
      </c>
      <c r="Q3050">
        <v>0.8547938509804871</v>
      </c>
      <c r="R3050">
        <v>-0.58635439278529344</v>
      </c>
      <c r="S3050">
        <v>0.81079536208692526</v>
      </c>
      <c r="T3050" s="18">
        <v>1</v>
      </c>
    </row>
    <row r="3051" spans="1:20" x14ac:dyDescent="0.25">
      <c r="A3051">
        <v>7.4599610000000212</v>
      </c>
      <c r="B3051">
        <v>50.330077999999958</v>
      </c>
      <c r="C3051">
        <v>37.420043999999962</v>
      </c>
      <c r="D3051">
        <v>9.2187636922320486</v>
      </c>
      <c r="E3051">
        <v>9.2095173708196665</v>
      </c>
      <c r="F3051">
        <v>0</v>
      </c>
      <c r="G3051">
        <v>2.6700439999999617</v>
      </c>
      <c r="I3051">
        <f t="shared" si="148"/>
        <v>20.786121587958711</v>
      </c>
      <c r="J3051">
        <f t="shared" si="149"/>
        <v>22.57076220142439</v>
      </c>
      <c r="K3051">
        <f t="shared" si="150"/>
        <v>17.599774330564991</v>
      </c>
      <c r="M3051">
        <v>0.81097738367823391</v>
      </c>
      <c r="N3051">
        <v>-0.84356624355022436</v>
      </c>
      <c r="O3051">
        <v>-0.49338145877623119</v>
      </c>
      <c r="P3051">
        <v>-0.48889600042742432</v>
      </c>
      <c r="Q3051">
        <v>-0.94769195633788306</v>
      </c>
      <c r="R3051">
        <v>0.85479340469772169</v>
      </c>
      <c r="S3051">
        <v>1.538019919803056</v>
      </c>
      <c r="T3051" s="18">
        <v>2</v>
      </c>
    </row>
    <row r="3052" spans="1:20" x14ac:dyDescent="0.25">
      <c r="A3052">
        <v>5.8400879999999233</v>
      </c>
      <c r="B3052">
        <v>7.4599610000000212</v>
      </c>
      <c r="C3052">
        <v>50.330077999999958</v>
      </c>
      <c r="D3052">
        <v>9.2322339787024834</v>
      </c>
      <c r="E3052">
        <v>9.2187636922320486</v>
      </c>
      <c r="F3052">
        <v>12.900024999999914</v>
      </c>
      <c r="G3052">
        <v>0</v>
      </c>
      <c r="I3052">
        <f t="shared" si="148"/>
        <v>14.315097289511993</v>
      </c>
      <c r="J3052">
        <f t="shared" si="149"/>
        <v>15.313190101537138</v>
      </c>
      <c r="K3052">
        <f t="shared" si="150"/>
        <v>11.11387900541348</v>
      </c>
      <c r="M3052">
        <v>1.5381573762328216</v>
      </c>
      <c r="N3052">
        <v>0.81096427986384956</v>
      </c>
      <c r="O3052">
        <v>-0.4906559778881478</v>
      </c>
      <c r="P3052">
        <v>-0.49147030611006454</v>
      </c>
      <c r="Q3052">
        <v>-0.94769195633788306</v>
      </c>
      <c r="R3052">
        <v>-0.94769506652145052</v>
      </c>
      <c r="S3052">
        <v>-0.28757802802952981</v>
      </c>
      <c r="T3052" s="18">
        <v>3</v>
      </c>
    </row>
    <row r="3053" spans="1:20" x14ac:dyDescent="0.25">
      <c r="A3053">
        <v>0</v>
      </c>
      <c r="B3053">
        <v>5.8400879999999233</v>
      </c>
      <c r="C3053">
        <v>7.4599610000000212</v>
      </c>
      <c r="D3053">
        <v>9.231653476580405</v>
      </c>
      <c r="E3053">
        <v>9.2322339787024834</v>
      </c>
      <c r="F3053">
        <v>27.279907000000094</v>
      </c>
      <c r="G3053">
        <v>12.900024999999914</v>
      </c>
      <c r="I3053">
        <f t="shared" si="148"/>
        <v>11.883679981157172</v>
      </c>
      <c r="J3053">
        <f t="shared" si="149"/>
        <v>8.308059913355418</v>
      </c>
      <c r="K3053">
        <f t="shared" si="150"/>
        <v>7.9027848524832045</v>
      </c>
      <c r="M3053">
        <v>-0.2873286968471927</v>
      </c>
      <c r="N3053">
        <v>1.538137288600292</v>
      </c>
      <c r="O3053">
        <v>-0.4856022167629534</v>
      </c>
      <c r="P3053">
        <v>-0.48875047960590234</v>
      </c>
      <c r="Q3053">
        <v>-0.1394528594472686</v>
      </c>
      <c r="R3053">
        <v>-0.94769506652145052</v>
      </c>
      <c r="S3053">
        <v>-0.84385245027946176</v>
      </c>
      <c r="T3053" s="18">
        <v>4</v>
      </c>
    </row>
    <row r="3054" spans="1:20" x14ac:dyDescent="0.25">
      <c r="A3054">
        <v>24.989990999999918</v>
      </c>
      <c r="B3054">
        <v>0</v>
      </c>
      <c r="C3054">
        <v>5.8400879999999233</v>
      </c>
      <c r="D3054">
        <v>9.2305429443352907</v>
      </c>
      <c r="E3054">
        <v>9.231653476580405</v>
      </c>
      <c r="F3054">
        <v>32.540038999999979</v>
      </c>
      <c r="G3054">
        <v>27.279907000000094</v>
      </c>
      <c r="I3054">
        <f t="shared" si="148"/>
        <v>13.874828899957091</v>
      </c>
      <c r="J3054">
        <f t="shared" si="149"/>
        <v>6.7942011878162498</v>
      </c>
      <c r="K3054">
        <f t="shared" si="150"/>
        <v>9.2344902589703146</v>
      </c>
      <c r="M3054">
        <v>-0.84356902995749505</v>
      </c>
      <c r="N3054">
        <v>-0.28733125255792713</v>
      </c>
      <c r="O3054">
        <v>-0.48639926544313933</v>
      </c>
      <c r="P3054">
        <v>-0.48370720320132105</v>
      </c>
      <c r="Q3054">
        <v>0.87297310182914289</v>
      </c>
      <c r="R3054">
        <v>-0.13945477513112367</v>
      </c>
      <c r="S3054">
        <v>0.15088031868996757</v>
      </c>
      <c r="T3054" s="18">
        <v>5</v>
      </c>
    </row>
    <row r="3055" spans="1:20" x14ac:dyDescent="0.25">
      <c r="A3055">
        <v>11.809936000000107</v>
      </c>
      <c r="B3055">
        <v>24.989990999999918</v>
      </c>
      <c r="C3055">
        <v>0</v>
      </c>
      <c r="D3055">
        <v>9.2275214900163594</v>
      </c>
      <c r="E3055">
        <v>9.2305429443352907</v>
      </c>
      <c r="F3055">
        <v>9.3199460000000727</v>
      </c>
      <c r="G3055">
        <v>32.540038999999979</v>
      </c>
      <c r="I3055">
        <f t="shared" si="148"/>
        <v>16.249295281788747</v>
      </c>
      <c r="J3055">
        <f t="shared" si="149"/>
        <v>11.28761107811493</v>
      </c>
      <c r="K3055">
        <f t="shared" si="150"/>
        <v>11.954454113343218</v>
      </c>
      <c r="M3055">
        <v>0.15110278063797486</v>
      </c>
      <c r="N3055">
        <v>-0.84356624355022436</v>
      </c>
      <c r="O3055">
        <v>-0.48897695226151899</v>
      </c>
      <c r="P3055">
        <v>-0.4845025982946991</v>
      </c>
      <c r="Q3055">
        <v>2.9458813142449795E-2</v>
      </c>
      <c r="R3055">
        <v>0.87297268241356329</v>
      </c>
      <c r="S3055">
        <v>-0.72427393190368705</v>
      </c>
      <c r="T3055" s="18">
        <v>1</v>
      </c>
    </row>
    <row r="3056" spans="1:20" x14ac:dyDescent="0.25">
      <c r="A3056">
        <v>28.590087999999923</v>
      </c>
      <c r="B3056">
        <v>11.809936000000107</v>
      </c>
      <c r="C3056">
        <v>24.989990999999918</v>
      </c>
      <c r="D3056">
        <v>9.2326793661649145</v>
      </c>
      <c r="E3056">
        <v>9.2275214900163594</v>
      </c>
      <c r="F3056">
        <v>24.130004999999983</v>
      </c>
      <c r="G3056">
        <v>9.3199460000000727</v>
      </c>
      <c r="I3056">
        <f t="shared" si="148"/>
        <v>14.854471297129518</v>
      </c>
      <c r="J3056">
        <f t="shared" si="149"/>
        <v>12.319747288566438</v>
      </c>
      <c r="K3056">
        <f t="shared" si="150"/>
        <v>11.003447516553003</v>
      </c>
      <c r="M3056">
        <v>-0.72399783949155505</v>
      </c>
      <c r="N3056">
        <v>0.15109601424248692</v>
      </c>
      <c r="O3056">
        <v>-0.48836888718642624</v>
      </c>
      <c r="P3056">
        <v>-0.48707493734822616</v>
      </c>
      <c r="Q3056">
        <v>-3.689315217757103E-3</v>
      </c>
      <c r="R3056">
        <v>2.9457147093814192E-2</v>
      </c>
      <c r="S3056">
        <v>0.92947640491821248</v>
      </c>
      <c r="T3056" s="18">
        <v>2</v>
      </c>
    </row>
    <row r="3057" spans="1:20" x14ac:dyDescent="0.25">
      <c r="A3057">
        <v>32.289917000000059</v>
      </c>
      <c r="B3057">
        <v>28.590087999999923</v>
      </c>
      <c r="C3057">
        <v>11.809936000000107</v>
      </c>
      <c r="D3057">
        <v>9.2335224334314621</v>
      </c>
      <c r="E3057">
        <v>9.2326793661649145</v>
      </c>
      <c r="F3057">
        <v>0</v>
      </c>
      <c r="G3057">
        <v>24.130004999999983</v>
      </c>
      <c r="I3057">
        <f t="shared" si="148"/>
        <v>15.890959056675392</v>
      </c>
      <c r="J3057">
        <f t="shared" si="149"/>
        <v>13.900396587034379</v>
      </c>
      <c r="K3057">
        <f t="shared" si="150"/>
        <v>12.136298093611623</v>
      </c>
      <c r="M3057">
        <v>0.92965115359802519</v>
      </c>
      <c r="N3057">
        <v>-0.72399620144295496</v>
      </c>
      <c r="O3057">
        <v>-0.49056157130272665</v>
      </c>
      <c r="P3057">
        <v>-0.48646813378753206</v>
      </c>
      <c r="Q3057">
        <v>-0.94769195633788306</v>
      </c>
      <c r="R3057">
        <v>-3.6910302561408469E-3</v>
      </c>
      <c r="S3057">
        <v>-0.84385245027946176</v>
      </c>
      <c r="T3057" s="18">
        <v>3</v>
      </c>
    </row>
    <row r="3058" spans="1:20" x14ac:dyDescent="0.25">
      <c r="A3058">
        <v>22.65002400000003</v>
      </c>
      <c r="B3058">
        <v>32.289917000000059</v>
      </c>
      <c r="C3058">
        <v>28.590087999999923</v>
      </c>
      <c r="D3058">
        <v>9.2398522455853431</v>
      </c>
      <c r="E3058">
        <v>9.2335224334314621</v>
      </c>
      <c r="F3058">
        <v>7.7800290000000132</v>
      </c>
      <c r="G3058">
        <v>0</v>
      </c>
      <c r="I3058">
        <f t="shared" si="148"/>
        <v>15.873623356954734</v>
      </c>
      <c r="J3058">
        <f t="shared" si="149"/>
        <v>17.306366852195964</v>
      </c>
      <c r="K3058">
        <f t="shared" si="150"/>
        <v>12.71307190920119</v>
      </c>
      <c r="M3058">
        <v>-0.84356902995749505</v>
      </c>
      <c r="N3058">
        <v>0.92963691004377424</v>
      </c>
      <c r="O3058">
        <v>-0.48746283798345036</v>
      </c>
      <c r="P3058">
        <v>-0.48865626887989116</v>
      </c>
      <c r="Q3058">
        <v>1.3048901385879679</v>
      </c>
      <c r="R3058">
        <v>-0.94769506652145052</v>
      </c>
      <c r="S3058">
        <v>-0.40007417820199892</v>
      </c>
      <c r="T3058" s="18">
        <v>4</v>
      </c>
    </row>
    <row r="3059" spans="1:20" x14ac:dyDescent="0.25">
      <c r="A3059">
        <v>8.3499750000000859</v>
      </c>
      <c r="B3059">
        <v>22.65002400000003</v>
      </c>
      <c r="C3059">
        <v>32.289917000000059</v>
      </c>
      <c r="D3059">
        <v>9.2473874089571684</v>
      </c>
      <c r="E3059">
        <v>9.2398522455853431</v>
      </c>
      <c r="F3059">
        <v>27.699951000000056</v>
      </c>
      <c r="G3059">
        <v>7.7800290000000132</v>
      </c>
      <c r="I3059">
        <f t="shared" si="148"/>
        <v>18.763528696862338</v>
      </c>
      <c r="J3059">
        <f t="shared" si="149"/>
        <v>15.799190480089553</v>
      </c>
      <c r="K3059">
        <f t="shared" si="150"/>
        <v>14.753252575598196</v>
      </c>
      <c r="M3059">
        <v>-0.39981795312553758</v>
      </c>
      <c r="N3059">
        <v>-0.84356624355022436</v>
      </c>
      <c r="O3059">
        <v>-0.49003674092963695</v>
      </c>
      <c r="P3059">
        <v>-0.48556396430789878</v>
      </c>
      <c r="Q3059">
        <v>-0.75846071273538118</v>
      </c>
      <c r="R3059">
        <v>1.3048903575042607</v>
      </c>
      <c r="S3059">
        <v>-0.84385245027946176</v>
      </c>
      <c r="T3059" s="18">
        <v>5</v>
      </c>
    </row>
    <row r="3060" spans="1:20" x14ac:dyDescent="0.25">
      <c r="A3060">
        <v>9.160033999999996</v>
      </c>
      <c r="B3060">
        <v>8.3499750000000859</v>
      </c>
      <c r="C3060">
        <v>22.65002400000003</v>
      </c>
      <c r="D3060">
        <v>9.2517673555555486</v>
      </c>
      <c r="E3060">
        <v>9.2473874089571684</v>
      </c>
      <c r="F3060">
        <v>22.039917000000059</v>
      </c>
      <c r="G3060">
        <v>27.699951000000056</v>
      </c>
      <c r="I3060">
        <f t="shared" si="148"/>
        <v>16.949364846258877</v>
      </c>
      <c r="J3060">
        <f t="shared" si="149"/>
        <v>11.213337226749402</v>
      </c>
      <c r="K3060">
        <f t="shared" si="150"/>
        <v>12.495526977815633</v>
      </c>
      <c r="M3060">
        <v>-0.84356902995749505</v>
      </c>
      <c r="N3060">
        <v>-0.39981942849231711</v>
      </c>
      <c r="O3060">
        <v>-0.49119033385479727</v>
      </c>
      <c r="P3060">
        <v>-0.48813252733939461</v>
      </c>
      <c r="Q3060">
        <v>1.3348147437919009</v>
      </c>
      <c r="R3060">
        <v>-0.75846354325335597</v>
      </c>
      <c r="S3060">
        <v>-0.23708227337337665</v>
      </c>
      <c r="T3060" s="18">
        <v>1</v>
      </c>
    </row>
    <row r="3061" spans="1:20" x14ac:dyDescent="0.25">
      <c r="A3061">
        <v>14.770019000000048</v>
      </c>
      <c r="B3061">
        <v>9.160033999999996</v>
      </c>
      <c r="C3061">
        <v>8.3499750000000859</v>
      </c>
      <c r="D3061">
        <v>9.2514727484482133</v>
      </c>
      <c r="E3061">
        <v>9.2517673555555486</v>
      </c>
      <c r="F3061">
        <v>21.440063999999893</v>
      </c>
      <c r="G3061">
        <v>22.039917000000059</v>
      </c>
      <c r="I3061">
        <f t="shared" si="148"/>
        <v>13.690172806854619</v>
      </c>
      <c r="J3061">
        <f t="shared" si="149"/>
        <v>9.1684668825383255</v>
      </c>
      <c r="K3061">
        <f t="shared" si="150"/>
        <v>9.5113925224128248</v>
      </c>
      <c r="M3061">
        <v>-0.23683603662925623</v>
      </c>
      <c r="N3061">
        <v>-0.84356624355022436</v>
      </c>
      <c r="O3061">
        <v>-0.49376128623523624</v>
      </c>
      <c r="P3061">
        <v>-0.48928372697780831</v>
      </c>
      <c r="Q3061">
        <v>-0.70180883275453765</v>
      </c>
      <c r="R3061">
        <v>1.3348150069338844</v>
      </c>
      <c r="S3061">
        <v>0.32803695992520099</v>
      </c>
      <c r="T3061" s="18">
        <v>2</v>
      </c>
    </row>
    <row r="3062" spans="1:20" x14ac:dyDescent="0.25">
      <c r="A3062">
        <v>0</v>
      </c>
      <c r="B3062">
        <v>14.770019000000048</v>
      </c>
      <c r="C3062">
        <v>9.160033999999996</v>
      </c>
      <c r="D3062">
        <v>9.2514428860222004</v>
      </c>
      <c r="E3062">
        <v>9.2514727484482133</v>
      </c>
      <c r="F3062">
        <v>6.3699950000000172</v>
      </c>
      <c r="G3062">
        <v>21.440063999999893</v>
      </c>
      <c r="I3062">
        <f t="shared" si="148"/>
        <v>12.712752817764123</v>
      </c>
      <c r="J3062">
        <f t="shared" si="149"/>
        <v>10.506612457888441</v>
      </c>
      <c r="K3062">
        <f t="shared" si="150"/>
        <v>8.9759516858347332</v>
      </c>
      <c r="M3062">
        <v>0.32824856550944637</v>
      </c>
      <c r="N3062">
        <v>-0.23683907727021458</v>
      </c>
      <c r="O3062">
        <v>-0.49439219494186809</v>
      </c>
      <c r="P3062">
        <v>-0.49184934556490983</v>
      </c>
      <c r="Q3062">
        <v>-0.94769195633788306</v>
      </c>
      <c r="R3062">
        <v>-0.70181157954647821</v>
      </c>
      <c r="S3062">
        <v>-0.15293720912434611</v>
      </c>
      <c r="T3062" s="18">
        <v>3</v>
      </c>
    </row>
    <row r="3063" spans="1:20" x14ac:dyDescent="0.25">
      <c r="A3063">
        <v>7.2999270000000251</v>
      </c>
      <c r="B3063">
        <v>0</v>
      </c>
      <c r="C3063">
        <v>14.770019000000048</v>
      </c>
      <c r="D3063">
        <v>9.2532445759059669</v>
      </c>
      <c r="E3063">
        <v>9.2514428860222004</v>
      </c>
      <c r="F3063">
        <v>36.760009999999966</v>
      </c>
      <c r="G3063">
        <v>6.3699950000000172</v>
      </c>
      <c r="I3063">
        <f t="shared" si="148"/>
        <v>11.850719486510721</v>
      </c>
      <c r="J3063">
        <f t="shared" si="149"/>
        <v>8.1858846494078765</v>
      </c>
      <c r="K3063">
        <f t="shared" si="150"/>
        <v>7.8440981366100857</v>
      </c>
      <c r="M3063">
        <v>-0.15269612888703171</v>
      </c>
      <c r="N3063">
        <v>0.32824009781034813</v>
      </c>
      <c r="O3063">
        <v>-0.49321800382321596</v>
      </c>
      <c r="P3063">
        <v>-0.49247894536489623</v>
      </c>
      <c r="Q3063">
        <v>-0.82795429988281721</v>
      </c>
      <c r="R3063">
        <v>-0.94769506652145052</v>
      </c>
      <c r="S3063">
        <v>1.6735473191193087</v>
      </c>
      <c r="T3063" s="18">
        <v>4</v>
      </c>
    </row>
    <row r="3064" spans="1:20" x14ac:dyDescent="0.25">
      <c r="A3064">
        <v>0</v>
      </c>
      <c r="B3064">
        <v>7.2999270000000251</v>
      </c>
      <c r="C3064">
        <v>0</v>
      </c>
      <c r="D3064">
        <v>9.2502245874673559</v>
      </c>
      <c r="E3064">
        <v>9.2532445759059669</v>
      </c>
      <c r="F3064">
        <v>4.6400140000000647</v>
      </c>
      <c r="G3064">
        <v>36.760009999999966</v>
      </c>
      <c r="I3064">
        <f t="shared" si="148"/>
        <v>12.258888159281035</v>
      </c>
      <c r="J3064">
        <f t="shared" si="149"/>
        <v>7.4699604239324664</v>
      </c>
      <c r="K3064">
        <f t="shared" si="150"/>
        <v>8.0796093569675396</v>
      </c>
      <c r="M3064">
        <v>1.6736764702733791</v>
      </c>
      <c r="N3064">
        <v>-0.15269997760552301</v>
      </c>
      <c r="O3064">
        <v>-0.4935800499920488</v>
      </c>
      <c r="P3064">
        <v>-0.49130719026676833</v>
      </c>
      <c r="Q3064">
        <v>-0.94769195633788306</v>
      </c>
      <c r="R3064">
        <v>-0.8279572331056354</v>
      </c>
      <c r="S3064">
        <v>-0.34073361249720019</v>
      </c>
      <c r="T3064" s="18">
        <v>5</v>
      </c>
    </row>
    <row r="3065" spans="1:20" x14ac:dyDescent="0.25">
      <c r="A3065">
        <v>16.380004999999983</v>
      </c>
      <c r="B3065">
        <v>0</v>
      </c>
      <c r="C3065">
        <v>7.2999270000000251</v>
      </c>
      <c r="D3065">
        <v>9.249588275040777</v>
      </c>
      <c r="E3065">
        <v>9.2502245874673559</v>
      </c>
      <c r="F3065">
        <v>24.06005899999991</v>
      </c>
      <c r="G3065">
        <v>4.6400140000000647</v>
      </c>
      <c r="I3065">
        <f t="shared" si="148"/>
        <v>8.4066715120869642</v>
      </c>
      <c r="J3065">
        <f t="shared" si="149"/>
        <v>7.0253870030495573</v>
      </c>
      <c r="K3065">
        <f t="shared" si="150"/>
        <v>4.8823091509057477</v>
      </c>
      <c r="M3065">
        <v>-0.34048102387920087</v>
      </c>
      <c r="N3065">
        <v>1.6736550811189188</v>
      </c>
      <c r="O3065">
        <v>-0.488112939832193</v>
      </c>
      <c r="P3065">
        <v>-0.49166848532116669</v>
      </c>
      <c r="Q3065">
        <v>0.27962236323587714</v>
      </c>
      <c r="R3065">
        <v>-0.94769506652145052</v>
      </c>
      <c r="S3065">
        <v>0.68501024936380572</v>
      </c>
      <c r="T3065" s="18">
        <v>1</v>
      </c>
    </row>
    <row r="3066" spans="1:20" x14ac:dyDescent="0.25">
      <c r="A3066">
        <v>0</v>
      </c>
      <c r="B3066">
        <v>16.380004999999983</v>
      </c>
      <c r="C3066">
        <v>0</v>
      </c>
      <c r="D3066">
        <v>9.2465714491193669</v>
      </c>
      <c r="E3066">
        <v>9.249588275040777</v>
      </c>
      <c r="F3066">
        <v>0.5</v>
      </c>
      <c r="G3066">
        <v>24.06005899999991</v>
      </c>
      <c r="I3066">
        <f t="shared" si="148"/>
        <v>11.261254953663762</v>
      </c>
      <c r="J3066">
        <f t="shared" si="149"/>
        <v>9.4314258925392771</v>
      </c>
      <c r="K3066">
        <f t="shared" si="150"/>
        <v>7.624249874896865</v>
      </c>
      <c r="M3066">
        <v>0.68519997921222542</v>
      </c>
      <c r="N3066">
        <v>-0.34048306911633902</v>
      </c>
      <c r="O3066">
        <v>-0.48907556151724757</v>
      </c>
      <c r="P3066">
        <v>-0.48621271743119021</v>
      </c>
      <c r="Q3066">
        <v>-0.51577502648814477</v>
      </c>
      <c r="R3066">
        <v>0.27962106690492755</v>
      </c>
      <c r="S3066">
        <v>0.73815511585467819</v>
      </c>
      <c r="T3066" s="18">
        <v>2</v>
      </c>
    </row>
    <row r="3067" spans="1:20" x14ac:dyDescent="0.25">
      <c r="A3067">
        <v>25.919922000000042</v>
      </c>
      <c r="B3067">
        <v>0</v>
      </c>
      <c r="C3067">
        <v>16.380004999999983</v>
      </c>
      <c r="D3067">
        <v>9.2488973159439123</v>
      </c>
      <c r="E3067">
        <v>9.2465714491193669</v>
      </c>
      <c r="F3067">
        <v>18.959961000000021</v>
      </c>
      <c r="G3067">
        <v>0.5</v>
      </c>
      <c r="I3067">
        <f t="shared" si="148"/>
        <v>8.2555058794903058</v>
      </c>
      <c r="J3067">
        <f t="shared" si="149"/>
        <v>8.4347697119758429</v>
      </c>
      <c r="K3067">
        <f t="shared" si="150"/>
        <v>5.0158271825519556</v>
      </c>
      <c r="M3067">
        <v>0.73834158892424573</v>
      </c>
      <c r="N3067">
        <v>0.68518808336083292</v>
      </c>
      <c r="O3067">
        <v>-0.4867662288716203</v>
      </c>
      <c r="P3067">
        <v>-0.48717334202552875</v>
      </c>
      <c r="Q3067">
        <v>0.63349778891901132</v>
      </c>
      <c r="R3067">
        <v>-0.51577749833999764</v>
      </c>
      <c r="S3067">
        <v>2.0376029767612192</v>
      </c>
      <c r="T3067" s="18">
        <v>3</v>
      </c>
    </row>
    <row r="3068" spans="1:20" x14ac:dyDescent="0.25">
      <c r="A3068">
        <v>9.2700199999999313</v>
      </c>
      <c r="B3068">
        <v>25.919922000000042</v>
      </c>
      <c r="C3068">
        <v>0</v>
      </c>
      <c r="D3068">
        <v>9.245882681877438</v>
      </c>
      <c r="E3068">
        <v>9.2488973159439123</v>
      </c>
      <c r="F3068">
        <v>0</v>
      </c>
      <c r="G3068">
        <v>18.959961000000021</v>
      </c>
      <c r="I3068">
        <f t="shared" si="148"/>
        <v>12.40468220701109</v>
      </c>
      <c r="J3068">
        <f t="shared" si="149"/>
        <v>11.492980902483994</v>
      </c>
      <c r="K3068">
        <f t="shared" si="150"/>
        <v>8.9048489232918122</v>
      </c>
      <c r="M3068">
        <v>2.0377098181637532</v>
      </c>
      <c r="N3068">
        <v>0.73832918270218584</v>
      </c>
      <c r="O3068">
        <v>-0.48428899404313075</v>
      </c>
      <c r="P3068">
        <v>-0.48486880040721603</v>
      </c>
      <c r="Q3068">
        <v>-0.94769195633788306</v>
      </c>
      <c r="R3068">
        <v>0.63349701558193305</v>
      </c>
      <c r="S3068">
        <v>0.9002494565605027</v>
      </c>
      <c r="T3068" s="18">
        <v>4</v>
      </c>
    </row>
    <row r="3069" spans="1:20" x14ac:dyDescent="0.25">
      <c r="A3069">
        <v>17.149902000000111</v>
      </c>
      <c r="B3069">
        <v>9.2700199999999313</v>
      </c>
      <c r="C3069">
        <v>25.919922000000042</v>
      </c>
      <c r="D3069">
        <v>9.2513157347670187</v>
      </c>
      <c r="E3069">
        <v>9.245882681877438</v>
      </c>
      <c r="F3069">
        <v>32.34997599999997</v>
      </c>
      <c r="G3069">
        <v>0</v>
      </c>
      <c r="I3069">
        <f t="shared" si="148"/>
        <v>13.846524053829116</v>
      </c>
      <c r="J3069">
        <f t="shared" si="149"/>
        <v>11.919677061447207</v>
      </c>
      <c r="K3069">
        <f t="shared" si="150"/>
        <v>10.111133204967741</v>
      </c>
      <c r="M3069">
        <v>0.90042599630149622</v>
      </c>
      <c r="N3069">
        <v>2.037684932842283</v>
      </c>
      <c r="O3069">
        <v>-0.47767193420675158</v>
      </c>
      <c r="P3069">
        <v>-0.48239670494214842</v>
      </c>
      <c r="Q3069">
        <v>-0.20467895608561856</v>
      </c>
      <c r="R3069">
        <v>-0.94769506652145052</v>
      </c>
      <c r="S3069">
        <v>4.5319606018827878</v>
      </c>
      <c r="T3069" s="18">
        <v>5</v>
      </c>
    </row>
    <row r="3070" spans="1:20" x14ac:dyDescent="0.25">
      <c r="A3070">
        <v>12.580077999999958</v>
      </c>
      <c r="B3070">
        <v>17.149902000000111</v>
      </c>
      <c r="C3070">
        <v>9.2700199999999313</v>
      </c>
      <c r="D3070">
        <v>9.2513218273615561</v>
      </c>
      <c r="E3070">
        <v>9.2513157347670187</v>
      </c>
      <c r="F3070">
        <v>6.1800539999999273</v>
      </c>
      <c r="G3070">
        <v>32.34997599999997</v>
      </c>
      <c r="I3070">
        <f t="shared" si="148"/>
        <v>15.379382556796006</v>
      </c>
      <c r="J3070">
        <f t="shared" si="149"/>
        <v>11.037986105882387</v>
      </c>
      <c r="K3070">
        <f t="shared" si="150"/>
        <v>11.214940077686805</v>
      </c>
      <c r="M3070">
        <v>4.5319145861666623</v>
      </c>
      <c r="N3070">
        <v>0.90041203342491227</v>
      </c>
      <c r="O3070">
        <v>-0.47468291658956729</v>
      </c>
      <c r="P3070">
        <v>-0.47579337310397612</v>
      </c>
      <c r="Q3070">
        <v>-0.94769195633788306</v>
      </c>
      <c r="R3070">
        <v>-0.20468096816737616</v>
      </c>
      <c r="S3070">
        <v>2.0074892708358196</v>
      </c>
      <c r="T3070" s="18">
        <v>1</v>
      </c>
    </row>
    <row r="3071" spans="1:20" x14ac:dyDescent="0.25">
      <c r="A3071">
        <v>0</v>
      </c>
      <c r="B3071">
        <v>12.580077999999958</v>
      </c>
      <c r="C3071">
        <v>17.149902000000111</v>
      </c>
      <c r="D3071">
        <v>9.2538938169977136</v>
      </c>
      <c r="E3071">
        <v>9.2513218273615561</v>
      </c>
      <c r="F3071">
        <v>9.6099850000000515</v>
      </c>
      <c r="G3071">
        <v>6.1800539999999273</v>
      </c>
      <c r="I3071">
        <f t="shared" si="148"/>
        <v>10.982301318057603</v>
      </c>
      <c r="J3071">
        <f t="shared" si="149"/>
        <v>11.274232755023824</v>
      </c>
      <c r="K3071">
        <f t="shared" si="150"/>
        <v>7.7161775745937353</v>
      </c>
      <c r="M3071">
        <v>2.0075979576410634</v>
      </c>
      <c r="N3071">
        <v>4.5318657465660674</v>
      </c>
      <c r="O3071">
        <v>-0.46012893066686916</v>
      </c>
      <c r="P3071">
        <v>-0.4728105566138035</v>
      </c>
      <c r="Q3071">
        <v>0.95849257675102473</v>
      </c>
      <c r="R3071">
        <v>-0.94769506652145052</v>
      </c>
      <c r="S3071">
        <v>6.1715462022980763</v>
      </c>
      <c r="T3071" s="18">
        <v>2</v>
      </c>
    </row>
    <row r="3072" spans="1:20" x14ac:dyDescent="0.25">
      <c r="A3072">
        <v>0</v>
      </c>
      <c r="B3072">
        <v>0</v>
      </c>
      <c r="C3072">
        <v>12.580077999999958</v>
      </c>
      <c r="D3072">
        <v>9.2549765592447848</v>
      </c>
      <c r="E3072">
        <v>9.2538938169977136</v>
      </c>
      <c r="F3072">
        <v>23.640014000000065</v>
      </c>
      <c r="G3072">
        <v>9.6099850000000515</v>
      </c>
      <c r="I3072">
        <f t="shared" si="148"/>
        <v>10.143847416010562</v>
      </c>
      <c r="J3072">
        <f t="shared" si="149"/>
        <v>7.846346739187303</v>
      </c>
      <c r="K3072">
        <f t="shared" si="150"/>
        <v>6.4253194606131405</v>
      </c>
      <c r="M3072">
        <v>6.1713997108810519</v>
      </c>
      <c r="N3072">
        <v>2.0075733615131353</v>
      </c>
      <c r="O3072">
        <v>-0.45362232887885767</v>
      </c>
      <c r="P3072">
        <v>-0.4582867649310835</v>
      </c>
      <c r="Q3072">
        <v>-0.94769195633788306</v>
      </c>
      <c r="R3072">
        <v>0.95849228372501039</v>
      </c>
      <c r="S3072">
        <v>0.81167113594288598</v>
      </c>
      <c r="T3072" s="18">
        <v>3</v>
      </c>
    </row>
    <row r="3073" spans="1:20" x14ac:dyDescent="0.25">
      <c r="A3073">
        <v>27.399902000000111</v>
      </c>
      <c r="B3073">
        <v>0</v>
      </c>
      <c r="C3073">
        <v>0</v>
      </c>
      <c r="D3073">
        <v>9.2519648519362114</v>
      </c>
      <c r="E3073">
        <v>9.2549765592447848</v>
      </c>
      <c r="F3073">
        <v>17.830077999999958</v>
      </c>
      <c r="G3073">
        <v>23.640014000000065</v>
      </c>
      <c r="I3073">
        <f t="shared" si="148"/>
        <v>10.012801829296407</v>
      </c>
      <c r="J3073">
        <f t="shared" si="149"/>
        <v>5.8927467032254999</v>
      </c>
      <c r="K3073">
        <f t="shared" si="150"/>
        <v>5.9814473363946199</v>
      </c>
      <c r="M3073">
        <v>0.81185310386576048</v>
      </c>
      <c r="N3073">
        <v>6.1713351257070377</v>
      </c>
      <c r="O3073">
        <v>-0.43386635621955671</v>
      </c>
      <c r="P3073">
        <v>-0.45179366198090748</v>
      </c>
      <c r="Q3073">
        <v>4.6810747844069587</v>
      </c>
      <c r="R3073">
        <v>-0.94769506652145052</v>
      </c>
      <c r="S3073">
        <v>3.9181189519068154</v>
      </c>
      <c r="T3073" s="18">
        <v>4</v>
      </c>
    </row>
    <row r="3074" spans="1:20" x14ac:dyDescent="0.25">
      <c r="A3074">
        <v>8.1099850000000515</v>
      </c>
      <c r="B3074">
        <v>27.399902000000111</v>
      </c>
      <c r="C3074">
        <v>0</v>
      </c>
      <c r="D3074">
        <v>9.2489551040988864</v>
      </c>
      <c r="E3074">
        <v>9.2519648519362114</v>
      </c>
      <c r="F3074">
        <v>0</v>
      </c>
      <c r="G3074">
        <v>17.830077999999958</v>
      </c>
      <c r="I3074">
        <f t="shared" si="148"/>
        <v>12.528208809780047</v>
      </c>
      <c r="J3074">
        <f t="shared" si="149"/>
        <v>11.813560572730164</v>
      </c>
      <c r="K3074">
        <f t="shared" si="150"/>
        <v>9.0598373937428676</v>
      </c>
      <c r="M3074">
        <v>3.9181105531165805</v>
      </c>
      <c r="N3074">
        <v>0.81183999164098164</v>
      </c>
      <c r="O3074">
        <v>-0.43117763716259666</v>
      </c>
      <c r="P3074">
        <v>-0.43207867579655884</v>
      </c>
      <c r="Q3074">
        <v>-0.94769195633788306</v>
      </c>
      <c r="R3074">
        <v>4.6810799929997033</v>
      </c>
      <c r="S3074">
        <v>-0.84385245027946176</v>
      </c>
      <c r="T3074" s="18">
        <v>5</v>
      </c>
    </row>
    <row r="3075" spans="1:20" x14ac:dyDescent="0.25">
      <c r="A3075">
        <v>0</v>
      </c>
      <c r="B3075">
        <v>8.1099850000000515</v>
      </c>
      <c r="C3075">
        <v>27.399902000000111</v>
      </c>
      <c r="D3075">
        <v>9.2548578510569044</v>
      </c>
      <c r="E3075">
        <v>9.2489551040988864</v>
      </c>
      <c r="F3075">
        <v>17.109985000000052</v>
      </c>
      <c r="G3075">
        <v>0</v>
      </c>
      <c r="I3075">
        <f t="shared" ref="I3075:I3138" si="151">$N$17+$N$18*B3075+$N$19*C3075+$N$20*D3075+$N$21*E3075+$N$22*F3075+$N$23*G3075</f>
        <v>11.495432704462866</v>
      </c>
      <c r="J3075">
        <f t="shared" ref="J3075:J3138" si="152">$N$42+$N$43*B3075+$N$44*C3075+$N$45*D3075+$N$46*E3075</f>
        <v>11.899578622130896</v>
      </c>
      <c r="K3075">
        <f t="shared" ref="K3075:K3138" si="153">$W$66*B3075+$W$67*C3075+$W$68*D3075+$W$69*E3075+$W$70*F3075+$W$71*G3075</f>
        <v>8.2332021466542802</v>
      </c>
      <c r="M3075">
        <v>-0.84356902995749505</v>
      </c>
      <c r="N3075">
        <v>3.9180676084743005</v>
      </c>
      <c r="O3075">
        <v>-0.41860980073244453</v>
      </c>
      <c r="P3075">
        <v>-0.42939553485605919</v>
      </c>
      <c r="Q3075">
        <v>6.0003293255768106</v>
      </c>
      <c r="R3075">
        <v>-0.94769506652145052</v>
      </c>
      <c r="S3075">
        <v>-0.65518018447233661</v>
      </c>
      <c r="T3075" s="18">
        <v>1</v>
      </c>
    </row>
    <row r="3076" spans="1:20" x14ac:dyDescent="0.25">
      <c r="A3076">
        <v>7.3800049999999828</v>
      </c>
      <c r="B3076">
        <v>0</v>
      </c>
      <c r="C3076">
        <v>8.1099850000000515</v>
      </c>
      <c r="D3076">
        <v>9.2544856557217106</v>
      </c>
      <c r="E3076">
        <v>9.2548578510569044</v>
      </c>
      <c r="F3076">
        <v>48.690063000000009</v>
      </c>
      <c r="G3076">
        <v>17.109985000000052</v>
      </c>
      <c r="I3076">
        <f t="shared" si="151"/>
        <v>14.707095228851127</v>
      </c>
      <c r="J3076">
        <f t="shared" si="152"/>
        <v>7.1523107878140593</v>
      </c>
      <c r="K3076">
        <f t="shared" si="153"/>
        <v>9.9461486885041275</v>
      </c>
      <c r="M3076">
        <v>-0.65490832620491723</v>
      </c>
      <c r="N3076">
        <v>-0.84356624355022436</v>
      </c>
      <c r="O3076">
        <v>-0.42119200559300907</v>
      </c>
      <c r="P3076">
        <v>-0.41685377212634861</v>
      </c>
      <c r="Q3076">
        <v>0.78103288023305162</v>
      </c>
      <c r="R3076">
        <v>6.0003364839009841</v>
      </c>
      <c r="S3076">
        <v>-0.84385245027946176</v>
      </c>
      <c r="T3076" s="18">
        <v>2</v>
      </c>
    </row>
    <row r="3077" spans="1:20" x14ac:dyDescent="0.25">
      <c r="A3077">
        <v>31.799927000000025</v>
      </c>
      <c r="B3077">
        <v>7.3800049999999828</v>
      </c>
      <c r="C3077">
        <v>0</v>
      </c>
      <c r="D3077">
        <v>9.2514780230744158</v>
      </c>
      <c r="E3077">
        <v>9.2544856557217106</v>
      </c>
      <c r="F3077">
        <v>2.6899410000000898</v>
      </c>
      <c r="G3077">
        <v>48.690063000000009</v>
      </c>
      <c r="I3077">
        <f t="shared" si="151"/>
        <v>14.30613285273909</v>
      </c>
      <c r="J3077">
        <f t="shared" si="152"/>
        <v>7.487558978630668</v>
      </c>
      <c r="K3077">
        <f t="shared" si="153"/>
        <v>9.7323096061089167</v>
      </c>
      <c r="M3077">
        <v>-0.84356902995749505</v>
      </c>
      <c r="N3077">
        <v>-0.65490735169024472</v>
      </c>
      <c r="O3077">
        <v>-0.42317277642244083</v>
      </c>
      <c r="P3077">
        <v>-0.41943061984876234</v>
      </c>
      <c r="Q3077">
        <v>1.7923887883364857</v>
      </c>
      <c r="R3077">
        <v>0.78103232493865993</v>
      </c>
      <c r="S3077">
        <v>1.25456282760928</v>
      </c>
      <c r="T3077" s="18">
        <v>3</v>
      </c>
    </row>
    <row r="3078" spans="1:20" x14ac:dyDescent="0.25">
      <c r="A3078">
        <v>35.579956000000038</v>
      </c>
      <c r="B3078">
        <v>31.799927000000025</v>
      </c>
      <c r="C3078">
        <v>7.3800049999999828</v>
      </c>
      <c r="D3078">
        <v>9.2508700071474905</v>
      </c>
      <c r="E3078">
        <v>9.2514780230744158</v>
      </c>
      <c r="F3078">
        <v>0</v>
      </c>
      <c r="G3078">
        <v>2.6899410000000898</v>
      </c>
      <c r="I3078">
        <f t="shared" si="151"/>
        <v>11.761619677236983</v>
      </c>
      <c r="J3078">
        <f t="shared" si="152"/>
        <v>13.91057302916904</v>
      </c>
      <c r="K3078">
        <f t="shared" si="153"/>
        <v>8.8112984698011179</v>
      </c>
      <c r="M3078">
        <v>1.2547176546173213</v>
      </c>
      <c r="N3078">
        <v>-0.84356624355022436</v>
      </c>
      <c r="O3078">
        <v>-0.42575176561840672</v>
      </c>
      <c r="P3078">
        <v>-0.42140728129743182</v>
      </c>
      <c r="Q3078">
        <v>-0.94769195633788306</v>
      </c>
      <c r="R3078">
        <v>1.792389727728934</v>
      </c>
      <c r="S3078">
        <v>-8.8276718061581869E-2</v>
      </c>
      <c r="T3078" s="18">
        <v>4</v>
      </c>
    </row>
    <row r="3079" spans="1:20" x14ac:dyDescent="0.25">
      <c r="A3079">
        <v>0</v>
      </c>
      <c r="B3079">
        <v>35.579956000000038</v>
      </c>
      <c r="C3079">
        <v>31.799927000000025</v>
      </c>
      <c r="D3079">
        <v>9.2581935073075599</v>
      </c>
      <c r="E3079">
        <v>9.2508700071474905</v>
      </c>
      <c r="F3079">
        <v>0</v>
      </c>
      <c r="G3079">
        <v>0</v>
      </c>
      <c r="I3079">
        <f t="shared" si="151"/>
        <v>15.962631954657553</v>
      </c>
      <c r="J3079">
        <f t="shared" si="152"/>
        <v>18.520106607993746</v>
      </c>
      <c r="K3079">
        <f t="shared" si="153"/>
        <v>13.004411388714848</v>
      </c>
      <c r="M3079">
        <v>-8.803960029390509E-2</v>
      </c>
      <c r="N3079">
        <v>1.2547002891326662</v>
      </c>
      <c r="O3079">
        <v>-0.42166329633822569</v>
      </c>
      <c r="P3079">
        <v>-0.42398092002658416</v>
      </c>
      <c r="Q3079">
        <v>0.71794710375882931</v>
      </c>
      <c r="R3079">
        <v>-0.94769506652145052</v>
      </c>
      <c r="S3079">
        <v>4.3459483430438004</v>
      </c>
      <c r="T3079" s="18">
        <v>5</v>
      </c>
    </row>
    <row r="3080" spans="1:20" x14ac:dyDescent="0.25">
      <c r="A3080">
        <v>3.4399410000000898</v>
      </c>
      <c r="B3080">
        <v>0</v>
      </c>
      <c r="C3080">
        <v>35.579956000000038</v>
      </c>
      <c r="D3080">
        <v>9.2667395340909025</v>
      </c>
      <c r="E3080">
        <v>9.2581935073075599</v>
      </c>
      <c r="F3080">
        <v>22.859985000000052</v>
      </c>
      <c r="G3080">
        <v>0</v>
      </c>
      <c r="I3080">
        <f t="shared" si="151"/>
        <v>11.777601153929275</v>
      </c>
      <c r="J3080">
        <f t="shared" si="152"/>
        <v>11.419585052959055</v>
      </c>
      <c r="K3080">
        <f t="shared" si="153"/>
        <v>8.3714269230350169</v>
      </c>
      <c r="M3080">
        <v>4.3459137263739205</v>
      </c>
      <c r="N3080">
        <v>-8.8044069972051761E-2</v>
      </c>
      <c r="O3080">
        <v>-0.42184173719675422</v>
      </c>
      <c r="P3080">
        <v>-0.41990093283668717</v>
      </c>
      <c r="Q3080">
        <v>-0.94769195633788306</v>
      </c>
      <c r="R3080">
        <v>0.71794645522972256</v>
      </c>
      <c r="S3080">
        <v>0.78775330638803354</v>
      </c>
      <c r="T3080" s="18">
        <v>1</v>
      </c>
    </row>
    <row r="3081" spans="1:20" x14ac:dyDescent="0.25">
      <c r="A3081">
        <v>21.899902000000111</v>
      </c>
      <c r="B3081">
        <v>3.4399410000000898</v>
      </c>
      <c r="C3081">
        <v>0</v>
      </c>
      <c r="D3081">
        <v>9.2637318289516326</v>
      </c>
      <c r="E3081">
        <v>9.2667395340909025</v>
      </c>
      <c r="F3081">
        <v>24.959961000000021</v>
      </c>
      <c r="G3081">
        <v>22.859985000000052</v>
      </c>
      <c r="I3081">
        <f t="shared" si="151"/>
        <v>11.743496103406846</v>
      </c>
      <c r="J3081">
        <f t="shared" si="152"/>
        <v>6.6389888780549233</v>
      </c>
      <c r="K3081">
        <f t="shared" si="153"/>
        <v>7.4948609181124013</v>
      </c>
      <c r="M3081">
        <v>0.78793674002315128</v>
      </c>
      <c r="N3081">
        <v>4.3458666731208497</v>
      </c>
      <c r="O3081">
        <v>-0.40794375668580318</v>
      </c>
      <c r="P3081">
        <v>-0.42007900349518029</v>
      </c>
      <c r="Q3081">
        <v>0.55652633792538431</v>
      </c>
      <c r="R3081">
        <v>-0.94769506652145052</v>
      </c>
      <c r="S3081">
        <v>-0.62594242955951873</v>
      </c>
      <c r="T3081" s="18">
        <v>2</v>
      </c>
    </row>
    <row r="3082" spans="1:20" x14ac:dyDescent="0.25">
      <c r="A3082">
        <v>12.459961000000021</v>
      </c>
      <c r="B3082">
        <v>21.899902000000111</v>
      </c>
      <c r="C3082">
        <v>3.4399410000000898</v>
      </c>
      <c r="D3082">
        <v>9.2618422147955801</v>
      </c>
      <c r="E3082">
        <v>9.2637318289516326</v>
      </c>
      <c r="F3082">
        <v>0</v>
      </c>
      <c r="G3082">
        <v>24.959961000000021</v>
      </c>
      <c r="I3082">
        <f t="shared" si="151"/>
        <v>13.184975773118456</v>
      </c>
      <c r="J3082">
        <f t="shared" si="152"/>
        <v>11.162017812204926</v>
      </c>
      <c r="K3082">
        <f t="shared" si="153"/>
        <v>9.474376939144447</v>
      </c>
      <c r="M3082">
        <v>-0.62567236301551821</v>
      </c>
      <c r="N3082">
        <v>0.78792385749052229</v>
      </c>
      <c r="O3082">
        <v>-0.40534659834554521</v>
      </c>
      <c r="P3082">
        <v>-0.40620985625100497</v>
      </c>
      <c r="Q3082">
        <v>1.3978873704469539</v>
      </c>
      <c r="R3082">
        <v>0.55652545083189853</v>
      </c>
      <c r="S3082">
        <v>-0.84385245027946176</v>
      </c>
      <c r="T3082" s="18">
        <v>3</v>
      </c>
    </row>
    <row r="3083" spans="1:20" x14ac:dyDescent="0.25">
      <c r="A3083">
        <v>6.1300049999999828</v>
      </c>
      <c r="B3083">
        <v>12.459961000000021</v>
      </c>
      <c r="C3083">
        <v>21.899902000000111</v>
      </c>
      <c r="D3083">
        <v>9.2659414881608768</v>
      </c>
      <c r="E3083">
        <v>9.2618422147955801</v>
      </c>
      <c r="F3083">
        <v>8.4899900000000343</v>
      </c>
      <c r="G3083">
        <v>0</v>
      </c>
      <c r="I3083">
        <f t="shared" si="151"/>
        <v>10.329668133620938</v>
      </c>
      <c r="J3083">
        <f t="shared" si="152"/>
        <v>11.988544013956442</v>
      </c>
      <c r="K3083">
        <f t="shared" si="153"/>
        <v>7.3171779812264157</v>
      </c>
      <c r="M3083">
        <v>-0.84356902995749505</v>
      </c>
      <c r="N3083">
        <v>-0.62567166928229223</v>
      </c>
      <c r="O3083">
        <v>-0.40723592332358266</v>
      </c>
      <c r="P3083">
        <v>-0.40361808607194244</v>
      </c>
      <c r="Q3083">
        <v>3.1137837565795516</v>
      </c>
      <c r="R3083">
        <v>1.3978877268042185</v>
      </c>
      <c r="S3083">
        <v>-0.32478482013503257</v>
      </c>
      <c r="T3083" s="18">
        <v>4</v>
      </c>
    </row>
    <row r="3084" spans="1:20" x14ac:dyDescent="0.25">
      <c r="A3084">
        <v>48.540038999999979</v>
      </c>
      <c r="B3084">
        <v>6.1300049999999828</v>
      </c>
      <c r="C3084">
        <v>12.459961000000021</v>
      </c>
      <c r="D3084">
        <v>9.2669771624513562</v>
      </c>
      <c r="E3084">
        <v>9.2659414881608768</v>
      </c>
      <c r="F3084">
        <v>16.430053999999927</v>
      </c>
      <c r="G3084">
        <v>8.4899900000000343</v>
      </c>
      <c r="I3084">
        <f t="shared" si="151"/>
        <v>10.234753441300311</v>
      </c>
      <c r="J3084">
        <f t="shared" si="152"/>
        <v>9.1553701070884888</v>
      </c>
      <c r="K3084">
        <f t="shared" si="153"/>
        <v>6.7337286264833924</v>
      </c>
      <c r="M3084">
        <v>-0.32453320887746545</v>
      </c>
      <c r="N3084">
        <v>-0.84356624355022436</v>
      </c>
      <c r="O3084">
        <v>-0.40981506524733646</v>
      </c>
      <c r="P3084">
        <v>-0.40550349138617869</v>
      </c>
      <c r="Q3084">
        <v>0.80561994175492124</v>
      </c>
      <c r="R3084">
        <v>3.1137866488667751</v>
      </c>
      <c r="S3084">
        <v>1.0357768558767553</v>
      </c>
      <c r="T3084" s="18">
        <v>5</v>
      </c>
    </row>
    <row r="3085" spans="1:20" x14ac:dyDescent="0.25">
      <c r="A3085">
        <v>1.8900149999999485</v>
      </c>
      <c r="B3085">
        <v>48.540038999999979</v>
      </c>
      <c r="C3085">
        <v>6.1300049999999828</v>
      </c>
      <c r="D3085">
        <v>9.2659603157212249</v>
      </c>
      <c r="E3085">
        <v>9.2669771624513562</v>
      </c>
      <c r="F3085">
        <v>0</v>
      </c>
      <c r="G3085">
        <v>16.430053999999927</v>
      </c>
      <c r="I3085">
        <f t="shared" si="151"/>
        <v>18.127743292859385</v>
      </c>
      <c r="J3085">
        <f t="shared" si="152"/>
        <v>17.337940943307697</v>
      </c>
      <c r="K3085">
        <f t="shared" si="153"/>
        <v>14.530334212018031</v>
      </c>
      <c r="M3085">
        <v>1.0359450903420537</v>
      </c>
      <c r="N3085">
        <v>-0.32453540727701308</v>
      </c>
      <c r="O3085">
        <v>-0.41074691637891964</v>
      </c>
      <c r="P3085">
        <v>-0.40807728252626424</v>
      </c>
      <c r="Q3085">
        <v>0.54797842090621618</v>
      </c>
      <c r="R3085">
        <v>0.8056194227978436</v>
      </c>
      <c r="S3085">
        <v>1.1881290871460672</v>
      </c>
      <c r="T3085" s="18">
        <v>1</v>
      </c>
    </row>
    <row r="3086" spans="1:20" x14ac:dyDescent="0.25">
      <c r="A3086">
        <v>0</v>
      </c>
      <c r="B3086">
        <v>1.8900149999999485</v>
      </c>
      <c r="C3086">
        <v>48.540038999999979</v>
      </c>
      <c r="D3086">
        <v>9.2786868480233249</v>
      </c>
      <c r="E3086">
        <v>9.2659603157212249</v>
      </c>
      <c r="F3086">
        <v>16.630004999999983</v>
      </c>
      <c r="G3086">
        <v>0</v>
      </c>
      <c r="I3086">
        <f t="shared" si="151"/>
        <v>13.312749827873592</v>
      </c>
      <c r="J3086">
        <f t="shared" si="152"/>
        <v>13.842803217989191</v>
      </c>
      <c r="K3086">
        <f t="shared" si="153"/>
        <v>10.040116569043366</v>
      </c>
      <c r="M3086">
        <v>1.1882879852905195</v>
      </c>
      <c r="N3086">
        <v>1.035929825943539</v>
      </c>
      <c r="O3086">
        <v>-0.40736621427307607</v>
      </c>
      <c r="P3086">
        <v>-0.40900720040486505</v>
      </c>
      <c r="Q3086">
        <v>1.4449341093275614</v>
      </c>
      <c r="R3086">
        <v>0.54797752117973053</v>
      </c>
      <c r="S3086">
        <v>-0.84385245027946176</v>
      </c>
      <c r="T3086" s="18">
        <v>2</v>
      </c>
    </row>
    <row r="3087" spans="1:20" x14ac:dyDescent="0.25">
      <c r="A3087">
        <v>17.169922000000042</v>
      </c>
      <c r="B3087">
        <v>0</v>
      </c>
      <c r="C3087">
        <v>1.8900149999999485</v>
      </c>
      <c r="D3087">
        <v>9.2762933683187505</v>
      </c>
      <c r="E3087">
        <v>9.2786868480233249</v>
      </c>
      <c r="F3087">
        <v>26.859985000000052</v>
      </c>
      <c r="G3087">
        <v>16.630004999999983</v>
      </c>
      <c r="I3087">
        <f t="shared" si="151"/>
        <v>10.319221799250048</v>
      </c>
      <c r="J3087">
        <f t="shared" si="152"/>
        <v>6.1919752319895434</v>
      </c>
      <c r="K3087">
        <f t="shared" si="153"/>
        <v>6.2676580455028761</v>
      </c>
      <c r="M3087">
        <v>-0.84356902995749505</v>
      </c>
      <c r="N3087">
        <v>1.1882712577947183</v>
      </c>
      <c r="O3087">
        <v>-0.40350505993425173</v>
      </c>
      <c r="P3087">
        <v>-0.40563351202922709</v>
      </c>
      <c r="Q3087">
        <v>2.5129550472310083</v>
      </c>
      <c r="R3087">
        <v>1.4449345352153846</v>
      </c>
      <c r="S3087">
        <v>0.39535736937779281</v>
      </c>
      <c r="T3087" s="18">
        <v>3</v>
      </c>
    </row>
    <row r="3088" spans="1:20" x14ac:dyDescent="0.25">
      <c r="A3088">
        <v>7.3599850000000515</v>
      </c>
      <c r="B3088">
        <v>17.169922000000042</v>
      </c>
      <c r="C3088">
        <v>0</v>
      </c>
      <c r="D3088">
        <v>9.2732893873056934</v>
      </c>
      <c r="E3088">
        <v>9.2762933683187505</v>
      </c>
      <c r="F3088">
        <v>0</v>
      </c>
      <c r="G3088">
        <v>26.859985000000052</v>
      </c>
      <c r="I3088">
        <f t="shared" si="151"/>
        <v>11.917151435254606</v>
      </c>
      <c r="J3088">
        <f t="shared" si="152"/>
        <v>9.6085361211479885</v>
      </c>
      <c r="K3088">
        <f t="shared" si="153"/>
        <v>8.1803889990625542</v>
      </c>
      <c r="M3088">
        <v>0.39556484948952686</v>
      </c>
      <c r="N3088">
        <v>-0.84356624355022436</v>
      </c>
      <c r="O3088">
        <v>-0.40608203193895931</v>
      </c>
      <c r="P3088">
        <v>-0.40178036818466312</v>
      </c>
      <c r="Q3088">
        <v>0.15774449352577036</v>
      </c>
      <c r="R3088">
        <v>2.5129570515511399</v>
      </c>
      <c r="S3088">
        <v>-0.52053945414546332</v>
      </c>
      <c r="T3088" s="18">
        <v>4</v>
      </c>
    </row>
    <row r="3089" spans="1:20" x14ac:dyDescent="0.25">
      <c r="A3089">
        <v>22.140014999999948</v>
      </c>
      <c r="B3089">
        <v>7.3599850000000515</v>
      </c>
      <c r="C3089">
        <v>17.169922000000042</v>
      </c>
      <c r="D3089">
        <v>9.2758457591453478</v>
      </c>
      <c r="E3089">
        <v>9.2732893873056934</v>
      </c>
      <c r="F3089">
        <v>12.550048999999944</v>
      </c>
      <c r="G3089">
        <v>0</v>
      </c>
      <c r="I3089">
        <f t="shared" si="151"/>
        <v>9.019200904936703</v>
      </c>
      <c r="J3089">
        <f t="shared" si="152"/>
        <v>10.154476083803345</v>
      </c>
      <c r="K3089">
        <f t="shared" si="153"/>
        <v>5.9349559555101496</v>
      </c>
      <c r="M3089">
        <v>-0.52027584681763839</v>
      </c>
      <c r="N3089">
        <v>0.39555573528655019</v>
      </c>
      <c r="O3089">
        <v>-0.40473384081641306</v>
      </c>
      <c r="P3089">
        <v>-0.40435199390749704</v>
      </c>
      <c r="Q3089">
        <v>0.94566401940360134</v>
      </c>
      <c r="R3089">
        <v>0.15774301707104196</v>
      </c>
      <c r="S3089">
        <v>0.50874018853964131</v>
      </c>
      <c r="T3089" s="18">
        <v>5</v>
      </c>
    </row>
    <row r="3090" spans="1:20" x14ac:dyDescent="0.25">
      <c r="A3090">
        <v>27.130004999999983</v>
      </c>
      <c r="B3090">
        <v>22.140014999999948</v>
      </c>
      <c r="C3090">
        <v>7.3599850000000515</v>
      </c>
      <c r="D3090">
        <v>9.2752257394821953</v>
      </c>
      <c r="E3090">
        <v>9.2758457591453478</v>
      </c>
      <c r="F3090">
        <v>1.7999260000001414</v>
      </c>
      <c r="G3090">
        <v>12.550048999999944</v>
      </c>
      <c r="I3090">
        <f t="shared" si="151"/>
        <v>11.714931722782639</v>
      </c>
      <c r="J3090">
        <f t="shared" si="152"/>
        <v>11.825653599695762</v>
      </c>
      <c r="K3090">
        <f t="shared" si="153"/>
        <v>8.4049061706616754</v>
      </c>
      <c r="M3090">
        <v>0.50894072042115046</v>
      </c>
      <c r="N3090">
        <v>-0.52027616530987209</v>
      </c>
      <c r="O3090">
        <v>-0.40628540608365066</v>
      </c>
      <c r="P3090">
        <v>-0.40300659979234843</v>
      </c>
      <c r="Q3090">
        <v>0.13957828558719701</v>
      </c>
      <c r="R3090">
        <v>0.94566370741821215</v>
      </c>
      <c r="S3090">
        <v>2.109345658870668</v>
      </c>
      <c r="T3090" s="18">
        <v>1</v>
      </c>
    </row>
    <row r="3091" spans="1:20" x14ac:dyDescent="0.25">
      <c r="A3091">
        <v>4.8299560000000383</v>
      </c>
      <c r="B3091">
        <v>27.130004999999983</v>
      </c>
      <c r="C3091">
        <v>22.140014999999948</v>
      </c>
      <c r="D3091">
        <v>9.2793877547719124</v>
      </c>
      <c r="E3091">
        <v>9.2752257394821953</v>
      </c>
      <c r="F3091">
        <v>1.1699210000001585</v>
      </c>
      <c r="G3091">
        <v>1.7999260000001414</v>
      </c>
      <c r="I3091">
        <f t="shared" si="151"/>
        <v>13.01112364277016</v>
      </c>
      <c r="J3091">
        <f t="shared" si="152"/>
        <v>15.199472054576978</v>
      </c>
      <c r="K3091">
        <f t="shared" si="153"/>
        <v>10.042329761798158</v>
      </c>
      <c r="M3091">
        <v>2.1094481037987105</v>
      </c>
      <c r="N3091">
        <v>0.50893051735919426</v>
      </c>
      <c r="O3091">
        <v>-0.4045792902507005</v>
      </c>
      <c r="P3091">
        <v>-0.40455494612463111</v>
      </c>
      <c r="Q3091">
        <v>-0.94769195633788306</v>
      </c>
      <c r="R3091">
        <v>0.13957678228455908</v>
      </c>
      <c r="S3091">
        <v>2.153634907757787</v>
      </c>
      <c r="T3091" s="18">
        <v>2</v>
      </c>
    </row>
    <row r="3092" spans="1:20" x14ac:dyDescent="0.25">
      <c r="A3092">
        <v>32.459961000000021</v>
      </c>
      <c r="B3092">
        <v>4.8299560000000383</v>
      </c>
      <c r="C3092">
        <v>27.130004999999983</v>
      </c>
      <c r="D3092">
        <v>9.2851609168822709</v>
      </c>
      <c r="E3092">
        <v>9.2793877547719124</v>
      </c>
      <c r="F3092">
        <v>7.3200689999998758</v>
      </c>
      <c r="G3092">
        <v>1.1699210000001585</v>
      </c>
      <c r="I3092">
        <f t="shared" si="151"/>
        <v>9.4358362578414052</v>
      </c>
      <c r="J3092">
        <f t="shared" si="152"/>
        <v>11.156108750419524</v>
      </c>
      <c r="K3092">
        <f t="shared" si="153"/>
        <v>6.4535224812388368</v>
      </c>
      <c r="M3092">
        <v>2.1537346385894605</v>
      </c>
      <c r="N3092">
        <v>2.1094225295045703</v>
      </c>
      <c r="O3092">
        <v>-0.39781161862723352</v>
      </c>
      <c r="P3092">
        <v>-0.40285236986298217</v>
      </c>
      <c r="Q3092">
        <v>-0.94769195633788306</v>
      </c>
      <c r="R3092">
        <v>-0.94769506652145052</v>
      </c>
      <c r="S3092">
        <v>-0.84385245027946176</v>
      </c>
      <c r="T3092" s="18">
        <v>3</v>
      </c>
    </row>
    <row r="3093" spans="1:20" x14ac:dyDescent="0.25">
      <c r="A3093">
        <v>11.329956000000038</v>
      </c>
      <c r="B3093">
        <v>32.459961000000021</v>
      </c>
      <c r="C3093">
        <v>4.8299560000000383</v>
      </c>
      <c r="D3093">
        <v>9.2837205014548925</v>
      </c>
      <c r="E3093">
        <v>9.2851609168822709</v>
      </c>
      <c r="F3093">
        <v>0</v>
      </c>
      <c r="G3093">
        <v>7.3200689999998758</v>
      </c>
      <c r="I3093">
        <f t="shared" si="151"/>
        <v>12.418928462688843</v>
      </c>
      <c r="J3093">
        <f t="shared" si="152"/>
        <v>13.665234926584283</v>
      </c>
      <c r="K3093">
        <f t="shared" si="153"/>
        <v>9.29262399952108</v>
      </c>
      <c r="M3093">
        <v>-0.84356902995749505</v>
      </c>
      <c r="N3093">
        <v>2.1537086389685673</v>
      </c>
      <c r="O3093">
        <v>-0.39090835961587717</v>
      </c>
      <c r="P3093">
        <v>-0.39609873870253187</v>
      </c>
      <c r="Q3093">
        <v>2.5557212526924471</v>
      </c>
      <c r="R3093">
        <v>-0.94769506652145052</v>
      </c>
      <c r="S3093">
        <v>0.45293540365894119</v>
      </c>
      <c r="T3093" s="18">
        <v>4</v>
      </c>
    </row>
    <row r="3094" spans="1:20" x14ac:dyDescent="0.25">
      <c r="A3094">
        <v>25.68994100000009</v>
      </c>
      <c r="B3094">
        <v>11.329956000000038</v>
      </c>
      <c r="C3094">
        <v>32.459961000000021</v>
      </c>
      <c r="D3094">
        <v>9.2912112062055545</v>
      </c>
      <c r="E3094">
        <v>9.2837205014548925</v>
      </c>
      <c r="F3094">
        <v>3.8300789999998415</v>
      </c>
      <c r="G3094">
        <v>0</v>
      </c>
      <c r="I3094">
        <f t="shared" si="151"/>
        <v>11.026062017584556</v>
      </c>
      <c r="J3094">
        <f t="shared" si="152"/>
        <v>13.389719361502969</v>
      </c>
      <c r="K3094">
        <f t="shared" si="153"/>
        <v>8.1282586241781338</v>
      </c>
      <c r="M3094">
        <v>0.45313935532217625</v>
      </c>
      <c r="N3094">
        <v>-0.84356624355022436</v>
      </c>
      <c r="O3094">
        <v>-0.39348438945297071</v>
      </c>
      <c r="P3094">
        <v>-0.38920980144882505</v>
      </c>
      <c r="Q3094">
        <v>-0.26133083606646207</v>
      </c>
      <c r="R3094">
        <v>2.5557233202169205</v>
      </c>
      <c r="S3094">
        <v>2.4335454125723563</v>
      </c>
      <c r="T3094" s="18">
        <v>5</v>
      </c>
    </row>
    <row r="3095" spans="1:20" x14ac:dyDescent="0.25">
      <c r="A3095">
        <v>2.75</v>
      </c>
      <c r="B3095">
        <v>25.68994100000009</v>
      </c>
      <c r="C3095">
        <v>11.329956000000038</v>
      </c>
      <c r="D3095">
        <v>9.2918699282714012</v>
      </c>
      <c r="E3095">
        <v>9.2912112062055545</v>
      </c>
      <c r="F3095">
        <v>0</v>
      </c>
      <c r="G3095">
        <v>3.8300789999998415</v>
      </c>
      <c r="I3095">
        <f t="shared" si="151"/>
        <v>11.193130538240979</v>
      </c>
      <c r="J3095">
        <f t="shared" si="152"/>
        <v>13.213127249575537</v>
      </c>
      <c r="K3095">
        <f t="shared" si="153"/>
        <v>8.2286227304721677</v>
      </c>
      <c r="M3095">
        <v>2.433627990164728</v>
      </c>
      <c r="N3095">
        <v>0.45312968817511062</v>
      </c>
      <c r="O3095">
        <v>-0.3919610603154236</v>
      </c>
      <c r="P3095">
        <v>-0.39178048695870094</v>
      </c>
      <c r="Q3095">
        <v>-0.94769195633788306</v>
      </c>
      <c r="R3095">
        <v>-0.26133293187425394</v>
      </c>
      <c r="S3095">
        <v>0.7000724613149043</v>
      </c>
      <c r="T3095" s="18">
        <v>1</v>
      </c>
    </row>
    <row r="3096" spans="1:20" x14ac:dyDescent="0.25">
      <c r="A3096">
        <v>0</v>
      </c>
      <c r="B3096">
        <v>2.75</v>
      </c>
      <c r="C3096">
        <v>25.68994100000009</v>
      </c>
      <c r="D3096">
        <v>9.2971664628552926</v>
      </c>
      <c r="E3096">
        <v>9.2918699282714012</v>
      </c>
      <c r="F3096">
        <v>11.25</v>
      </c>
      <c r="G3096">
        <v>0</v>
      </c>
      <c r="I3096">
        <f t="shared" si="151"/>
        <v>9.0968474396052752</v>
      </c>
      <c r="J3096">
        <f t="shared" si="152"/>
        <v>10.48593250950498</v>
      </c>
      <c r="K3096">
        <f t="shared" si="153"/>
        <v>6.0572962993201536</v>
      </c>
      <c r="M3096">
        <v>0.70026126813356426</v>
      </c>
      <c r="N3096">
        <v>2.4335993024552085</v>
      </c>
      <c r="O3096">
        <v>-0.38418234288543834</v>
      </c>
      <c r="P3096">
        <v>-0.39026031817638501</v>
      </c>
      <c r="Q3096">
        <v>1.6630255795026406E-2</v>
      </c>
      <c r="R3096">
        <v>-0.94769506652145052</v>
      </c>
      <c r="S3096">
        <v>-0.38767188464072788</v>
      </c>
      <c r="T3096" s="18">
        <v>2</v>
      </c>
    </row>
    <row r="3097" spans="1:20" x14ac:dyDescent="0.25">
      <c r="A3097">
        <v>0.76000999999996566</v>
      </c>
      <c r="B3097">
        <v>0</v>
      </c>
      <c r="C3097">
        <v>2.75</v>
      </c>
      <c r="D3097">
        <v>9.295052427833383</v>
      </c>
      <c r="E3097">
        <v>9.2971664628552926</v>
      </c>
      <c r="F3097">
        <v>38.679932000000008</v>
      </c>
      <c r="G3097">
        <v>11.25</v>
      </c>
      <c r="I3097">
        <f t="shared" si="151"/>
        <v>11.204291148900072</v>
      </c>
      <c r="J3097">
        <f t="shared" si="152"/>
        <v>6.329973323797816</v>
      </c>
      <c r="K3097">
        <f t="shared" si="153"/>
        <v>6.9884874857278856</v>
      </c>
      <c r="M3097">
        <v>-0.38741641959115258</v>
      </c>
      <c r="N3097">
        <v>0.70024922763393627</v>
      </c>
      <c r="O3097">
        <v>-0.38188266558911749</v>
      </c>
      <c r="P3097">
        <v>-0.38249773876261406</v>
      </c>
      <c r="Q3097">
        <v>0.52979906314847369</v>
      </c>
      <c r="R3097">
        <v>1.6628570787015882E-2</v>
      </c>
      <c r="S3097">
        <v>9.4188953398198494E-2</v>
      </c>
      <c r="T3097" s="18">
        <v>3</v>
      </c>
    </row>
    <row r="3098" spans="1:20" x14ac:dyDescent="0.25">
      <c r="A3098">
        <v>0</v>
      </c>
      <c r="B3098">
        <v>0.76000999999996566</v>
      </c>
      <c r="C3098">
        <v>0</v>
      </c>
      <c r="D3098">
        <v>9.2920520881213644</v>
      </c>
      <c r="E3098">
        <v>9.295052427833383</v>
      </c>
      <c r="F3098">
        <v>11.109985000000052</v>
      </c>
      <c r="G3098">
        <v>38.679932000000008</v>
      </c>
      <c r="I3098">
        <f t="shared" si="151"/>
        <v>12.103402105925806</v>
      </c>
      <c r="J3098">
        <f t="shared" si="152"/>
        <v>6.0665997394611342</v>
      </c>
      <c r="K3098">
        <f t="shared" si="153"/>
        <v>7.6971630094364984</v>
      </c>
      <c r="M3098">
        <v>9.4414889458604156E-2</v>
      </c>
      <c r="N3098">
        <v>-0.38741801406194465</v>
      </c>
      <c r="O3098">
        <v>-0.38301822998564078</v>
      </c>
      <c r="P3098">
        <v>-0.38020283246226139</v>
      </c>
      <c r="Q3098">
        <v>2.1590927713670434</v>
      </c>
      <c r="R3098">
        <v>0.52979813655464425</v>
      </c>
      <c r="S3098">
        <v>-0.84385245027946176</v>
      </c>
      <c r="T3098" s="18">
        <v>4</v>
      </c>
    </row>
    <row r="3099" spans="1:20" x14ac:dyDescent="0.25">
      <c r="A3099">
        <v>7.1800539999999273</v>
      </c>
      <c r="B3099">
        <v>0</v>
      </c>
      <c r="C3099">
        <v>0.76000999999996566</v>
      </c>
      <c r="D3099">
        <v>9.2892989283639835</v>
      </c>
      <c r="E3099">
        <v>9.2920520881213644</v>
      </c>
      <c r="F3099">
        <v>50.390014000000065</v>
      </c>
      <c r="G3099">
        <v>11.109985000000052</v>
      </c>
      <c r="I3099">
        <f t="shared" si="151"/>
        <v>12.642037191384635</v>
      </c>
      <c r="J3099">
        <f t="shared" si="152"/>
        <v>6.0196707834825158</v>
      </c>
      <c r="K3099">
        <f t="shared" si="153"/>
        <v>8.0778780444352183</v>
      </c>
      <c r="M3099">
        <v>-0.84356902995749505</v>
      </c>
      <c r="N3099">
        <v>9.4408667492180617E-2</v>
      </c>
      <c r="O3099">
        <v>-0.38263243649096246</v>
      </c>
      <c r="P3099">
        <v>-0.38133604097469342</v>
      </c>
      <c r="Q3099">
        <v>1.1552147271098001</v>
      </c>
      <c r="R3099">
        <v>2.1590942527127379</v>
      </c>
      <c r="S3099">
        <v>-0.42310542734578244</v>
      </c>
      <c r="T3099" s="18">
        <v>5</v>
      </c>
    </row>
    <row r="3100" spans="1:20" x14ac:dyDescent="0.25">
      <c r="A3100">
        <v>2.6800530000000435</v>
      </c>
      <c r="B3100">
        <v>7.1800539999999273</v>
      </c>
      <c r="C3100">
        <v>0</v>
      </c>
      <c r="D3100">
        <v>9.2863023803225762</v>
      </c>
      <c r="E3100">
        <v>9.2892989283639835</v>
      </c>
      <c r="F3100">
        <v>4.179932000000008</v>
      </c>
      <c r="G3100">
        <v>50.390014000000065</v>
      </c>
      <c r="I3100">
        <f t="shared" si="151"/>
        <v>14.821277623184768</v>
      </c>
      <c r="J3100">
        <f t="shared" si="152"/>
        <v>7.4526882429690886</v>
      </c>
      <c r="K3100">
        <f t="shared" si="153"/>
        <v>10.134930394951047</v>
      </c>
      <c r="M3100">
        <v>-0.42284779088775021</v>
      </c>
      <c r="N3100">
        <v>-0.84356624355022436</v>
      </c>
      <c r="O3100">
        <v>-0.38520610982792686</v>
      </c>
      <c r="P3100">
        <v>-0.38095104786153411</v>
      </c>
      <c r="Q3100">
        <v>0.2122822460717379</v>
      </c>
      <c r="R3100">
        <v>1.1552147248202187</v>
      </c>
      <c r="S3100">
        <v>1.5149886706592726</v>
      </c>
      <c r="T3100" s="18">
        <v>1</v>
      </c>
    </row>
    <row r="3101" spans="1:20" x14ac:dyDescent="0.25">
      <c r="A3101">
        <v>0</v>
      </c>
      <c r="B3101">
        <v>2.6800530000000435</v>
      </c>
      <c r="C3101">
        <v>7.1800539999999273</v>
      </c>
      <c r="D3101">
        <v>9.2856231644630718</v>
      </c>
      <c r="E3101">
        <v>9.2863023803225762</v>
      </c>
      <c r="F3101">
        <v>14.049927000000025</v>
      </c>
      <c r="G3101">
        <v>4.179932000000008</v>
      </c>
      <c r="I3101">
        <f t="shared" si="151"/>
        <v>7.4030255884311043</v>
      </c>
      <c r="J3101">
        <f t="shared" si="152"/>
        <v>7.5946204229963161</v>
      </c>
      <c r="K3101">
        <f t="shared" si="153"/>
        <v>4.1811276951847809</v>
      </c>
      <c r="M3101">
        <v>1.5151275384706089</v>
      </c>
      <c r="N3101">
        <v>-0.42284904507655385</v>
      </c>
      <c r="O3101">
        <v>-0.38645121073014937</v>
      </c>
      <c r="P3101">
        <v>-0.38351938176016359</v>
      </c>
      <c r="Q3101">
        <v>-0.94769195633788306</v>
      </c>
      <c r="R3101">
        <v>0.21228085021856663</v>
      </c>
      <c r="S3101">
        <v>-0.55951949565141434</v>
      </c>
      <c r="T3101" s="18">
        <v>2</v>
      </c>
    </row>
    <row r="3102" spans="1:20" x14ac:dyDescent="0.25">
      <c r="A3102">
        <v>4.1599120000000767</v>
      </c>
      <c r="B3102">
        <v>0</v>
      </c>
      <c r="C3102">
        <v>2.6800530000000435</v>
      </c>
      <c r="D3102">
        <v>9.2834937092198544</v>
      </c>
      <c r="E3102">
        <v>9.2856231644630718</v>
      </c>
      <c r="F3102">
        <v>22.40002400000003</v>
      </c>
      <c r="G3102">
        <v>14.049927000000025</v>
      </c>
      <c r="I3102">
        <f t="shared" si="151"/>
        <v>9.2640771261993677</v>
      </c>
      <c r="J3102">
        <f t="shared" si="152"/>
        <v>6.3163391449791497</v>
      </c>
      <c r="K3102">
        <f t="shared" si="153"/>
        <v>5.4447838415296781</v>
      </c>
      <c r="M3102">
        <v>-0.55925349958158632</v>
      </c>
      <c r="N3102">
        <v>1.5151076720160552</v>
      </c>
      <c r="O3102">
        <v>-0.38158545290282697</v>
      </c>
      <c r="P3102">
        <v>-0.38476189952979006</v>
      </c>
      <c r="Q3102">
        <v>0.75109523211903617</v>
      </c>
      <c r="R3102">
        <v>-0.94769506652145052</v>
      </c>
      <c r="S3102">
        <v>2.4707522046778592</v>
      </c>
      <c r="T3102" s="18">
        <v>3</v>
      </c>
    </row>
    <row r="3103" spans="1:20" x14ac:dyDescent="0.25">
      <c r="A3103">
        <v>13.339966000000004</v>
      </c>
      <c r="B3103">
        <v>4.1599120000000767</v>
      </c>
      <c r="C3103">
        <v>0</v>
      </c>
      <c r="D3103">
        <v>9.2805019291008666</v>
      </c>
      <c r="E3103">
        <v>9.2834937092198544</v>
      </c>
      <c r="F3103">
        <v>8.8400879999999233</v>
      </c>
      <c r="G3103">
        <v>22.40002400000003</v>
      </c>
      <c r="I3103">
        <f t="shared" si="151"/>
        <v>9.373554862980372</v>
      </c>
      <c r="J3103">
        <f t="shared" si="152"/>
        <v>6.7985957756619921</v>
      </c>
      <c r="K3103">
        <f t="shared" si="153"/>
        <v>5.6320320285030228</v>
      </c>
      <c r="M3103">
        <v>2.4708325021950008</v>
      </c>
      <c r="N3103">
        <v>-0.55925344373343477</v>
      </c>
      <c r="O3103">
        <v>-0.38326084289565421</v>
      </c>
      <c r="P3103">
        <v>-0.37990623638445337</v>
      </c>
      <c r="Q3103">
        <v>-0.66223995772012112</v>
      </c>
      <c r="R3103">
        <v>0.75109463257967768</v>
      </c>
      <c r="S3103">
        <v>3.6143013355141913</v>
      </c>
      <c r="T3103" s="18">
        <v>4</v>
      </c>
    </row>
    <row r="3104" spans="1:20" x14ac:dyDescent="0.25">
      <c r="A3104">
        <v>29.40002400000003</v>
      </c>
      <c r="B3104">
        <v>13.339966000000004</v>
      </c>
      <c r="C3104">
        <v>4.1599120000000767</v>
      </c>
      <c r="D3104">
        <v>9.2788522545103049</v>
      </c>
      <c r="E3104">
        <v>9.2805019291008666</v>
      </c>
      <c r="F3104">
        <v>8.9200439999999617</v>
      </c>
      <c r="G3104">
        <v>8.8400879999999233</v>
      </c>
      <c r="I3104">
        <f t="shared" si="151"/>
        <v>9.5283286012642119</v>
      </c>
      <c r="J3104">
        <f t="shared" si="152"/>
        <v>9.4279247462750604</v>
      </c>
      <c r="K3104">
        <f t="shared" si="153"/>
        <v>6.2170294589095807</v>
      </c>
      <c r="M3104">
        <v>3.6143115550186917</v>
      </c>
      <c r="N3104">
        <v>2.4708034571742945</v>
      </c>
      <c r="O3104">
        <v>-0.3753881522000691</v>
      </c>
      <c r="P3104">
        <v>-0.38157815055094896</v>
      </c>
      <c r="Q3104">
        <v>-0.94769195633788306</v>
      </c>
      <c r="R3104">
        <v>-0.66224264603306704</v>
      </c>
      <c r="S3104">
        <v>-0.18306163302654335</v>
      </c>
      <c r="T3104" s="18">
        <v>5</v>
      </c>
    </row>
    <row r="3105" spans="1:20" x14ac:dyDescent="0.25">
      <c r="A3105">
        <v>0</v>
      </c>
      <c r="B3105">
        <v>29.40002400000003</v>
      </c>
      <c r="C3105">
        <v>13.339966000000004</v>
      </c>
      <c r="D3105">
        <v>9.2801601816425077</v>
      </c>
      <c r="E3105">
        <v>9.2788522545103049</v>
      </c>
      <c r="F3105">
        <v>0</v>
      </c>
      <c r="G3105">
        <v>8.9200439999999617</v>
      </c>
      <c r="I3105">
        <f t="shared" si="151"/>
        <v>13.361158977978024</v>
      </c>
      <c r="J3105">
        <f t="shared" si="152"/>
        <v>14.324154109356922</v>
      </c>
      <c r="K3105">
        <f t="shared" si="153"/>
        <v>10.169359031060962</v>
      </c>
      <c r="M3105">
        <v>-0.18281870672970943</v>
      </c>
      <c r="N3105">
        <v>3.614271528054259</v>
      </c>
      <c r="O3105">
        <v>-0.36391900741989247</v>
      </c>
      <c r="P3105">
        <v>-0.37372179283200674</v>
      </c>
      <c r="Q3105">
        <v>0.4314380948781727</v>
      </c>
      <c r="R3105">
        <v>-0.94769506652145052</v>
      </c>
      <c r="S3105">
        <v>-0.32654726298037268</v>
      </c>
      <c r="T3105" s="18">
        <v>1</v>
      </c>
    </row>
    <row r="3106" spans="1:20" x14ac:dyDescent="0.25">
      <c r="A3106">
        <v>27.800048999999944</v>
      </c>
      <c r="B3106">
        <v>0</v>
      </c>
      <c r="C3106">
        <v>29.40002400000003</v>
      </c>
      <c r="D3106">
        <v>9.2866379227301952</v>
      </c>
      <c r="E3106">
        <v>9.2801601816425077</v>
      </c>
      <c r="F3106">
        <v>23.770019999999931</v>
      </c>
      <c r="G3106">
        <v>0</v>
      </c>
      <c r="I3106">
        <f t="shared" si="151"/>
        <v>10.944447526374317</v>
      </c>
      <c r="J3106">
        <f t="shared" si="152"/>
        <v>10.465046072883784</v>
      </c>
      <c r="K3106">
        <f t="shared" si="153"/>
        <v>7.5287042708605831</v>
      </c>
      <c r="M3106">
        <v>-0.32629554371827069</v>
      </c>
      <c r="N3106">
        <v>-0.18282226615172961</v>
      </c>
      <c r="O3106">
        <v>-0.36441327032201631</v>
      </c>
      <c r="P3106">
        <v>-0.36227644236575046</v>
      </c>
      <c r="Q3106">
        <v>1.9687783247723951</v>
      </c>
      <c r="R3106">
        <v>0.43143702291628483</v>
      </c>
      <c r="S3106">
        <v>-0.84385245027946176</v>
      </c>
      <c r="T3106" s="18">
        <v>2</v>
      </c>
    </row>
    <row r="3107" spans="1:20" x14ac:dyDescent="0.25">
      <c r="A3107">
        <v>17.399902000000111</v>
      </c>
      <c r="B3107">
        <v>27.800048999999944</v>
      </c>
      <c r="C3107">
        <v>0</v>
      </c>
      <c r="D3107">
        <v>9.2836489822980308</v>
      </c>
      <c r="E3107">
        <v>9.2866379227301952</v>
      </c>
      <c r="F3107">
        <v>0</v>
      </c>
      <c r="G3107">
        <v>23.770019999999931</v>
      </c>
      <c r="I3107">
        <f t="shared" si="151"/>
        <v>13.782428648842499</v>
      </c>
      <c r="J3107">
        <f t="shared" si="152"/>
        <v>11.908342570114907</v>
      </c>
      <c r="K3107">
        <f t="shared" si="153"/>
        <v>10.081590809038401</v>
      </c>
      <c r="M3107">
        <v>-0.84356902995749505</v>
      </c>
      <c r="N3107">
        <v>-0.3262977251923993</v>
      </c>
      <c r="O3107">
        <v>-0.36535882223215771</v>
      </c>
      <c r="P3107">
        <v>-0.36276967985169223</v>
      </c>
      <c r="Q3107">
        <v>2.5311342980796643</v>
      </c>
      <c r="R3107">
        <v>1.9687795248516269</v>
      </c>
      <c r="S3107">
        <v>1.369718984749887</v>
      </c>
      <c r="T3107" s="18">
        <v>3</v>
      </c>
    </row>
    <row r="3108" spans="1:20" x14ac:dyDescent="0.25">
      <c r="A3108">
        <v>16.260009000000082</v>
      </c>
      <c r="B3108">
        <v>17.399902000000111</v>
      </c>
      <c r="C3108">
        <v>27.800048999999944</v>
      </c>
      <c r="D3108">
        <v>9.2896066399613861</v>
      </c>
      <c r="E3108">
        <v>9.2836489822980308</v>
      </c>
      <c r="F3108">
        <v>13.030029000000013</v>
      </c>
      <c r="G3108">
        <v>0</v>
      </c>
      <c r="I3108">
        <f t="shared" si="151"/>
        <v>13.097803517900033</v>
      </c>
      <c r="J3108">
        <f t="shared" si="152"/>
        <v>13.977768232044216</v>
      </c>
      <c r="K3108">
        <f t="shared" si="153"/>
        <v>9.8860544865724975</v>
      </c>
      <c r="M3108">
        <v>1.3698667548555024</v>
      </c>
      <c r="N3108">
        <v>-0.84356624355022436</v>
      </c>
      <c r="O3108">
        <v>-0.36793141020989467</v>
      </c>
      <c r="P3108">
        <v>-0.36371327008470694</v>
      </c>
      <c r="Q3108">
        <v>4.8695074254000277E-2</v>
      </c>
      <c r="R3108">
        <v>2.5311363292669813</v>
      </c>
      <c r="S3108">
        <v>0.20225184720208148</v>
      </c>
      <c r="T3108" s="18">
        <v>4</v>
      </c>
    </row>
    <row r="3109" spans="1:20" x14ac:dyDescent="0.25">
      <c r="A3109">
        <v>0</v>
      </c>
      <c r="B3109">
        <v>16.260009000000082</v>
      </c>
      <c r="C3109">
        <v>17.399902000000111</v>
      </c>
      <c r="D3109">
        <v>9.2922152907687323</v>
      </c>
      <c r="E3109">
        <v>9.2896066399613861</v>
      </c>
      <c r="F3109">
        <v>0</v>
      </c>
      <c r="G3109">
        <v>13.030029000000013</v>
      </c>
      <c r="I3109">
        <f t="shared" si="151"/>
        <v>11.754488339041735</v>
      </c>
      <c r="J3109">
        <f t="shared" si="152"/>
        <v>12.117547286072934</v>
      </c>
      <c r="K3109">
        <f t="shared" si="153"/>
        <v>8.4913255693901739</v>
      </c>
      <c r="M3109">
        <v>0.20247116104343782</v>
      </c>
      <c r="N3109">
        <v>1.3698482834818184</v>
      </c>
      <c r="O3109">
        <v>-0.36353978658438096</v>
      </c>
      <c r="P3109">
        <v>-0.36628052087583551</v>
      </c>
      <c r="Q3109">
        <v>1.6320251396750223</v>
      </c>
      <c r="R3109">
        <v>4.8693436634709972E-2</v>
      </c>
      <c r="S3109">
        <v>1.6886095310704072</v>
      </c>
      <c r="T3109" s="18">
        <v>5</v>
      </c>
    </row>
    <row r="3110" spans="1:20" x14ac:dyDescent="0.25">
      <c r="A3110">
        <v>0.89001499999994849</v>
      </c>
      <c r="B3110">
        <v>0</v>
      </c>
      <c r="C3110">
        <v>16.260009000000082</v>
      </c>
      <c r="D3110">
        <v>9.2944557389067484</v>
      </c>
      <c r="E3110">
        <v>9.2922152907687323</v>
      </c>
      <c r="F3110">
        <v>13.479980999999952</v>
      </c>
      <c r="G3110">
        <v>0</v>
      </c>
      <c r="I3110">
        <f t="shared" si="151"/>
        <v>7.3116417157394507</v>
      </c>
      <c r="J3110">
        <f t="shared" si="152"/>
        <v>8.4270945087617832</v>
      </c>
      <c r="K3110">
        <f t="shared" si="153"/>
        <v>4.2557217102855232</v>
      </c>
      <c r="M3110">
        <v>1.6887377591947179</v>
      </c>
      <c r="N3110">
        <v>0.20246390130733158</v>
      </c>
      <c r="O3110">
        <v>-0.36282196513636022</v>
      </c>
      <c r="P3110">
        <v>-0.36189800827587504</v>
      </c>
      <c r="Q3110">
        <v>-0.94769195633788306</v>
      </c>
      <c r="R3110">
        <v>1.6320258420654088</v>
      </c>
      <c r="S3110">
        <v>2.0163341704627755</v>
      </c>
      <c r="T3110" s="18">
        <v>1</v>
      </c>
    </row>
    <row r="3111" spans="1:20" x14ac:dyDescent="0.25">
      <c r="A3111">
        <v>17.369995000000017</v>
      </c>
      <c r="B3111">
        <v>0.89001499999994849</v>
      </c>
      <c r="C3111">
        <v>0</v>
      </c>
      <c r="D3111">
        <v>9.2914681285760174</v>
      </c>
      <c r="E3111">
        <v>9.2944557389067484</v>
      </c>
      <c r="F3111">
        <v>14.950072999999975</v>
      </c>
      <c r="G3111">
        <v>13.479980999999952</v>
      </c>
      <c r="I3111">
        <f t="shared" si="151"/>
        <v>7.8062147923766405</v>
      </c>
      <c r="J3111">
        <f t="shared" si="152"/>
        <v>6.0945475334786856</v>
      </c>
      <c r="K3111">
        <f t="shared" si="153"/>
        <v>4.2395113892391283</v>
      </c>
      <c r="M3111">
        <v>2.0164423152423456</v>
      </c>
      <c r="N3111">
        <v>1.688716225392022</v>
      </c>
      <c r="O3111">
        <v>-0.35743250796456777</v>
      </c>
      <c r="P3111">
        <v>-0.36118167604690249</v>
      </c>
      <c r="Q3111">
        <v>-0.11593606491654948</v>
      </c>
      <c r="R3111">
        <v>-0.94769506652145052</v>
      </c>
      <c r="S3111">
        <v>1.1624486375892542</v>
      </c>
      <c r="T3111" s="18">
        <v>2</v>
      </c>
    </row>
    <row r="3112" spans="1:20" x14ac:dyDescent="0.25">
      <c r="A3112">
        <v>0</v>
      </c>
      <c r="B3112">
        <v>17.369995000000017</v>
      </c>
      <c r="C3112">
        <v>0.89001499999994849</v>
      </c>
      <c r="D3112">
        <v>9.2887684328406142</v>
      </c>
      <c r="E3112">
        <v>9.2914681285760174</v>
      </c>
      <c r="F3112">
        <v>4.8299560000000383</v>
      </c>
      <c r="G3112">
        <v>14.950072999999975</v>
      </c>
      <c r="I3112">
        <f t="shared" si="151"/>
        <v>10.518471517357995</v>
      </c>
      <c r="J3112">
        <f t="shared" si="152"/>
        <v>9.7936386196707481</v>
      </c>
      <c r="K3112">
        <f t="shared" si="153"/>
        <v>7.080021977946604</v>
      </c>
      <c r="M3112">
        <v>1.1626091094613409</v>
      </c>
      <c r="N3112">
        <v>2.0164176341734326</v>
      </c>
      <c r="O3112">
        <v>-0.351016766187774</v>
      </c>
      <c r="P3112">
        <v>-0.35580340004321487</v>
      </c>
      <c r="Q3112">
        <v>2.0136848503979614</v>
      </c>
      <c r="R3112">
        <v>-0.11593794584484222</v>
      </c>
      <c r="S3112">
        <v>-0.10422568758037011</v>
      </c>
      <c r="T3112" s="18">
        <v>3</v>
      </c>
    </row>
    <row r="3113" spans="1:20" x14ac:dyDescent="0.25">
      <c r="A3113">
        <v>11.739990000000034</v>
      </c>
      <c r="B3113">
        <v>0</v>
      </c>
      <c r="C3113">
        <v>17.369995000000017</v>
      </c>
      <c r="D3113">
        <v>9.2913643938323123</v>
      </c>
      <c r="E3113">
        <v>9.2887684328406142</v>
      </c>
      <c r="F3113">
        <v>37.099975000000086</v>
      </c>
      <c r="G3113">
        <v>4.8299560000000383</v>
      </c>
      <c r="I3113">
        <f t="shared" si="151"/>
        <v>12.016156666387825</v>
      </c>
      <c r="J3113">
        <f t="shared" si="152"/>
        <v>8.5986666390769191</v>
      </c>
      <c r="K3113">
        <f t="shared" si="153"/>
        <v>8.0452552237284856</v>
      </c>
      <c r="M3113">
        <v>-0.10398759244140476</v>
      </c>
      <c r="N3113">
        <v>1.1625926285848096</v>
      </c>
      <c r="O3113">
        <v>-0.3472875031333823</v>
      </c>
      <c r="P3113">
        <v>-0.3494009686027012</v>
      </c>
      <c r="Q3113">
        <v>1.4085757145393363</v>
      </c>
      <c r="R3113">
        <v>2.0136861168447227</v>
      </c>
      <c r="S3113">
        <v>-3.2472021759192102E-2</v>
      </c>
      <c r="T3113" s="18">
        <v>4</v>
      </c>
    </row>
    <row r="3114" spans="1:20" x14ac:dyDescent="0.25">
      <c r="A3114">
        <v>0</v>
      </c>
      <c r="B3114">
        <v>11.739990000000034</v>
      </c>
      <c r="C3114">
        <v>0</v>
      </c>
      <c r="D3114">
        <v>9.2883806544637082</v>
      </c>
      <c r="E3114">
        <v>9.2913643938323123</v>
      </c>
      <c r="F3114">
        <v>3.839966000000004</v>
      </c>
      <c r="G3114">
        <v>37.099975000000086</v>
      </c>
      <c r="I3114">
        <f t="shared" si="151"/>
        <v>13.237951912617689</v>
      </c>
      <c r="J3114">
        <f t="shared" si="152"/>
        <v>8.4386498916414023</v>
      </c>
      <c r="K3114">
        <f t="shared" si="153"/>
        <v>9.032946972974857</v>
      </c>
      <c r="M3114">
        <v>-3.2238323767813055E-2</v>
      </c>
      <c r="N3114">
        <v>-0.10399190895544065</v>
      </c>
      <c r="O3114">
        <v>-0.34753834349781804</v>
      </c>
      <c r="P3114">
        <v>-0.34567944241601045</v>
      </c>
      <c r="Q3114">
        <v>1.344445970712302</v>
      </c>
      <c r="R3114">
        <v>1.4085760866929462</v>
      </c>
      <c r="S3114">
        <v>0.46445102823083295</v>
      </c>
      <c r="T3114" s="18">
        <v>5</v>
      </c>
    </row>
    <row r="3115" spans="1:20" x14ac:dyDescent="0.25">
      <c r="A3115">
        <v>0</v>
      </c>
      <c r="B3115">
        <v>0</v>
      </c>
      <c r="C3115">
        <v>11.739990000000034</v>
      </c>
      <c r="D3115">
        <v>9.2891676879614735</v>
      </c>
      <c r="E3115">
        <v>9.2883806544637082</v>
      </c>
      <c r="F3115">
        <v>11.5</v>
      </c>
      <c r="G3115">
        <v>3.839966000000004</v>
      </c>
      <c r="I3115">
        <f t="shared" si="151"/>
        <v>7.0463772076562607</v>
      </c>
      <c r="J3115">
        <f t="shared" si="152"/>
        <v>7.7241466258668812</v>
      </c>
      <c r="K3115">
        <f t="shared" si="153"/>
        <v>3.920862270613267</v>
      </c>
      <c r="M3115">
        <v>0.46465427420328254</v>
      </c>
      <c r="N3115">
        <v>-3.2243329359999559E-2</v>
      </c>
      <c r="O3115">
        <v>-0.34756376957084034</v>
      </c>
      <c r="P3115">
        <v>-0.34592976237770567</v>
      </c>
      <c r="Q3115">
        <v>-0.26668152956769453</v>
      </c>
      <c r="R3115">
        <v>1.3444462480883133</v>
      </c>
      <c r="S3115">
        <v>-0.84385245027946176</v>
      </c>
      <c r="T3115" s="18">
        <v>1</v>
      </c>
    </row>
    <row r="3116" spans="1:20" x14ac:dyDescent="0.25">
      <c r="A3116">
        <v>2.7199709999999868</v>
      </c>
      <c r="B3116">
        <v>0</v>
      </c>
      <c r="C3116">
        <v>0</v>
      </c>
      <c r="D3116">
        <v>9.28618656867779</v>
      </c>
      <c r="E3116">
        <v>9.2891676879614735</v>
      </c>
      <c r="F3116">
        <v>11.420043999999962</v>
      </c>
      <c r="G3116">
        <v>11.5</v>
      </c>
      <c r="I3116">
        <f t="shared" si="151"/>
        <v>6.6769500999192868</v>
      </c>
      <c r="J3116">
        <f t="shared" si="152"/>
        <v>5.9009312801454481</v>
      </c>
      <c r="K3116">
        <f t="shared" si="153"/>
        <v>3.301631566237555</v>
      </c>
      <c r="M3116">
        <v>-0.84356902995749505</v>
      </c>
      <c r="N3116">
        <v>0.464644496467229</v>
      </c>
      <c r="O3116">
        <v>-0.34602973819212757</v>
      </c>
      <c r="P3116">
        <v>-0.34595513570085218</v>
      </c>
      <c r="Q3116">
        <v>2.9822875959500394</v>
      </c>
      <c r="R3116">
        <v>-0.26668363328329719</v>
      </c>
      <c r="S3116">
        <v>-0.19723717598826268</v>
      </c>
      <c r="T3116" s="18">
        <v>2</v>
      </c>
    </row>
    <row r="3117" spans="1:20" x14ac:dyDescent="0.25">
      <c r="A3117">
        <v>16.739990000000034</v>
      </c>
      <c r="B3117">
        <v>2.7199709999999868</v>
      </c>
      <c r="C3117">
        <v>0</v>
      </c>
      <c r="D3117">
        <v>9.2832073622072482</v>
      </c>
      <c r="E3117">
        <v>9.28618656867779</v>
      </c>
      <c r="F3117">
        <v>4.3499750000000859</v>
      </c>
      <c r="G3117">
        <v>11.420043999999962</v>
      </c>
      <c r="I3117">
        <f t="shared" si="151"/>
        <v>6.2178823015281504</v>
      </c>
      <c r="J3117">
        <f t="shared" si="152"/>
        <v>6.4880430078900453</v>
      </c>
      <c r="K3117">
        <f t="shared" si="153"/>
        <v>3.0431360689967377</v>
      </c>
      <c r="M3117">
        <v>-0.19699338099776961</v>
      </c>
      <c r="N3117">
        <v>-0.84356624355022436</v>
      </c>
      <c r="O3117">
        <v>-0.34860107806028195</v>
      </c>
      <c r="P3117">
        <v>-0.3444242868806377</v>
      </c>
      <c r="Q3117">
        <v>-0.45163223975102779</v>
      </c>
      <c r="R3117">
        <v>2.9822902938985747</v>
      </c>
      <c r="S3117">
        <v>-0.84385245027946176</v>
      </c>
      <c r="T3117" s="18">
        <v>3</v>
      </c>
    </row>
    <row r="3118" spans="1:20" x14ac:dyDescent="0.25">
      <c r="A3118">
        <v>0</v>
      </c>
      <c r="B3118">
        <v>16.739990000000034</v>
      </c>
      <c r="C3118">
        <v>2.7199709999999868</v>
      </c>
      <c r="D3118">
        <v>9.2811024114817169</v>
      </c>
      <c r="E3118">
        <v>9.2832073622072482</v>
      </c>
      <c r="F3118">
        <v>0.46997099999998682</v>
      </c>
      <c r="G3118">
        <v>4.3499750000000859</v>
      </c>
      <c r="I3118">
        <f t="shared" si="151"/>
        <v>7.9316687307897631</v>
      </c>
      <c r="J3118">
        <f t="shared" si="152"/>
        <v>9.9397222175659827</v>
      </c>
      <c r="K3118">
        <f t="shared" si="153"/>
        <v>5.0303557849469662</v>
      </c>
      <c r="M3118">
        <v>-0.84356902995749505</v>
      </c>
      <c r="N3118">
        <v>-0.19699680428657881</v>
      </c>
      <c r="O3118">
        <v>-0.34914286010492346</v>
      </c>
      <c r="P3118">
        <v>-0.34699029215155824</v>
      </c>
      <c r="Q3118">
        <v>1.6245472758288313</v>
      </c>
      <c r="R3118">
        <v>-0.45163461680600614</v>
      </c>
      <c r="S3118">
        <v>0.60706088432870142</v>
      </c>
      <c r="T3118" s="18">
        <v>4</v>
      </c>
    </row>
    <row r="3119" spans="1:20" x14ac:dyDescent="0.25">
      <c r="A3119">
        <v>5.3599850000000515</v>
      </c>
      <c r="B3119">
        <v>0</v>
      </c>
      <c r="C3119">
        <v>16.739990000000034</v>
      </c>
      <c r="D3119">
        <v>9.2834938470663655</v>
      </c>
      <c r="E3119">
        <v>9.2811024114817169</v>
      </c>
      <c r="F3119">
        <v>13.790038999999979</v>
      </c>
      <c r="G3119">
        <v>0.46997099999998682</v>
      </c>
      <c r="I3119">
        <f t="shared" si="151"/>
        <v>7.5247358352587437</v>
      </c>
      <c r="J3119">
        <f t="shared" si="152"/>
        <v>8.4989800779074827</v>
      </c>
      <c r="K3119">
        <f t="shared" si="153"/>
        <v>4.4408761363227516</v>
      </c>
      <c r="M3119">
        <v>0.60725539100431725</v>
      </c>
      <c r="N3119">
        <v>-0.84356624355022436</v>
      </c>
      <c r="O3119">
        <v>-0.35171150727847722</v>
      </c>
      <c r="P3119">
        <v>-0.34753095019503893</v>
      </c>
      <c r="Q3119">
        <v>-0.89423740678406183</v>
      </c>
      <c r="R3119">
        <v>1.6245479671676537</v>
      </c>
      <c r="S3119">
        <v>-0.84385245027946176</v>
      </c>
      <c r="T3119" s="18">
        <v>5</v>
      </c>
    </row>
    <row r="3120" spans="1:20" x14ac:dyDescent="0.25">
      <c r="A3120">
        <v>0</v>
      </c>
      <c r="B3120">
        <v>5.3599850000000515</v>
      </c>
      <c r="C3120">
        <v>0</v>
      </c>
      <c r="D3120">
        <v>9.2805183682692292</v>
      </c>
      <c r="E3120">
        <v>9.2834938470663655</v>
      </c>
      <c r="F3120">
        <v>1.3000489999999445</v>
      </c>
      <c r="G3120">
        <v>13.790038999999979</v>
      </c>
      <c r="I3120">
        <f t="shared" si="151"/>
        <v>6.8285297669176463</v>
      </c>
      <c r="J3120">
        <f t="shared" si="152"/>
        <v>7.0579432062729328</v>
      </c>
      <c r="K3120">
        <f t="shared" si="153"/>
        <v>3.6378400176712531</v>
      </c>
      <c r="M3120">
        <v>-0.84356902995749505</v>
      </c>
      <c r="N3120">
        <v>0.60724424373076658</v>
      </c>
      <c r="O3120">
        <v>-0.34973117052701541</v>
      </c>
      <c r="P3120">
        <v>-0.35009426835772312</v>
      </c>
      <c r="Q3120">
        <v>1.0793003932881544</v>
      </c>
      <c r="R3120">
        <v>-0.89424043796694219</v>
      </c>
      <c r="S3120">
        <v>1.4520907110201586</v>
      </c>
      <c r="T3120" s="18">
        <v>1</v>
      </c>
    </row>
    <row r="3121" spans="1:20" x14ac:dyDescent="0.25">
      <c r="A3121">
        <v>8.9300530000000435</v>
      </c>
      <c r="B3121">
        <v>0</v>
      </c>
      <c r="C3121">
        <v>5.3599850000000515</v>
      </c>
      <c r="D3121">
        <v>9.2792621896827914</v>
      </c>
      <c r="E3121">
        <v>9.2805183682692292</v>
      </c>
      <c r="F3121">
        <v>25.760009999999966</v>
      </c>
      <c r="G3121">
        <v>1.3000489999999445</v>
      </c>
      <c r="I3121">
        <f t="shared" si="151"/>
        <v>7.7117605531685518</v>
      </c>
      <c r="J3121">
        <f t="shared" si="152"/>
        <v>6.7313452776555138</v>
      </c>
      <c r="K3121">
        <f t="shared" si="153"/>
        <v>4.2655765595800093</v>
      </c>
      <c r="M3121">
        <v>1.4522334332911697</v>
      </c>
      <c r="N3121">
        <v>-0.84356624355022436</v>
      </c>
      <c r="O3121">
        <v>-0.35229795146694076</v>
      </c>
      <c r="P3121">
        <v>-0.34811804008646935</v>
      </c>
      <c r="Q3121">
        <v>-0.94769195633788306</v>
      </c>
      <c r="R3121">
        <v>1.0793002788044832</v>
      </c>
      <c r="S3121">
        <v>-2.2729646587748641E-2</v>
      </c>
      <c r="T3121" s="18">
        <v>2</v>
      </c>
    </row>
    <row r="3122" spans="1:20" x14ac:dyDescent="0.25">
      <c r="A3122">
        <v>12.040038999999979</v>
      </c>
      <c r="B3122">
        <v>8.9300530000000435</v>
      </c>
      <c r="C3122">
        <v>0</v>
      </c>
      <c r="D3122">
        <v>9.2762899724535526</v>
      </c>
      <c r="E3122">
        <v>9.2792621896827914</v>
      </c>
      <c r="F3122">
        <v>1.6999510000000555</v>
      </c>
      <c r="G3122">
        <v>25.760009999999966</v>
      </c>
      <c r="I3122">
        <f t="shared" si="151"/>
        <v>10.049698145297455</v>
      </c>
      <c r="J3122">
        <f t="shared" si="152"/>
        <v>7.8284734993879876</v>
      </c>
      <c r="K3122">
        <f t="shared" si="153"/>
        <v>6.3646044310806094</v>
      </c>
      <c r="M3122">
        <v>-2.249654562038195E-2</v>
      </c>
      <c r="N3122">
        <v>1.4522141708700018</v>
      </c>
      <c r="O3122">
        <v>-0.34767203127394969</v>
      </c>
      <c r="P3122">
        <v>-0.35067949588728276</v>
      </c>
      <c r="Q3122">
        <v>2.5108148339759673</v>
      </c>
      <c r="R3122">
        <v>-0.94769506652145052</v>
      </c>
      <c r="S3122">
        <v>0.67525706763725402</v>
      </c>
      <c r="T3122" s="18">
        <v>3</v>
      </c>
    </row>
    <row r="3123" spans="1:20" x14ac:dyDescent="0.25">
      <c r="A3123">
        <v>7.5900879999999233</v>
      </c>
      <c r="B3123">
        <v>12.040038999999979</v>
      </c>
      <c r="C3123">
        <v>8.9300530000000435</v>
      </c>
      <c r="D3123">
        <v>9.2761791056676248</v>
      </c>
      <c r="E3123">
        <v>9.2762899724535526</v>
      </c>
      <c r="F3123">
        <v>5.75</v>
      </c>
      <c r="G3123">
        <v>1.6999510000000555</v>
      </c>
      <c r="I3123">
        <f t="shared" si="151"/>
        <v>8.1049302335287798</v>
      </c>
      <c r="J3123">
        <f t="shared" si="152"/>
        <v>9.8868552204153826</v>
      </c>
      <c r="K3123">
        <f t="shared" si="153"/>
        <v>5.1573059665825625</v>
      </c>
      <c r="M3123">
        <v>0.67544739517192431</v>
      </c>
      <c r="N3123">
        <v>-2.2501644772357898E-2</v>
      </c>
      <c r="O3123">
        <v>-0.347666843793417</v>
      </c>
      <c r="P3123">
        <v>-0.34606317280020954</v>
      </c>
      <c r="Q3123">
        <v>-0.28698795076130884</v>
      </c>
      <c r="R3123">
        <v>2.5108168351330695</v>
      </c>
      <c r="S3123">
        <v>0.27046973219916082</v>
      </c>
      <c r="T3123" s="18">
        <v>4</v>
      </c>
    </row>
    <row r="3124" spans="1:20" x14ac:dyDescent="0.25">
      <c r="A3124">
        <v>3.2799070000000938</v>
      </c>
      <c r="B3124">
        <v>7.5900879999999233</v>
      </c>
      <c r="C3124">
        <v>12.040038999999979</v>
      </c>
      <c r="D3124">
        <v>9.2770638239436582</v>
      </c>
      <c r="E3124">
        <v>9.2761791056676248</v>
      </c>
      <c r="F3124">
        <v>0.90991200000007666</v>
      </c>
      <c r="G3124">
        <v>5.75</v>
      </c>
      <c r="I3124">
        <f t="shared" si="151"/>
        <v>7.6164383862539768</v>
      </c>
      <c r="J3124">
        <f t="shared" si="152"/>
        <v>9.408156893110192</v>
      </c>
      <c r="K3124">
        <f t="shared" si="153"/>
        <v>4.6872262730315786</v>
      </c>
      <c r="M3124">
        <v>0.27068486556966698</v>
      </c>
      <c r="N3124">
        <v>0.67543559298410072</v>
      </c>
      <c r="O3124">
        <v>-0.34547694816091135</v>
      </c>
      <c r="P3124">
        <v>-0.3460579960818167</v>
      </c>
      <c r="Q3124">
        <v>7.9702882450079518E-2</v>
      </c>
      <c r="R3124">
        <v>-0.28699008448785057</v>
      </c>
      <c r="S3124">
        <v>-0.84385245027946176</v>
      </c>
      <c r="T3124" s="18">
        <v>5</v>
      </c>
    </row>
    <row r="3125" spans="1:20" x14ac:dyDescent="0.25">
      <c r="A3125">
        <v>0</v>
      </c>
      <c r="B3125">
        <v>3.2799070000000938</v>
      </c>
      <c r="C3125">
        <v>7.5900879999999233</v>
      </c>
      <c r="D3125">
        <v>9.2765239916799977</v>
      </c>
      <c r="E3125">
        <v>9.2770638239436582</v>
      </c>
      <c r="F3125">
        <v>4.160033999999996</v>
      </c>
      <c r="G3125">
        <v>0.90991200000007666</v>
      </c>
      <c r="I3125">
        <f t="shared" si="151"/>
        <v>5.4659055180621028</v>
      </c>
      <c r="J3125">
        <f t="shared" si="152"/>
        <v>7.7857246394082527</v>
      </c>
      <c r="K3125">
        <f t="shared" si="153"/>
        <v>2.668174380586914</v>
      </c>
      <c r="M3125">
        <v>-0.84356902995749505</v>
      </c>
      <c r="N3125">
        <v>0.27067695071087827</v>
      </c>
      <c r="O3125">
        <v>-0.34455505777509599</v>
      </c>
      <c r="P3125">
        <v>-0.34387264368816028</v>
      </c>
      <c r="Q3125">
        <v>1.5796406432941783</v>
      </c>
      <c r="R3125">
        <v>7.9701290657349835E-2</v>
      </c>
      <c r="S3125">
        <v>-0.84385245027946176</v>
      </c>
      <c r="T3125" s="18">
        <v>1</v>
      </c>
    </row>
    <row r="3126" spans="1:20" x14ac:dyDescent="0.25">
      <c r="A3126">
        <v>6.6099859999999353</v>
      </c>
      <c r="B3126">
        <v>0</v>
      </c>
      <c r="C3126">
        <v>3.2799070000000938</v>
      </c>
      <c r="D3126">
        <v>9.2746056880998058</v>
      </c>
      <c r="E3126">
        <v>9.2765239916799977</v>
      </c>
      <c r="F3126">
        <v>15.68994100000009</v>
      </c>
      <c r="G3126">
        <v>4.160033999999996</v>
      </c>
      <c r="I3126">
        <f t="shared" si="151"/>
        <v>6.4108259122826894</v>
      </c>
      <c r="J3126">
        <f t="shared" si="152"/>
        <v>6.4073167507347604</v>
      </c>
      <c r="K3126">
        <f t="shared" si="153"/>
        <v>3.1734855163218354</v>
      </c>
      <c r="M3126">
        <v>-0.84356902995749505</v>
      </c>
      <c r="N3126">
        <v>-0.84356624355022436</v>
      </c>
      <c r="O3126">
        <v>-0.3471193467553903</v>
      </c>
      <c r="P3126">
        <v>-0.34295266589039403</v>
      </c>
      <c r="Q3126">
        <v>0.95850561966110726</v>
      </c>
      <c r="R3126">
        <v>1.5796412682653131</v>
      </c>
      <c r="S3126">
        <v>1.583184853967825</v>
      </c>
      <c r="T3126" s="18">
        <v>2</v>
      </c>
    </row>
    <row r="3127" spans="1:20" x14ac:dyDescent="0.25">
      <c r="A3127">
        <v>6.7099600000001374</v>
      </c>
      <c r="B3127">
        <v>6.6099859999999353</v>
      </c>
      <c r="C3127">
        <v>0</v>
      </c>
      <c r="D3127">
        <v>9.2716397125039958</v>
      </c>
      <c r="E3127">
        <v>9.2746056880998058</v>
      </c>
      <c r="F3127">
        <v>1.7800290000000132</v>
      </c>
      <c r="G3127">
        <v>15.68994100000009</v>
      </c>
      <c r="I3127">
        <f t="shared" si="151"/>
        <v>7.5607095755066567</v>
      </c>
      <c r="J3127">
        <f t="shared" si="152"/>
        <v>7.3259527107526567</v>
      </c>
      <c r="K3127">
        <f t="shared" si="153"/>
        <v>4.274345480143027</v>
      </c>
      <c r="M3127">
        <v>1.5833195426382158</v>
      </c>
      <c r="N3127">
        <v>-0.84356624355022436</v>
      </c>
      <c r="O3127">
        <v>-0.34968196736289325</v>
      </c>
      <c r="P3127">
        <v>-0.34551163490148845</v>
      </c>
      <c r="Q3127">
        <v>-0.94769195633788306</v>
      </c>
      <c r="R3127">
        <v>0.95850532665436916</v>
      </c>
      <c r="S3127">
        <v>-0.125483598745395</v>
      </c>
      <c r="T3127" s="18">
        <v>3</v>
      </c>
    </row>
    <row r="3128" spans="1:20" x14ac:dyDescent="0.25">
      <c r="A3128">
        <v>17.239990000000034</v>
      </c>
      <c r="B3128">
        <v>6.7099600000001374</v>
      </c>
      <c r="C3128">
        <v>6.6099859999999353</v>
      </c>
      <c r="D3128">
        <v>9.2707888001918128</v>
      </c>
      <c r="E3128">
        <v>9.2716397125039958</v>
      </c>
      <c r="F3128">
        <v>4.339966000000004</v>
      </c>
      <c r="G3128">
        <v>1.7800290000000132</v>
      </c>
      <c r="I3128">
        <f t="shared" si="151"/>
        <v>6.3035450894903535</v>
      </c>
      <c r="J3128">
        <f t="shared" si="152"/>
        <v>8.3734844070668331</v>
      </c>
      <c r="K3128">
        <f t="shared" si="153"/>
        <v>3.4449657650106458</v>
      </c>
      <c r="M3128">
        <v>-0.12524420089706004</v>
      </c>
      <c r="N3128">
        <v>1.5832990212693894</v>
      </c>
      <c r="O3128">
        <v>-0.34465613071043266</v>
      </c>
      <c r="P3128">
        <v>-0.34806893900105967</v>
      </c>
      <c r="Q3128">
        <v>0.88152112575739772</v>
      </c>
      <c r="R3128">
        <v>-0.94769506652145052</v>
      </c>
      <c r="S3128">
        <v>-0.84385245027946176</v>
      </c>
      <c r="T3128" s="18">
        <v>4</v>
      </c>
    </row>
    <row r="3129" spans="1:20" x14ac:dyDescent="0.25">
      <c r="A3129">
        <v>0</v>
      </c>
      <c r="B3129">
        <v>17.239990000000034</v>
      </c>
      <c r="C3129">
        <v>6.7099600000001374</v>
      </c>
      <c r="D3129">
        <v>9.2699703825503335</v>
      </c>
      <c r="E3129">
        <v>9.2707888001918128</v>
      </c>
      <c r="F3129">
        <v>0</v>
      </c>
      <c r="G3129">
        <v>4.339966000000004</v>
      </c>
      <c r="I3129">
        <f t="shared" si="151"/>
        <v>8.6017056837626811</v>
      </c>
      <c r="J3129">
        <f t="shared" si="152"/>
        <v>10.664507846499813</v>
      </c>
      <c r="K3129">
        <f t="shared" si="153"/>
        <v>5.6993539540354528</v>
      </c>
      <c r="M3129">
        <v>-0.84356902995749505</v>
      </c>
      <c r="N3129">
        <v>-0.12524831326316921</v>
      </c>
      <c r="O3129">
        <v>-0.34497303281902653</v>
      </c>
      <c r="P3129">
        <v>-0.34305352913606346</v>
      </c>
      <c r="Q3129">
        <v>4.2577188144864708</v>
      </c>
      <c r="R3129">
        <v>0.88152071897497586</v>
      </c>
      <c r="S3129">
        <v>-0.19014400122984892</v>
      </c>
      <c r="T3129" s="18">
        <v>5</v>
      </c>
    </row>
    <row r="3130" spans="1:20" x14ac:dyDescent="0.25">
      <c r="A3130">
        <v>2.660033999999996</v>
      </c>
      <c r="B3130">
        <v>0</v>
      </c>
      <c r="C3130">
        <v>17.239990000000034</v>
      </c>
      <c r="D3130">
        <v>9.2725167146964829</v>
      </c>
      <c r="E3130">
        <v>9.2699703825503335</v>
      </c>
      <c r="F3130">
        <v>12.780029000000013</v>
      </c>
      <c r="G3130">
        <v>0</v>
      </c>
      <c r="I3130">
        <f t="shared" si="151"/>
        <v>7.3572480147851795</v>
      </c>
      <c r="J3130">
        <f t="shared" si="152"/>
        <v>8.5739713510347606</v>
      </c>
      <c r="K3130">
        <f t="shared" si="153"/>
        <v>4.3218230763330681</v>
      </c>
      <c r="M3130">
        <v>-0.18990064091730449</v>
      </c>
      <c r="N3130">
        <v>-0.84356624355022436</v>
      </c>
      <c r="O3130">
        <v>-0.34753385246849133</v>
      </c>
      <c r="P3130">
        <v>-0.34336977378776773</v>
      </c>
      <c r="Q3130">
        <v>-0.66011278737516266</v>
      </c>
      <c r="R3130">
        <v>4.2577233973997766</v>
      </c>
      <c r="S3130">
        <v>1.9729316791433464</v>
      </c>
      <c r="T3130" s="18">
        <v>1</v>
      </c>
    </row>
    <row r="3131" spans="1:20" x14ac:dyDescent="0.25">
      <c r="A3131">
        <v>0</v>
      </c>
      <c r="B3131">
        <v>2.660033999999996</v>
      </c>
      <c r="C3131">
        <v>0</v>
      </c>
      <c r="D3131">
        <v>9.2695551954647044</v>
      </c>
      <c r="E3131">
        <v>9.2725167146964829</v>
      </c>
      <c r="F3131">
        <v>14.459961000000021</v>
      </c>
      <c r="G3131">
        <v>12.780029000000013</v>
      </c>
      <c r="I3131">
        <f t="shared" si="151"/>
        <v>8.0035565087165814</v>
      </c>
      <c r="J3131">
        <f t="shared" si="152"/>
        <v>6.4718051961902745</v>
      </c>
      <c r="K3131">
        <f t="shared" si="153"/>
        <v>4.4673416435565159</v>
      </c>
      <c r="M3131">
        <v>1.9730424836777565</v>
      </c>
      <c r="N3131">
        <v>-0.18990413232460895</v>
      </c>
      <c r="O3131">
        <v>-0.34805154173292274</v>
      </c>
      <c r="P3131">
        <v>-0.34592528066563533</v>
      </c>
      <c r="Q3131">
        <v>-0.94769195633788306</v>
      </c>
      <c r="R3131">
        <v>-0.66011547254435521</v>
      </c>
      <c r="S3131">
        <v>2.3077602998492366</v>
      </c>
      <c r="T3131" s="18">
        <v>2</v>
      </c>
    </row>
    <row r="3132" spans="1:20" x14ac:dyDescent="0.25">
      <c r="A3132">
        <v>5.3199460000000727</v>
      </c>
      <c r="B3132">
        <v>0</v>
      </c>
      <c r="C3132">
        <v>2.660033999999996</v>
      </c>
      <c r="D3132">
        <v>9.2674448757982084</v>
      </c>
      <c r="E3132">
        <v>9.2695551954647044</v>
      </c>
      <c r="F3132">
        <v>7.4200439999999617</v>
      </c>
      <c r="G3132">
        <v>14.459961000000021</v>
      </c>
      <c r="I3132">
        <f t="shared" si="151"/>
        <v>7.0630112756219283</v>
      </c>
      <c r="J3132">
        <f t="shared" si="152"/>
        <v>6.3093672092208655</v>
      </c>
      <c r="K3132">
        <f t="shared" si="153"/>
        <v>3.6913849143323159</v>
      </c>
      <c r="M3132">
        <v>2.3078505856987195</v>
      </c>
      <c r="N3132">
        <v>1.9730182194197212</v>
      </c>
      <c r="O3132">
        <v>-0.34181601854506499</v>
      </c>
      <c r="P3132">
        <v>-0.34644189591268287</v>
      </c>
      <c r="Q3132">
        <v>-0.94769195633788306</v>
      </c>
      <c r="R3132">
        <v>-0.94769506652145052</v>
      </c>
      <c r="S3132">
        <v>-0.84385245027946176</v>
      </c>
      <c r="T3132" s="18">
        <v>3</v>
      </c>
    </row>
    <row r="3133" spans="1:20" x14ac:dyDescent="0.25">
      <c r="A3133">
        <v>5.4000240000000304</v>
      </c>
      <c r="B3133">
        <v>5.3199460000000727</v>
      </c>
      <c r="C3133">
        <v>0</v>
      </c>
      <c r="D3133">
        <v>9.2644868659431818</v>
      </c>
      <c r="E3133">
        <v>9.2674448757982084</v>
      </c>
      <c r="F3133">
        <v>0.89001499999994849</v>
      </c>
      <c r="G3133">
        <v>7.4200439999999617</v>
      </c>
      <c r="I3133">
        <f t="shared" si="151"/>
        <v>5.5138233243498824</v>
      </c>
      <c r="J3133">
        <f t="shared" si="152"/>
        <v>7.0454353665942584</v>
      </c>
      <c r="K3133">
        <f t="shared" si="153"/>
        <v>2.5800270047042257</v>
      </c>
      <c r="M3133">
        <v>-0.84356902995749505</v>
      </c>
      <c r="N3133">
        <v>2.3078231059521919</v>
      </c>
      <c r="O3133">
        <v>-0.33453958691990598</v>
      </c>
      <c r="P3133">
        <v>-0.34021930917292426</v>
      </c>
      <c r="Q3133">
        <v>1.4962484456263416</v>
      </c>
      <c r="R3133">
        <v>-0.94769506652145052</v>
      </c>
      <c r="S3133">
        <v>-0.53914825347576878</v>
      </c>
      <c r="T3133" s="18">
        <v>4</v>
      </c>
    </row>
    <row r="3134" spans="1:20" x14ac:dyDescent="0.25">
      <c r="A3134">
        <v>9.899902000000111</v>
      </c>
      <c r="B3134">
        <v>5.4000240000000304</v>
      </c>
      <c r="C3134">
        <v>5.3199460000000727</v>
      </c>
      <c r="D3134">
        <v>9.2632282377153761</v>
      </c>
      <c r="E3134">
        <v>9.2644868659431818</v>
      </c>
      <c r="F3134">
        <v>6.9899900000000343</v>
      </c>
      <c r="G3134">
        <v>0.89001499999994849</v>
      </c>
      <c r="I3134">
        <f t="shared" si="151"/>
        <v>6.0247367413533457</v>
      </c>
      <c r="J3134">
        <f t="shared" si="152"/>
        <v>7.8883064228088866</v>
      </c>
      <c r="K3134">
        <f t="shared" si="153"/>
        <v>3.1333179684006076</v>
      </c>
      <c r="M3134">
        <v>-0.53888350577920974</v>
      </c>
      <c r="N3134">
        <v>-0.84356624355022436</v>
      </c>
      <c r="O3134">
        <v>-0.33710046829195994</v>
      </c>
      <c r="P3134">
        <v>-0.3329579735031854</v>
      </c>
      <c r="Q3134">
        <v>1.7207549879340087</v>
      </c>
      <c r="R3134">
        <v>1.4962489473518226</v>
      </c>
      <c r="S3134">
        <v>1.0960040905709334</v>
      </c>
      <c r="T3134" s="18">
        <v>5</v>
      </c>
    </row>
    <row r="3135" spans="1:20" x14ac:dyDescent="0.25">
      <c r="A3135">
        <v>6.75</v>
      </c>
      <c r="B3135">
        <v>9.899902000000111</v>
      </c>
      <c r="C3135">
        <v>5.4000240000000304</v>
      </c>
      <c r="D3135">
        <v>9.2619959556618792</v>
      </c>
      <c r="E3135">
        <v>9.2632282377153761</v>
      </c>
      <c r="F3135">
        <v>0</v>
      </c>
      <c r="G3135">
        <v>6.9899900000000343</v>
      </c>
      <c r="I3135">
        <f t="shared" si="151"/>
        <v>7.207887417060876</v>
      </c>
      <c r="J3135">
        <f t="shared" si="152"/>
        <v>8.8729340417731564</v>
      </c>
      <c r="K3135">
        <f t="shared" si="153"/>
        <v>4.2655059397430373</v>
      </c>
      <c r="M3135">
        <v>1.0961686342416692</v>
      </c>
      <c r="N3135">
        <v>-0.53888364556396029</v>
      </c>
      <c r="O3135">
        <v>-0.33870936193961954</v>
      </c>
      <c r="P3135">
        <v>-0.33551354197559019</v>
      </c>
      <c r="Q3135">
        <v>-0.94769195633788306</v>
      </c>
      <c r="R3135">
        <v>1.7207558214585841</v>
      </c>
      <c r="S3135">
        <v>0.25982997006154018</v>
      </c>
      <c r="T3135" s="18">
        <v>1</v>
      </c>
    </row>
    <row r="3136" spans="1:20" x14ac:dyDescent="0.25">
      <c r="A3136">
        <v>12.680053000000044</v>
      </c>
      <c r="B3136">
        <v>6.75</v>
      </c>
      <c r="C3136">
        <v>9.899902000000111</v>
      </c>
      <c r="D3136">
        <v>9.2621993695790792</v>
      </c>
      <c r="E3136">
        <v>9.2619959556618792</v>
      </c>
      <c r="F3136">
        <v>13.900024999999914</v>
      </c>
      <c r="G3136">
        <v>0</v>
      </c>
      <c r="I3136">
        <f t="shared" si="151"/>
        <v>7.9358668882852657</v>
      </c>
      <c r="J3136">
        <f t="shared" si="152"/>
        <v>8.8908016992707672</v>
      </c>
      <c r="K3136">
        <f t="shared" si="153"/>
        <v>4.8400734183619383</v>
      </c>
      <c r="M3136">
        <v>0.26004575544896935</v>
      </c>
      <c r="N3136">
        <v>1.0961527914577711</v>
      </c>
      <c r="O3136">
        <v>-0.33521907538756285</v>
      </c>
      <c r="P3136">
        <v>-0.3371190977527066</v>
      </c>
      <c r="Q3136">
        <v>-4.0034774004986291E-2</v>
      </c>
      <c r="R3136">
        <v>-0.94769506652145052</v>
      </c>
      <c r="S3136">
        <v>-0.30086690200186977</v>
      </c>
      <c r="T3136" s="18">
        <v>2</v>
      </c>
    </row>
    <row r="3137" spans="1:20" x14ac:dyDescent="0.25">
      <c r="A3137">
        <v>6.5300290000000132</v>
      </c>
      <c r="B3137">
        <v>12.680053000000044</v>
      </c>
      <c r="C3137">
        <v>6.75</v>
      </c>
      <c r="D3137">
        <v>9.2613985409627002</v>
      </c>
      <c r="E3137">
        <v>9.2621993695790792</v>
      </c>
      <c r="F3137">
        <v>7.1899419999999736</v>
      </c>
      <c r="G3137">
        <v>13.900024999999914</v>
      </c>
      <c r="I3137">
        <f t="shared" si="151"/>
        <v>10.504514625939059</v>
      </c>
      <c r="J3137">
        <f t="shared" si="152"/>
        <v>9.683193548614403</v>
      </c>
      <c r="K3137">
        <f t="shared" si="153"/>
        <v>7.0521716013230638</v>
      </c>
      <c r="M3137">
        <v>-0.30061675646197417</v>
      </c>
      <c r="N3137">
        <v>0.26003794276792347</v>
      </c>
      <c r="O3137">
        <v>-0.3343372605569217</v>
      </c>
      <c r="P3137">
        <v>-0.33363605227881948</v>
      </c>
      <c r="Q3137">
        <v>0.80883031509202596</v>
      </c>
      <c r="R3137">
        <v>-4.0036542758465278E-2</v>
      </c>
      <c r="S3137">
        <v>3.4557426870541552</v>
      </c>
      <c r="T3137" s="18">
        <v>3</v>
      </c>
    </row>
    <row r="3138" spans="1:20" x14ac:dyDescent="0.25">
      <c r="A3138">
        <v>15.670043999999962</v>
      </c>
      <c r="B3138">
        <v>6.5300290000000132</v>
      </c>
      <c r="C3138">
        <v>12.680053000000044</v>
      </c>
      <c r="D3138">
        <v>9.2624879783301441</v>
      </c>
      <c r="E3138">
        <v>9.2613985409627002</v>
      </c>
      <c r="F3138">
        <v>1.8100589999999102</v>
      </c>
      <c r="G3138">
        <v>7.1899419999999736</v>
      </c>
      <c r="I3138">
        <f t="shared" si="151"/>
        <v>7.8870764546165031</v>
      </c>
      <c r="J3138">
        <f t="shared" si="152"/>
        <v>9.2749228975966602</v>
      </c>
      <c r="K3138">
        <f t="shared" si="153"/>
        <v>4.8827044508771031</v>
      </c>
      <c r="M3138">
        <v>3.455762623215922</v>
      </c>
      <c r="N3138">
        <v>-0.30061918455452225</v>
      </c>
      <c r="O3138">
        <v>-0.33520304484389446</v>
      </c>
      <c r="P3138">
        <v>-0.33275606689399162</v>
      </c>
      <c r="Q3138">
        <v>-0.94769195633788306</v>
      </c>
      <c r="R3138">
        <v>0.80882980087957168</v>
      </c>
      <c r="S3138">
        <v>-0.67643809563736146</v>
      </c>
      <c r="T3138" s="18">
        <v>4</v>
      </c>
    </row>
    <row r="3139" spans="1:20" x14ac:dyDescent="0.25">
      <c r="A3139">
        <v>6.8400879999999233</v>
      </c>
      <c r="B3139">
        <v>15.670043999999962</v>
      </c>
      <c r="C3139">
        <v>6.5300290000000132</v>
      </c>
      <c r="D3139">
        <v>9.2616174912392459</v>
      </c>
      <c r="E3139">
        <v>9.2624879783301441</v>
      </c>
      <c r="F3139">
        <v>0</v>
      </c>
      <c r="G3139">
        <v>1.8100589999999102</v>
      </c>
      <c r="I3139">
        <f t="shared" ref="I3139:I3202" si="154">$N$17+$N$18*B3139+$N$19*C3139+$N$20*D3139+$N$21*E3139+$N$22*F3139+$N$23*G3139</f>
        <v>7.7151801518092658</v>
      </c>
      <c r="J3139">
        <f t="shared" ref="J3139:J3202" si="155">$N$42+$N$43*B3139+$N$44*C3139+$N$45*D3139+$N$46*E3139</f>
        <v>10.295280074218956</v>
      </c>
      <c r="K3139">
        <f t="shared" ref="K3139:K3202" si="156">$W$66*B3139+$W$67*C3139+$W$68*D3139+$W$69*E3139+$W$70*F3139+$W$71*G3139</f>
        <v>4.9224161250151504</v>
      </c>
      <c r="M3139">
        <v>-0.67616493466057248</v>
      </c>
      <c r="N3139">
        <v>3.4557241189513954</v>
      </c>
      <c r="O3139">
        <v>-0.32436716233740553</v>
      </c>
      <c r="P3139">
        <v>-0.33362005499271269</v>
      </c>
      <c r="Q3139">
        <v>0.83020689636770417</v>
      </c>
      <c r="R3139">
        <v>-0.94769506652145052</v>
      </c>
      <c r="S3139">
        <v>-0.84385245027946176</v>
      </c>
      <c r="T3139" s="18">
        <v>5</v>
      </c>
    </row>
    <row r="3140" spans="1:20" x14ac:dyDescent="0.25">
      <c r="A3140">
        <v>0</v>
      </c>
      <c r="B3140">
        <v>6.8400879999999233</v>
      </c>
      <c r="C3140">
        <v>15.670043999999962</v>
      </c>
      <c r="D3140">
        <v>9.26365839140127</v>
      </c>
      <c r="E3140">
        <v>9.2616174912392459</v>
      </c>
      <c r="F3140">
        <v>7.8800049999999828</v>
      </c>
      <c r="G3140">
        <v>0</v>
      </c>
      <c r="I3140">
        <f t="shared" si="154"/>
        <v>7.951367768085551</v>
      </c>
      <c r="J3140">
        <f t="shared" si="155"/>
        <v>9.8063795982748907</v>
      </c>
      <c r="K3140">
        <f t="shared" si="156"/>
        <v>5.0211382339665249</v>
      </c>
      <c r="M3140">
        <v>-0.84356902995749505</v>
      </c>
      <c r="N3140">
        <v>-0.67616375599797329</v>
      </c>
      <c r="O3140">
        <v>-0.32640506741985709</v>
      </c>
      <c r="P3140">
        <v>-0.32280665301070094</v>
      </c>
      <c r="Q3140">
        <v>1.9238848420569112</v>
      </c>
      <c r="R3140">
        <v>0.8302064137477827</v>
      </c>
      <c r="S3140">
        <v>0.67703040561601269</v>
      </c>
      <c r="T3140" s="18">
        <v>1</v>
      </c>
    </row>
    <row r="3141" spans="1:20" x14ac:dyDescent="0.25">
      <c r="A3141">
        <v>2.6700439999999617</v>
      </c>
      <c r="B3141">
        <v>0</v>
      </c>
      <c r="C3141">
        <v>6.8400879999999233</v>
      </c>
      <c r="D3141">
        <v>9.2628867994269317</v>
      </c>
      <c r="E3141">
        <v>9.26365839140127</v>
      </c>
      <c r="F3141">
        <v>18.070068999999876</v>
      </c>
      <c r="G3141">
        <v>7.8800049999999828</v>
      </c>
      <c r="I3141">
        <f t="shared" si="154"/>
        <v>8.0569776864145393</v>
      </c>
      <c r="J3141">
        <f t="shared" si="155"/>
        <v>6.9571824409083174</v>
      </c>
      <c r="K3141">
        <f t="shared" si="156"/>
        <v>4.5941305632919391</v>
      </c>
      <c r="M3141">
        <v>0.67722062447848164</v>
      </c>
      <c r="N3141">
        <v>-0.84356624355022436</v>
      </c>
      <c r="O3141">
        <v>-0.32896277792076389</v>
      </c>
      <c r="P3141">
        <v>-0.32484033017954594</v>
      </c>
      <c r="Q3141">
        <v>-0.94769195633788306</v>
      </c>
      <c r="R3141">
        <v>1.9238859757878897</v>
      </c>
      <c r="S3141">
        <v>-0.19191733920860751</v>
      </c>
      <c r="T3141" s="18">
        <v>2</v>
      </c>
    </row>
    <row r="3142" spans="1:20" x14ac:dyDescent="0.25">
      <c r="A3142">
        <v>0</v>
      </c>
      <c r="B3142">
        <v>2.6700439999999617</v>
      </c>
      <c r="C3142">
        <v>0</v>
      </c>
      <c r="D3142">
        <v>9.259938713239972</v>
      </c>
      <c r="E3142">
        <v>9.2628867994269317</v>
      </c>
      <c r="F3142">
        <v>4.9499510000000555</v>
      </c>
      <c r="G3142">
        <v>18.070068999999876</v>
      </c>
      <c r="I3142">
        <f t="shared" si="154"/>
        <v>7.5907510992877842</v>
      </c>
      <c r="J3142">
        <f t="shared" si="155"/>
        <v>6.471654291859422</v>
      </c>
      <c r="K3142">
        <f t="shared" si="156"/>
        <v>4.147193232301027</v>
      </c>
      <c r="M3142">
        <v>-0.19167387022386184</v>
      </c>
      <c r="N3142">
        <v>0.677208805260609</v>
      </c>
      <c r="O3142">
        <v>-0.32678617990962916</v>
      </c>
      <c r="P3142">
        <v>-0.32739273435921062</v>
      </c>
      <c r="Q3142">
        <v>0.39402247600887969</v>
      </c>
      <c r="R3142">
        <v>-0.94769506652145052</v>
      </c>
      <c r="S3142">
        <v>1.1172728968693768</v>
      </c>
      <c r="T3142" s="18">
        <v>3</v>
      </c>
    </row>
    <row r="3143" spans="1:20" x14ac:dyDescent="0.25">
      <c r="A3143">
        <v>6.7999260000001414</v>
      </c>
      <c r="B3143">
        <v>0</v>
      </c>
      <c r="C3143">
        <v>2.6700439999999617</v>
      </c>
      <c r="D3143">
        <v>9.2578420238625476</v>
      </c>
      <c r="E3143">
        <v>9.259938713239972</v>
      </c>
      <c r="F3143">
        <v>19.130004999999983</v>
      </c>
      <c r="G3143">
        <v>4.9499510000000555</v>
      </c>
      <c r="I3143">
        <f t="shared" si="154"/>
        <v>6.9894734740297739</v>
      </c>
      <c r="J3143">
        <f t="shared" si="155"/>
        <v>6.3086121571136076</v>
      </c>
      <c r="K3143">
        <f t="shared" si="156"/>
        <v>3.6197595208578659</v>
      </c>
      <c r="M3143">
        <v>1.1174361371630765</v>
      </c>
      <c r="N3143">
        <v>-0.19167734460111716</v>
      </c>
      <c r="O3143">
        <v>-0.32731408963885877</v>
      </c>
      <c r="P3143">
        <v>-0.32522065199918576</v>
      </c>
      <c r="Q3143">
        <v>-0.75526348921744557</v>
      </c>
      <c r="R3143">
        <v>0.39402134875030281</v>
      </c>
      <c r="S3143">
        <v>1.5592778309680808</v>
      </c>
      <c r="T3143" s="18">
        <v>4</v>
      </c>
    </row>
    <row r="3144" spans="1:20" x14ac:dyDescent="0.25">
      <c r="A3144">
        <v>8.4099120000000767</v>
      </c>
      <c r="B3144">
        <v>6.7999260000001414</v>
      </c>
      <c r="C3144">
        <v>0</v>
      </c>
      <c r="D3144">
        <v>9.254897417620862</v>
      </c>
      <c r="E3144">
        <v>9.2578420238625476</v>
      </c>
      <c r="F3144">
        <v>4.0038999999978842E-2</v>
      </c>
      <c r="G3144">
        <v>19.130004999999983</v>
      </c>
      <c r="I3144">
        <f t="shared" si="154"/>
        <v>8.0089034477106491</v>
      </c>
      <c r="J3144">
        <f t="shared" si="155"/>
        <v>7.362973898786743</v>
      </c>
      <c r="K3144">
        <f t="shared" si="156"/>
        <v>4.6454954100029839</v>
      </c>
      <c r="M3144">
        <v>1.5594139846884767</v>
      </c>
      <c r="N3144">
        <v>1.1174200901266218</v>
      </c>
      <c r="O3144">
        <v>-0.32377038208372666</v>
      </c>
      <c r="P3144">
        <v>-0.32574746650727554</v>
      </c>
      <c r="Q3144">
        <v>-0.82261675620075403</v>
      </c>
      <c r="R3144">
        <v>-0.75526631501023123</v>
      </c>
      <c r="S3144">
        <v>-0.41602305914247689</v>
      </c>
      <c r="T3144" s="18">
        <v>5</v>
      </c>
    </row>
    <row r="3145" spans="1:20" x14ac:dyDescent="0.25">
      <c r="A3145">
        <v>5.0900879999999233</v>
      </c>
      <c r="B3145">
        <v>8.4099120000000767</v>
      </c>
      <c r="C3145">
        <v>6.7999260000001414</v>
      </c>
      <c r="D3145">
        <v>9.2541168225755133</v>
      </c>
      <c r="E3145">
        <v>9.254897417620862</v>
      </c>
      <c r="F3145">
        <v>4.910033999999996</v>
      </c>
      <c r="G3145">
        <v>4.0038999999978842E-2</v>
      </c>
      <c r="I3145">
        <f t="shared" si="154"/>
        <v>6.4735529580519744</v>
      </c>
      <c r="J3145">
        <f t="shared" si="155"/>
        <v>8.7663529182172475</v>
      </c>
      <c r="K3145">
        <f t="shared" si="156"/>
        <v>3.6517423587142708</v>
      </c>
      <c r="M3145">
        <v>-0.41576585670015509</v>
      </c>
      <c r="N3145">
        <v>1.5593936929080205</v>
      </c>
      <c r="O3145">
        <v>-0.31885487919308958</v>
      </c>
      <c r="P3145">
        <v>-0.32221111085951099</v>
      </c>
      <c r="Q3145">
        <v>-0.16510997414211537</v>
      </c>
      <c r="R3145">
        <v>-0.8226196815351956</v>
      </c>
      <c r="S3145">
        <v>2.0313963824138743</v>
      </c>
      <c r="T3145" s="18">
        <v>1</v>
      </c>
    </row>
    <row r="3146" spans="1:20" x14ac:dyDescent="0.25">
      <c r="A3146">
        <v>5.339966000000004</v>
      </c>
      <c r="B3146">
        <v>5.0900879999999233</v>
      </c>
      <c r="C3146">
        <v>8.4099120000000767</v>
      </c>
      <c r="D3146">
        <v>9.2538484802924312</v>
      </c>
      <c r="E3146">
        <v>9.2541168225755133</v>
      </c>
      <c r="F3146">
        <v>3.9599610000000212</v>
      </c>
      <c r="G3146">
        <v>4.910033999999996</v>
      </c>
      <c r="I3146">
        <f t="shared" si="154"/>
        <v>6.7616249891937512</v>
      </c>
      <c r="J3146">
        <f t="shared" si="155"/>
        <v>8.2987590231129573</v>
      </c>
      <c r="K3146">
        <f t="shared" si="156"/>
        <v>3.803670713955476</v>
      </c>
      <c r="M3146">
        <v>2.0315036041636847</v>
      </c>
      <c r="N3146">
        <v>-0.41576717890367454</v>
      </c>
      <c r="O3146">
        <v>-0.32008130693955678</v>
      </c>
      <c r="P3146">
        <v>-0.31730580585381629</v>
      </c>
      <c r="Q3146">
        <v>-0.94769195633788306</v>
      </c>
      <c r="R3146">
        <v>-0.16511192774472028</v>
      </c>
      <c r="S3146">
        <v>0.15973602487203173</v>
      </c>
      <c r="T3146" s="18">
        <v>2</v>
      </c>
    </row>
    <row r="3147" spans="1:20" x14ac:dyDescent="0.25">
      <c r="A3147">
        <v>13.859985000000052</v>
      </c>
      <c r="B3147">
        <v>5.339966000000004</v>
      </c>
      <c r="C3147">
        <v>5.0900879999999233</v>
      </c>
      <c r="D3147">
        <v>9.2525253914839496</v>
      </c>
      <c r="E3147">
        <v>9.2538484802924312</v>
      </c>
      <c r="F3147">
        <v>4.3499750000000859</v>
      </c>
      <c r="G3147">
        <v>3.9599610000000212</v>
      </c>
      <c r="I3147">
        <f t="shared" si="154"/>
        <v>6.1705182953964837</v>
      </c>
      <c r="J3147">
        <f t="shared" si="155"/>
        <v>7.8370721257676017</v>
      </c>
      <c r="K3147">
        <f t="shared" si="156"/>
        <v>3.2459272856233712</v>
      </c>
      <c r="M3147">
        <v>0.1599579441321273</v>
      </c>
      <c r="N3147">
        <v>2.0314787784465356</v>
      </c>
      <c r="O3147">
        <v>-0.31370341902459198</v>
      </c>
      <c r="P3147">
        <v>-0.31852968920771024</v>
      </c>
      <c r="Q3147">
        <v>-0.53822166093680002</v>
      </c>
      <c r="R3147">
        <v>-0.94769506652145052</v>
      </c>
      <c r="S3147">
        <v>1.4317193802662027</v>
      </c>
      <c r="T3147" s="18">
        <v>3</v>
      </c>
    </row>
    <row r="3148" spans="1:20" x14ac:dyDescent="0.25">
      <c r="A3148">
        <v>0</v>
      </c>
      <c r="B3148">
        <v>13.859985000000052</v>
      </c>
      <c r="C3148">
        <v>5.339966000000004</v>
      </c>
      <c r="D3148">
        <v>9.2512825200127029</v>
      </c>
      <c r="E3148">
        <v>9.2525253914839496</v>
      </c>
      <c r="F3148">
        <v>0</v>
      </c>
      <c r="G3148">
        <v>4.3499750000000859</v>
      </c>
      <c r="I3148">
        <f t="shared" si="154"/>
        <v>7.6015362339445813</v>
      </c>
      <c r="J3148">
        <f t="shared" si="155"/>
        <v>9.7168709269129039</v>
      </c>
      <c r="K3148">
        <f t="shared" si="156"/>
        <v>4.7308303137994052</v>
      </c>
      <c r="M3148">
        <v>1.4318633509159109</v>
      </c>
      <c r="N3148">
        <v>0.15995109269187449</v>
      </c>
      <c r="O3148">
        <v>-0.31314255650992495</v>
      </c>
      <c r="P3148">
        <v>-0.31216503309599725</v>
      </c>
      <c r="Q3148">
        <v>-0.94769195633788306</v>
      </c>
      <c r="R3148">
        <v>-0.53822416596262157</v>
      </c>
      <c r="S3148">
        <v>-0.60026206858101583</v>
      </c>
      <c r="T3148" s="18">
        <v>4</v>
      </c>
    </row>
    <row r="3149" spans="1:20" x14ac:dyDescent="0.25">
      <c r="A3149">
        <v>10.470092999999906</v>
      </c>
      <c r="B3149">
        <v>0</v>
      </c>
      <c r="C3149">
        <v>13.859985000000052</v>
      </c>
      <c r="D3149">
        <v>9.2527460647824658</v>
      </c>
      <c r="E3149">
        <v>9.2512825200127029</v>
      </c>
      <c r="F3149">
        <v>10.289917000000059</v>
      </c>
      <c r="G3149">
        <v>0</v>
      </c>
      <c r="I3149">
        <f t="shared" si="154"/>
        <v>6.4441746645111069</v>
      </c>
      <c r="J3149">
        <f t="shared" si="155"/>
        <v>8.0445225655397827</v>
      </c>
      <c r="K3149">
        <f t="shared" si="156"/>
        <v>3.4986357366571177</v>
      </c>
      <c r="M3149">
        <v>-0.59999357575922174</v>
      </c>
      <c r="N3149">
        <v>1.4318442841284957</v>
      </c>
      <c r="O3149">
        <v>-0.3086328735043562</v>
      </c>
      <c r="P3149">
        <v>-0.31160533416754316</v>
      </c>
      <c r="Q3149">
        <v>0.25503540862309421</v>
      </c>
      <c r="R3149">
        <v>-0.94769506652145052</v>
      </c>
      <c r="S3149">
        <v>-0.84385245027946176</v>
      </c>
      <c r="T3149" s="18">
        <v>5</v>
      </c>
    </row>
    <row r="3150" spans="1:20" x14ac:dyDescent="0.25">
      <c r="A3150">
        <v>9.7199709999999868</v>
      </c>
      <c r="B3150">
        <v>10.470092999999906</v>
      </c>
      <c r="C3150">
        <v>0</v>
      </c>
      <c r="D3150">
        <v>9.2498086850793619</v>
      </c>
      <c r="E3150">
        <v>9.2527460647824658</v>
      </c>
      <c r="F3150">
        <v>0</v>
      </c>
      <c r="G3150">
        <v>10.289917000000059</v>
      </c>
      <c r="I3150">
        <f t="shared" si="154"/>
        <v>7.1310827254123268</v>
      </c>
      <c r="J3150">
        <f t="shared" si="155"/>
        <v>8.154928276526082</v>
      </c>
      <c r="K3150">
        <f t="shared" si="156"/>
        <v>4.0779225467952394</v>
      </c>
      <c r="M3150">
        <v>-0.84356902995749505</v>
      </c>
      <c r="N3150">
        <v>-0.59999312864441512</v>
      </c>
      <c r="O3150">
        <v>-0.31043284812181227</v>
      </c>
      <c r="P3150">
        <v>-0.30710500711790417</v>
      </c>
      <c r="Q3150">
        <v>3.187544727326987</v>
      </c>
      <c r="R3150">
        <v>0.2550340759549885</v>
      </c>
      <c r="S3150">
        <v>-0.77653204082687</v>
      </c>
      <c r="T3150" s="18">
        <v>1</v>
      </c>
    </row>
    <row r="3151" spans="1:20" x14ac:dyDescent="0.25">
      <c r="A3151">
        <v>1.3900140000000647</v>
      </c>
      <c r="B3151">
        <v>9.7199709999999868</v>
      </c>
      <c r="C3151">
        <v>10.470092999999906</v>
      </c>
      <c r="D3151">
        <v>9.2501959539828587</v>
      </c>
      <c r="E3151">
        <v>9.2498086850793619</v>
      </c>
      <c r="F3151">
        <v>5.3499750000000859</v>
      </c>
      <c r="G3151">
        <v>0</v>
      </c>
      <c r="I3151">
        <f t="shared" si="154"/>
        <v>7.4143469117431087</v>
      </c>
      <c r="J3151">
        <f t="shared" si="155"/>
        <v>9.6182951392348741</v>
      </c>
      <c r="K3151">
        <f t="shared" si="156"/>
        <v>4.558798473700497</v>
      </c>
      <c r="M3151">
        <v>-0.77625274597741456</v>
      </c>
      <c r="N3151">
        <v>-0.84356624355022436</v>
      </c>
      <c r="O3151">
        <v>-0.31298745827226326</v>
      </c>
      <c r="P3151">
        <v>-0.30890124744113717</v>
      </c>
      <c r="Q3151">
        <v>0.24006653111154316</v>
      </c>
      <c r="R3151">
        <v>3.1875477286258369</v>
      </c>
      <c r="S3151">
        <v>-0.84385245027946176</v>
      </c>
      <c r="T3151" s="18">
        <v>2</v>
      </c>
    </row>
    <row r="3152" spans="1:20" x14ac:dyDescent="0.25">
      <c r="A3152">
        <v>0.82006899999987581</v>
      </c>
      <c r="B3152">
        <v>1.3900140000000647</v>
      </c>
      <c r="C3152">
        <v>9.7199709999999868</v>
      </c>
      <c r="D3152">
        <v>9.2503449942893354</v>
      </c>
      <c r="E3152">
        <v>9.2501959539828587</v>
      </c>
      <c r="F3152">
        <v>16.41003499999988</v>
      </c>
      <c r="G3152">
        <v>5.3499750000000859</v>
      </c>
      <c r="I3152">
        <f t="shared" si="154"/>
        <v>8.0865567252922848</v>
      </c>
      <c r="J3152">
        <f t="shared" si="155"/>
        <v>7.7016505168163825</v>
      </c>
      <c r="K3152">
        <f t="shared" si="156"/>
        <v>4.7522864708582624</v>
      </c>
      <c r="M3152">
        <v>-0.84356902995749505</v>
      </c>
      <c r="N3152">
        <v>-0.77625060607402219</v>
      </c>
      <c r="O3152">
        <v>-0.31533160944749344</v>
      </c>
      <c r="P3152">
        <v>-0.31145055770244828</v>
      </c>
      <c r="Q3152">
        <v>4.4394590444236126</v>
      </c>
      <c r="R3152">
        <v>0.24006517632087504</v>
      </c>
      <c r="S3152">
        <v>-0.20785532501566692</v>
      </c>
      <c r="T3152" s="18">
        <v>3</v>
      </c>
    </row>
    <row r="3153" spans="1:20" x14ac:dyDescent="0.25">
      <c r="A3153">
        <v>3.1099859999999353</v>
      </c>
      <c r="B3153">
        <v>0.82006899999987581</v>
      </c>
      <c r="C3153">
        <v>1.3900140000000647</v>
      </c>
      <c r="D3153">
        <v>9.2478520253726568</v>
      </c>
      <c r="E3153">
        <v>9.2503449942893354</v>
      </c>
      <c r="F3153">
        <v>5.3399650000001202</v>
      </c>
      <c r="G3153">
        <v>16.41003499999988</v>
      </c>
      <c r="I3153">
        <f t="shared" si="154"/>
        <v>7.1149587335765379</v>
      </c>
      <c r="J3153">
        <f t="shared" si="155"/>
        <v>6.2847268943097774</v>
      </c>
      <c r="K3153">
        <f t="shared" si="156"/>
        <v>3.7331691036340535</v>
      </c>
      <c r="M3153">
        <v>-0.20761087933272721</v>
      </c>
      <c r="N3153">
        <v>-0.84356624355022436</v>
      </c>
      <c r="O3153">
        <v>-0.31788299121677416</v>
      </c>
      <c r="P3153">
        <v>-0.31378984561454865</v>
      </c>
      <c r="Q3153">
        <v>-0.50081919188667623</v>
      </c>
      <c r="R3153">
        <v>4.4394638959315129</v>
      </c>
      <c r="S3153">
        <v>-0.60645785637325245</v>
      </c>
      <c r="T3153" s="18">
        <v>4</v>
      </c>
    </row>
    <row r="3154" spans="1:20" x14ac:dyDescent="0.25">
      <c r="A3154">
        <v>6.5799560000000383</v>
      </c>
      <c r="B3154">
        <v>3.1099859999999353</v>
      </c>
      <c r="C3154">
        <v>0.82006899999987581</v>
      </c>
      <c r="D3154">
        <v>9.24517993183259</v>
      </c>
      <c r="E3154">
        <v>9.2478520253726568</v>
      </c>
      <c r="F3154">
        <v>6.5400389999999788</v>
      </c>
      <c r="G3154">
        <v>5.3399650000001202</v>
      </c>
      <c r="I3154">
        <f t="shared" si="154"/>
        <v>5.5812448685199216</v>
      </c>
      <c r="J3154">
        <f t="shared" si="155"/>
        <v>6.690492276550998</v>
      </c>
      <c r="K3154">
        <f t="shared" si="156"/>
        <v>2.5684491678132231</v>
      </c>
      <c r="M3154">
        <v>-0.60618898386642028</v>
      </c>
      <c r="N3154">
        <v>-0.20761420065135258</v>
      </c>
      <c r="O3154">
        <v>-0.31846130297330183</v>
      </c>
      <c r="P3154">
        <v>-0.31633593419240902</v>
      </c>
      <c r="Q3154">
        <v>0.55437308176026079</v>
      </c>
      <c r="R3154">
        <v>-0.5008216416352429</v>
      </c>
      <c r="S3154">
        <v>-0.84385245027946176</v>
      </c>
      <c r="T3154" s="18">
        <v>5</v>
      </c>
    </row>
    <row r="3155" spans="1:20" x14ac:dyDescent="0.25">
      <c r="A3155">
        <v>5.25</v>
      </c>
      <c r="B3155">
        <v>6.5799560000000383</v>
      </c>
      <c r="C3155">
        <v>3.1099859999999353</v>
      </c>
      <c r="D3155">
        <v>9.2432353378763832</v>
      </c>
      <c r="E3155">
        <v>9.24517993183259</v>
      </c>
      <c r="F3155">
        <v>0.58996600000000399</v>
      </c>
      <c r="G3155">
        <v>6.5400389999999788</v>
      </c>
      <c r="I3155">
        <f t="shared" si="154"/>
        <v>6.076692026252589</v>
      </c>
      <c r="J3155">
        <f t="shared" si="155"/>
        <v>7.795428085678429</v>
      </c>
      <c r="K3155">
        <f t="shared" si="156"/>
        <v>3.1678776830695865</v>
      </c>
      <c r="M3155">
        <v>-0.84356902995749505</v>
      </c>
      <c r="N3155">
        <v>-0.60618847725107183</v>
      </c>
      <c r="O3155">
        <v>-0.32027440698864484</v>
      </c>
      <c r="P3155">
        <v>-0.31691304616187821</v>
      </c>
      <c r="Q3155">
        <v>1.4470744294916891</v>
      </c>
      <c r="R3155">
        <v>0.55437219148446937</v>
      </c>
      <c r="S3155">
        <v>-0.47537443140238383</v>
      </c>
      <c r="T3155" s="18">
        <v>1</v>
      </c>
    </row>
    <row r="3156" spans="1:20" x14ac:dyDescent="0.25">
      <c r="A3156">
        <v>0</v>
      </c>
      <c r="B3156">
        <v>5.25</v>
      </c>
      <c r="C3156">
        <v>6.5799560000000383</v>
      </c>
      <c r="D3156">
        <v>9.242391459759185</v>
      </c>
      <c r="E3156">
        <v>9.2432353378763832</v>
      </c>
      <c r="F3156">
        <v>6.7099610000000212</v>
      </c>
      <c r="G3156">
        <v>0.58996600000000399</v>
      </c>
      <c r="I3156">
        <f t="shared" si="154"/>
        <v>6.0851045261520698</v>
      </c>
      <c r="J3156">
        <f t="shared" si="155"/>
        <v>8.0464840492253629</v>
      </c>
      <c r="K3156">
        <f t="shared" si="156"/>
        <v>3.2127630866961585</v>
      </c>
      <c r="M3156">
        <v>-0.47511359183936186</v>
      </c>
      <c r="N3156">
        <v>-0.84356624355022436</v>
      </c>
      <c r="O3156">
        <v>-0.32282172915662083</v>
      </c>
      <c r="P3156">
        <v>-0.3187223886442615</v>
      </c>
      <c r="Q3156">
        <v>-2.606112225610763E-3</v>
      </c>
      <c r="R3156">
        <v>1.4470748585426998</v>
      </c>
      <c r="S3156">
        <v>0.33777933509664443</v>
      </c>
      <c r="T3156" s="18">
        <v>2</v>
      </c>
    </row>
    <row r="3157" spans="1:20" x14ac:dyDescent="0.25">
      <c r="A3157">
        <v>10.279907000000094</v>
      </c>
      <c r="B3157">
        <v>0</v>
      </c>
      <c r="C3157">
        <v>5.25</v>
      </c>
      <c r="D3157">
        <v>9.2411268441558398</v>
      </c>
      <c r="E3157">
        <v>9.242391459759185</v>
      </c>
      <c r="F3157">
        <v>5.4600829999999405</v>
      </c>
      <c r="G3157">
        <v>6.7099610000000212</v>
      </c>
      <c r="I3157">
        <f t="shared" si="154"/>
        <v>5.6600891297820315</v>
      </c>
      <c r="J3157">
        <f t="shared" si="155"/>
        <v>6.7051111861538679</v>
      </c>
      <c r="K3157">
        <f t="shared" si="156"/>
        <v>2.63775963965755</v>
      </c>
      <c r="M3157">
        <v>0.33799034365687747</v>
      </c>
      <c r="N3157">
        <v>-0.47511434406874314</v>
      </c>
      <c r="O3157">
        <v>-0.32422632858818135</v>
      </c>
      <c r="P3157">
        <v>-0.32126442604301686</v>
      </c>
      <c r="Q3157">
        <v>5.9419117026439927E-3</v>
      </c>
      <c r="R3157">
        <v>-2.607825663124582E-3</v>
      </c>
      <c r="S3157">
        <v>1.7603523017581668</v>
      </c>
      <c r="T3157" s="18">
        <v>3</v>
      </c>
    </row>
    <row r="3158" spans="1:20" x14ac:dyDescent="0.25">
      <c r="A3158">
        <v>1.5900879999999233</v>
      </c>
      <c r="B3158">
        <v>10.279907000000094</v>
      </c>
      <c r="C3158">
        <v>0</v>
      </c>
      <c r="D3158">
        <v>9.2382005848638347</v>
      </c>
      <c r="E3158">
        <v>9.2411268441558398</v>
      </c>
      <c r="F3158">
        <v>6.7399900000000343</v>
      </c>
      <c r="G3158">
        <v>5.4600829999999405</v>
      </c>
      <c r="I3158">
        <f t="shared" si="154"/>
        <v>7.1685244384450355</v>
      </c>
      <c r="J3158">
        <f t="shared" si="155"/>
        <v>8.1110359873708422</v>
      </c>
      <c r="K3158">
        <f t="shared" si="156"/>
        <v>4.0940311086804124</v>
      </c>
      <c r="M3158">
        <v>1.7604761334025574</v>
      </c>
      <c r="N3158">
        <v>0.33798178239798982</v>
      </c>
      <c r="O3158">
        <v>-0.32311270671576769</v>
      </c>
      <c r="P3158">
        <v>-0.32266611144040591</v>
      </c>
      <c r="Q3158">
        <v>-0.94769195633788306</v>
      </c>
      <c r="R3158">
        <v>5.9402108982880642E-3</v>
      </c>
      <c r="S3158">
        <v>-0.84385245027946176</v>
      </c>
      <c r="T3158" s="18">
        <v>4</v>
      </c>
    </row>
    <row r="3159" spans="1:20" x14ac:dyDescent="0.25">
      <c r="A3159">
        <v>8.3898920000001453</v>
      </c>
      <c r="B3159">
        <v>1.5900879999999233</v>
      </c>
      <c r="C3159">
        <v>10.279907000000094</v>
      </c>
      <c r="D3159">
        <v>9.2385303431465626</v>
      </c>
      <c r="E3159">
        <v>9.2382005848638347</v>
      </c>
      <c r="F3159">
        <v>5.5299070000000938</v>
      </c>
      <c r="G3159">
        <v>6.7399900000000343</v>
      </c>
      <c r="I3159">
        <f t="shared" si="154"/>
        <v>6.8376520963053604</v>
      </c>
      <c r="J3159">
        <f t="shared" si="155"/>
        <v>7.8289801521061797</v>
      </c>
      <c r="K3159">
        <f t="shared" si="156"/>
        <v>3.7835631427835166</v>
      </c>
      <c r="M3159">
        <v>-0.84356902995749505</v>
      </c>
      <c r="N3159">
        <v>1.7604539106263413</v>
      </c>
      <c r="O3159">
        <v>-0.31759729688790311</v>
      </c>
      <c r="P3159">
        <v>-0.32155479992930758</v>
      </c>
      <c r="Q3159">
        <v>1.5935394676327521</v>
      </c>
      <c r="R3159">
        <v>-0.94769506652145052</v>
      </c>
      <c r="S3159">
        <v>1.6186292032279879</v>
      </c>
      <c r="T3159" s="18">
        <v>5</v>
      </c>
    </row>
    <row r="3160" spans="1:20" x14ac:dyDescent="0.25">
      <c r="A3160">
        <v>0</v>
      </c>
      <c r="B3160">
        <v>8.3898920000001453</v>
      </c>
      <c r="C3160">
        <v>1.5900879999999233</v>
      </c>
      <c r="D3160">
        <v>9.2361099499999959</v>
      </c>
      <c r="E3160">
        <v>9.2385303431465626</v>
      </c>
      <c r="F3160">
        <v>5.8400879999999233</v>
      </c>
      <c r="G3160">
        <v>5.5299070000000938</v>
      </c>
      <c r="I3160">
        <f t="shared" si="154"/>
        <v>6.8571947467304506</v>
      </c>
      <c r="J3160">
        <f t="shared" si="155"/>
        <v>7.9489198010244655</v>
      </c>
      <c r="K3160">
        <f t="shared" si="156"/>
        <v>3.8170485739788202</v>
      </c>
      <c r="M3160">
        <v>1.6187617198276836</v>
      </c>
      <c r="N3160">
        <v>-0.84356624355022436</v>
      </c>
      <c r="O3160">
        <v>-0.3201422012320726</v>
      </c>
      <c r="P3160">
        <v>-0.31605083257560823</v>
      </c>
      <c r="Q3160">
        <v>-0.94769195633788306</v>
      </c>
      <c r="R3160">
        <v>1.5935401131450138</v>
      </c>
      <c r="S3160">
        <v>0.69740164779165825</v>
      </c>
      <c r="T3160" s="18">
        <v>1</v>
      </c>
    </row>
    <row r="3161" spans="1:20" x14ac:dyDescent="0.25">
      <c r="A3161">
        <v>7.6699220000000423</v>
      </c>
      <c r="B3161">
        <v>0</v>
      </c>
      <c r="C3161">
        <v>8.3898920000001453</v>
      </c>
      <c r="D3161">
        <v>9.2358422442265073</v>
      </c>
      <c r="E3161">
        <v>9.2361099499999959</v>
      </c>
      <c r="F3161">
        <v>10.270019999999931</v>
      </c>
      <c r="G3161">
        <v>5.8400879999999233</v>
      </c>
      <c r="I3161">
        <f t="shared" si="154"/>
        <v>6.7154970824104829</v>
      </c>
      <c r="J3161">
        <f t="shared" si="155"/>
        <v>7.1912840249121261</v>
      </c>
      <c r="K3161">
        <f t="shared" si="156"/>
        <v>3.568168892375744</v>
      </c>
      <c r="M3161">
        <v>0.69759061828085822</v>
      </c>
      <c r="N3161">
        <v>1.6187408580730891</v>
      </c>
      <c r="O3161">
        <v>-0.31506961139207751</v>
      </c>
      <c r="P3161">
        <v>-0.31859045716666418</v>
      </c>
      <c r="Q3161">
        <v>0.44533670539857323</v>
      </c>
      <c r="R3161">
        <v>-0.94769506652145052</v>
      </c>
      <c r="S3161">
        <v>0.59643184016787865</v>
      </c>
      <c r="T3161" s="18">
        <v>2</v>
      </c>
    </row>
    <row r="3162" spans="1:20" x14ac:dyDescent="0.25">
      <c r="A3162">
        <v>10.459961000000021</v>
      </c>
      <c r="B3162">
        <v>7.6699220000000423</v>
      </c>
      <c r="C3162">
        <v>0</v>
      </c>
      <c r="D3162">
        <v>9.2329213580012617</v>
      </c>
      <c r="E3162">
        <v>9.2358422442265073</v>
      </c>
      <c r="F3162">
        <v>0.4400630000000092</v>
      </c>
      <c r="G3162">
        <v>10.270019999999931</v>
      </c>
      <c r="I3162">
        <f t="shared" si="154"/>
        <v>6.5425195870296449</v>
      </c>
      <c r="J3162">
        <f t="shared" si="155"/>
        <v>7.545709270507972</v>
      </c>
      <c r="K3162">
        <f t="shared" si="156"/>
        <v>3.4994698821640671</v>
      </c>
      <c r="M3162">
        <v>0.59662699820360754</v>
      </c>
      <c r="N3162">
        <v>0.69757860343008338</v>
      </c>
      <c r="O3162">
        <v>-0.312848500960904</v>
      </c>
      <c r="P3162">
        <v>-0.3135283911100335</v>
      </c>
      <c r="Q3162">
        <v>-0.94769195633788306</v>
      </c>
      <c r="R3162">
        <v>0.44533565397749603</v>
      </c>
      <c r="S3162">
        <v>-0.84385245027946176</v>
      </c>
      <c r="T3162" s="18">
        <v>3</v>
      </c>
    </row>
    <row r="3163" spans="1:20" x14ac:dyDescent="0.25">
      <c r="A3163">
        <v>23.59997599999997</v>
      </c>
      <c r="B3163">
        <v>10.459961000000021</v>
      </c>
      <c r="C3163">
        <v>7.6699220000000423</v>
      </c>
      <c r="D3163">
        <v>9.2324272070818818</v>
      </c>
      <c r="E3163">
        <v>9.2329213580012617</v>
      </c>
      <c r="F3163">
        <v>0</v>
      </c>
      <c r="G3163">
        <v>0.4400630000000092</v>
      </c>
      <c r="I3163">
        <f t="shared" si="154"/>
        <v>6.415765304978132</v>
      </c>
      <c r="J3163">
        <f t="shared" si="155"/>
        <v>9.3392521795902077</v>
      </c>
      <c r="K3163">
        <f t="shared" si="156"/>
        <v>3.7137588328136384</v>
      </c>
      <c r="M3163">
        <v>-0.84356902995749505</v>
      </c>
      <c r="N3163">
        <v>0.5966159530048708</v>
      </c>
      <c r="O3163">
        <v>-0.31094089312169565</v>
      </c>
      <c r="P3163">
        <v>-0.31131188867709042</v>
      </c>
      <c r="Q3163">
        <v>0.49344066836024869</v>
      </c>
      <c r="R3163">
        <v>-0.94769506652145052</v>
      </c>
      <c r="S3163">
        <v>-0.76501641625497818</v>
      </c>
      <c r="T3163" s="18">
        <v>4</v>
      </c>
    </row>
    <row r="3164" spans="1:20" x14ac:dyDescent="0.25">
      <c r="A3164">
        <v>0</v>
      </c>
      <c r="B3164">
        <v>23.59997599999997</v>
      </c>
      <c r="C3164">
        <v>10.459961000000021</v>
      </c>
      <c r="D3164">
        <v>9.2328151760429797</v>
      </c>
      <c r="E3164">
        <v>9.2324272070818818</v>
      </c>
      <c r="F3164">
        <v>0</v>
      </c>
      <c r="G3164">
        <v>0</v>
      </c>
      <c r="I3164">
        <f t="shared" si="154"/>
        <v>9.8182175642363241</v>
      </c>
      <c r="J3164">
        <f t="shared" si="155"/>
        <v>12.612233530153693</v>
      </c>
      <c r="K3164">
        <f t="shared" si="156"/>
        <v>7.0240197132153233</v>
      </c>
      <c r="M3164">
        <v>-0.76473782709630822</v>
      </c>
      <c r="N3164">
        <v>-0.84356624355022436</v>
      </c>
      <c r="O3164">
        <v>-0.31348466496389898</v>
      </c>
      <c r="P3164">
        <v>-0.30940823843198634</v>
      </c>
      <c r="Q3164">
        <v>0.65060687968560338</v>
      </c>
      <c r="R3164">
        <v>0.49343968803220584</v>
      </c>
      <c r="S3164">
        <v>0.69475253595693887</v>
      </c>
      <c r="T3164" s="18">
        <v>5</v>
      </c>
    </row>
    <row r="3165" spans="1:20" x14ac:dyDescent="0.25">
      <c r="A3165">
        <v>0</v>
      </c>
      <c r="B3165">
        <v>0</v>
      </c>
      <c r="C3165">
        <v>23.59997599999997</v>
      </c>
      <c r="D3165">
        <v>9.237354563349129</v>
      </c>
      <c r="E3165">
        <v>9.2328151760429797</v>
      </c>
      <c r="F3165">
        <v>11.459961000000021</v>
      </c>
      <c r="G3165">
        <v>0</v>
      </c>
      <c r="I3165">
        <f t="shared" si="154"/>
        <v>8.1548048265857958</v>
      </c>
      <c r="J3165">
        <f t="shared" si="155"/>
        <v>9.5528886909490343</v>
      </c>
      <c r="K3165">
        <f t="shared" si="156"/>
        <v>5.1424659132153101</v>
      </c>
      <c r="M3165">
        <v>0.69494166878677432</v>
      </c>
      <c r="N3165">
        <v>-0.76473579778190381</v>
      </c>
      <c r="O3165">
        <v>-0.31578329471611138</v>
      </c>
      <c r="P3165">
        <v>-0.31194673287060681</v>
      </c>
      <c r="Q3165">
        <v>-0.43132571164832678</v>
      </c>
      <c r="R3165">
        <v>0.65060613163411696</v>
      </c>
      <c r="S3165">
        <v>-0.84385245027946176</v>
      </c>
      <c r="T3165" s="18">
        <v>1</v>
      </c>
    </row>
    <row r="3166" spans="1:20" x14ac:dyDescent="0.25">
      <c r="A3166">
        <v>0</v>
      </c>
      <c r="B3166">
        <v>0</v>
      </c>
      <c r="C3166">
        <v>0</v>
      </c>
      <c r="D3166">
        <v>9.2344368897662648</v>
      </c>
      <c r="E3166">
        <v>9.237354563349129</v>
      </c>
      <c r="F3166">
        <v>16.069946999999956</v>
      </c>
      <c r="G3166">
        <v>11.459961000000021</v>
      </c>
      <c r="I3166">
        <f t="shared" si="154"/>
        <v>7.369856429441664</v>
      </c>
      <c r="J3166">
        <f t="shared" si="155"/>
        <v>5.8884834013602196</v>
      </c>
      <c r="K3166">
        <f t="shared" si="156"/>
        <v>3.8579200771838797</v>
      </c>
      <c r="M3166">
        <v>-0.84356902995749505</v>
      </c>
      <c r="N3166">
        <v>0.69492967937644312</v>
      </c>
      <c r="O3166">
        <v>-0.31357298890540536</v>
      </c>
      <c r="P3166">
        <v>-0.31424059380012503</v>
      </c>
      <c r="Q3166">
        <v>3.0186329478281824</v>
      </c>
      <c r="R3166">
        <v>-0.43132805869220808</v>
      </c>
      <c r="S3166">
        <v>0.19605614798815524</v>
      </c>
      <c r="T3166" s="18">
        <v>2</v>
      </c>
    </row>
    <row r="3167" spans="1:20" x14ac:dyDescent="0.25">
      <c r="A3167">
        <v>4.0900879999999233</v>
      </c>
      <c r="B3167">
        <v>0</v>
      </c>
      <c r="C3167">
        <v>0</v>
      </c>
      <c r="D3167">
        <v>9.2315210587306566</v>
      </c>
      <c r="E3167">
        <v>9.2344368897662648</v>
      </c>
      <c r="F3167">
        <v>8.7900389999999788</v>
      </c>
      <c r="G3167">
        <v>16.069946999999956</v>
      </c>
      <c r="I3167">
        <f t="shared" si="154"/>
        <v>7.1617919704035025</v>
      </c>
      <c r="J3167">
        <f t="shared" si="155"/>
        <v>5.8877831519781463</v>
      </c>
      <c r="K3167">
        <f t="shared" si="156"/>
        <v>3.6990757705965547</v>
      </c>
      <c r="M3167">
        <v>0.19627584150912142</v>
      </c>
      <c r="N3167">
        <v>-0.84356624355022436</v>
      </c>
      <c r="O3167">
        <v>-0.31611346485444647</v>
      </c>
      <c r="P3167">
        <v>-0.31203487357198229</v>
      </c>
      <c r="Q3167">
        <v>-0.5371646506739054</v>
      </c>
      <c r="R3167">
        <v>3.0186356994916546</v>
      </c>
      <c r="S3167">
        <v>-0.84385245027946176</v>
      </c>
      <c r="T3167" s="18">
        <v>3</v>
      </c>
    </row>
    <row r="3168" spans="1:20" x14ac:dyDescent="0.25">
      <c r="A3168">
        <v>0</v>
      </c>
      <c r="B3168">
        <v>4.0900879999999233</v>
      </c>
      <c r="C3168">
        <v>0</v>
      </c>
      <c r="D3168">
        <v>9.2286070684974728</v>
      </c>
      <c r="E3168">
        <v>9.2315210587306566</v>
      </c>
      <c r="F3168">
        <v>2.2600099999999657</v>
      </c>
      <c r="G3168">
        <v>8.7900389999999788</v>
      </c>
      <c r="I3168">
        <f t="shared" si="154"/>
        <v>5.6996010903983487</v>
      </c>
      <c r="J3168">
        <f t="shared" si="155"/>
        <v>6.7710137416791802</v>
      </c>
      <c r="K3168">
        <f t="shared" si="156"/>
        <v>2.6843579265198265</v>
      </c>
      <c r="M3168">
        <v>-0.84356902995749505</v>
      </c>
      <c r="N3168">
        <v>0.19626864127270632</v>
      </c>
      <c r="O3168">
        <v>-0.31544335281543889</v>
      </c>
      <c r="P3168">
        <v>-0.31457007895522293</v>
      </c>
      <c r="Q3168">
        <v>0.28176268340000482</v>
      </c>
      <c r="R3168">
        <v>-0.53716715413756733</v>
      </c>
      <c r="S3168">
        <v>-0.84385245027946176</v>
      </c>
      <c r="T3168" s="18">
        <v>4</v>
      </c>
    </row>
    <row r="3169" spans="1:20" x14ac:dyDescent="0.25">
      <c r="A3169">
        <v>5.9799800000000687</v>
      </c>
      <c r="B3169">
        <v>0</v>
      </c>
      <c r="C3169">
        <v>4.0900879999999233</v>
      </c>
      <c r="D3169">
        <v>9.226985573051433</v>
      </c>
      <c r="E3169">
        <v>9.2286070684974728</v>
      </c>
      <c r="F3169">
        <v>24.209961000000021</v>
      </c>
      <c r="G3169">
        <v>2.2600099999999657</v>
      </c>
      <c r="I3169">
        <f t="shared" si="154"/>
        <v>7.4574046109876546</v>
      </c>
      <c r="J3169">
        <f t="shared" si="155"/>
        <v>6.5216476744760561</v>
      </c>
      <c r="K3169">
        <f t="shared" si="156"/>
        <v>4.0318579220158028</v>
      </c>
      <c r="M3169">
        <v>-0.84356902995749505</v>
      </c>
      <c r="N3169">
        <v>-0.84356624355022436</v>
      </c>
      <c r="O3169">
        <v>-0.31798159791858394</v>
      </c>
      <c r="P3169">
        <v>-0.3139013571555509</v>
      </c>
      <c r="Q3169">
        <v>0.27321465947175005</v>
      </c>
      <c r="R3169">
        <v>0.28176139023224273</v>
      </c>
      <c r="S3169">
        <v>-0.60292198697084343</v>
      </c>
      <c r="T3169" s="18">
        <v>5</v>
      </c>
    </row>
    <row r="3170" spans="1:20" x14ac:dyDescent="0.25">
      <c r="A3170">
        <v>1.3900149999999485</v>
      </c>
      <c r="B3170">
        <v>5.9799800000000687</v>
      </c>
      <c r="C3170">
        <v>0</v>
      </c>
      <c r="D3170">
        <v>9.224074852050471</v>
      </c>
      <c r="E3170">
        <v>9.226985573051433</v>
      </c>
      <c r="F3170">
        <v>3.4700929999999062</v>
      </c>
      <c r="G3170">
        <v>24.209961000000021</v>
      </c>
      <c r="I3170">
        <f t="shared" si="154"/>
        <v>9.3263134209228831</v>
      </c>
      <c r="J3170">
        <f t="shared" si="155"/>
        <v>7.1783595319475975</v>
      </c>
      <c r="K3170">
        <f t="shared" si="156"/>
        <v>5.6732115858096863</v>
      </c>
      <c r="M3170">
        <v>-0.60265333114617559</v>
      </c>
      <c r="N3170">
        <v>-0.84356624355022436</v>
      </c>
      <c r="O3170">
        <v>-0.32051821437553007</v>
      </c>
      <c r="P3170">
        <v>-0.3164343363210913</v>
      </c>
      <c r="Q3170">
        <v>-0.48264004794710702</v>
      </c>
      <c r="R3170">
        <v>0.27321335367083011</v>
      </c>
      <c r="S3170">
        <v>0.6389477510762388</v>
      </c>
      <c r="T3170" s="18">
        <v>1</v>
      </c>
    </row>
    <row r="3171" spans="1:20" x14ac:dyDescent="0.25">
      <c r="A3171">
        <v>1.0800779999999577</v>
      </c>
      <c r="B3171">
        <v>1.3900149999999485</v>
      </c>
      <c r="C3171">
        <v>5.9799800000000687</v>
      </c>
      <c r="D3171">
        <v>9.2230518010091433</v>
      </c>
      <c r="E3171">
        <v>9.224074852050471</v>
      </c>
      <c r="F3171">
        <v>8.4599610000000212</v>
      </c>
      <c r="G3171">
        <v>3.4700929999999062</v>
      </c>
      <c r="I3171">
        <f t="shared" si="154"/>
        <v>5.9200146975975887</v>
      </c>
      <c r="J3171">
        <f t="shared" si="155"/>
        <v>7.1144976653880567</v>
      </c>
      <c r="K3171">
        <f t="shared" si="156"/>
        <v>2.9173468303243739</v>
      </c>
      <c r="M3171">
        <v>0.63914030368780017</v>
      </c>
      <c r="N3171">
        <v>-0.60265285848714589</v>
      </c>
      <c r="O3171">
        <v>-0.32231045425693455</v>
      </c>
      <c r="P3171">
        <v>-0.31896569021928267</v>
      </c>
      <c r="Q3171">
        <v>-0.89744778012116666</v>
      </c>
      <c r="R3171">
        <v>-0.48264247082864598</v>
      </c>
      <c r="S3171">
        <v>-0.84385245027946176</v>
      </c>
      <c r="T3171" s="18">
        <v>2</v>
      </c>
    </row>
    <row r="3172" spans="1:20" x14ac:dyDescent="0.25">
      <c r="A3172">
        <v>1.7399900000000343</v>
      </c>
      <c r="B3172">
        <v>1.0800779999999577</v>
      </c>
      <c r="C3172">
        <v>1.3900149999999485</v>
      </c>
      <c r="D3172">
        <v>9.2205823694829743</v>
      </c>
      <c r="E3172">
        <v>9.2230518010091433</v>
      </c>
      <c r="F3172">
        <v>3.3299560000000383</v>
      </c>
      <c r="G3172">
        <v>8.4599610000000212</v>
      </c>
      <c r="I3172">
        <f t="shared" si="154"/>
        <v>5.3176042402916037</v>
      </c>
      <c r="J3172">
        <f t="shared" si="155"/>
        <v>6.3343659391120593</v>
      </c>
      <c r="K3172">
        <f t="shared" si="156"/>
        <v>2.3009683867162662</v>
      </c>
      <c r="M3172">
        <v>-0.84356902995749505</v>
      </c>
      <c r="N3172">
        <v>0.63912885019235943</v>
      </c>
      <c r="O3172">
        <v>-0.32027428962056981</v>
      </c>
      <c r="P3172">
        <v>-0.32075421185323488</v>
      </c>
      <c r="Q3172">
        <v>0.52658868981136886</v>
      </c>
      <c r="R3172">
        <v>-0.89745081604867027</v>
      </c>
      <c r="S3172">
        <v>-0.36907398044384093</v>
      </c>
      <c r="T3172" s="18">
        <v>3</v>
      </c>
    </row>
    <row r="3173" spans="1:20" x14ac:dyDescent="0.25">
      <c r="A3173">
        <v>11.909912000000077</v>
      </c>
      <c r="B3173">
        <v>1.7399900000000343</v>
      </c>
      <c r="C3173">
        <v>1.0800779999999577</v>
      </c>
      <c r="D3173">
        <v>9.2180168150015742</v>
      </c>
      <c r="E3173">
        <v>9.2205823694829743</v>
      </c>
      <c r="F3173">
        <v>9.8299560000000383</v>
      </c>
      <c r="G3173">
        <v>3.3299560000000383</v>
      </c>
      <c r="I3173">
        <f t="shared" si="154"/>
        <v>5.4094958783708744</v>
      </c>
      <c r="J3173">
        <f t="shared" si="155"/>
        <v>6.4282515175347417</v>
      </c>
      <c r="K3173">
        <f t="shared" si="156"/>
        <v>2.3840241810954002</v>
      </c>
      <c r="M3173">
        <v>-0.36881965509533338</v>
      </c>
      <c r="N3173">
        <v>-0.84356624355022436</v>
      </c>
      <c r="O3173">
        <v>-0.32280773218614589</v>
      </c>
      <c r="P3173">
        <v>-0.31872227151968263</v>
      </c>
      <c r="Q3173">
        <v>-0.80870488895209758</v>
      </c>
      <c r="R3173">
        <v>0.52658775847291617</v>
      </c>
      <c r="S3173">
        <v>-0.84385245027946176</v>
      </c>
      <c r="T3173" s="18">
        <v>4</v>
      </c>
    </row>
    <row r="3174" spans="1:20" x14ac:dyDescent="0.25">
      <c r="A3174">
        <v>4.8800049999999828</v>
      </c>
      <c r="B3174">
        <v>11.909912000000077</v>
      </c>
      <c r="C3174">
        <v>1.7399900000000343</v>
      </c>
      <c r="D3174">
        <v>9.21566078890989</v>
      </c>
      <c r="E3174">
        <v>9.2180168150015742</v>
      </c>
      <c r="F3174">
        <v>0</v>
      </c>
      <c r="G3174">
        <v>9.8299560000000383</v>
      </c>
      <c r="I3174">
        <f t="shared" si="154"/>
        <v>7.645825749013226</v>
      </c>
      <c r="J3174">
        <f t="shared" si="155"/>
        <v>8.7280072801984545</v>
      </c>
      <c r="K3174">
        <f t="shared" si="156"/>
        <v>4.5968735608457543</v>
      </c>
      <c r="M3174">
        <v>-0.84356902995749505</v>
      </c>
      <c r="N3174">
        <v>-0.36882142816897839</v>
      </c>
      <c r="O3174">
        <v>-0.3238772932611263</v>
      </c>
      <c r="P3174">
        <v>-0.32125045811117692</v>
      </c>
      <c r="Q3174">
        <v>1.8062875057659731</v>
      </c>
      <c r="R3174">
        <v>-0.80870779372613633</v>
      </c>
      <c r="S3174">
        <v>-5.2843352513147999E-2</v>
      </c>
      <c r="T3174" s="18">
        <v>5</v>
      </c>
    </row>
    <row r="3175" spans="1:20" x14ac:dyDescent="0.25">
      <c r="A3175">
        <v>14.16003499999988</v>
      </c>
      <c r="B3175">
        <v>4.8800049999999828</v>
      </c>
      <c r="C3175">
        <v>11.909912000000077</v>
      </c>
      <c r="D3175">
        <v>9.2165093719685007</v>
      </c>
      <c r="E3175">
        <v>9.21566078890989</v>
      </c>
      <c r="F3175">
        <v>2.2299800000000687</v>
      </c>
      <c r="G3175">
        <v>0</v>
      </c>
      <c r="I3175">
        <f t="shared" si="154"/>
        <v>6.0404861190652541</v>
      </c>
      <c r="J3175">
        <f t="shared" si="155"/>
        <v>8.7877446646213002</v>
      </c>
      <c r="K3175">
        <f t="shared" si="156"/>
        <v>3.3163547726892366</v>
      </c>
      <c r="M3175">
        <v>-5.2608406143071787E-2</v>
      </c>
      <c r="N3175">
        <v>-0.84356624355022436</v>
      </c>
      <c r="O3175">
        <v>-0.32640795879634671</v>
      </c>
      <c r="P3175">
        <v>-0.32231780023500944</v>
      </c>
      <c r="Q3175">
        <v>-0.76595172640074127</v>
      </c>
      <c r="R3175">
        <v>1.8062884656993898</v>
      </c>
      <c r="S3175">
        <v>0.22263398451114558</v>
      </c>
      <c r="T3175" s="18">
        <v>1</v>
      </c>
    </row>
    <row r="3176" spans="1:20" x14ac:dyDescent="0.25">
      <c r="A3176">
        <v>5.910033999999996</v>
      </c>
      <c r="B3176">
        <v>14.16003499999988</v>
      </c>
      <c r="C3176">
        <v>4.8800049999999828</v>
      </c>
      <c r="D3176">
        <v>9.2151439738664944</v>
      </c>
      <c r="E3176">
        <v>9.2165093719685007</v>
      </c>
      <c r="F3176">
        <v>0</v>
      </c>
      <c r="G3176">
        <v>2.2299800000000687</v>
      </c>
      <c r="I3176">
        <f t="shared" si="154"/>
        <v>7.1815220609561523</v>
      </c>
      <c r="J3176">
        <f t="shared" si="155"/>
        <v>9.70163226444269</v>
      </c>
      <c r="K3176">
        <f t="shared" si="156"/>
        <v>4.3943117330628736</v>
      </c>
      <c r="M3176">
        <v>0.22285204931156657</v>
      </c>
      <c r="N3176">
        <v>-5.2613216101505496E-2</v>
      </c>
      <c r="O3176">
        <v>-0.32650235524603688</v>
      </c>
      <c r="P3176">
        <v>-0.32484321555747847</v>
      </c>
      <c r="Q3176">
        <v>-0.33296463646893915</v>
      </c>
      <c r="R3176">
        <v>-0.7659545679897144</v>
      </c>
      <c r="S3176">
        <v>-0.17153520189954341</v>
      </c>
      <c r="T3176" s="18">
        <v>2</v>
      </c>
    </row>
    <row r="3177" spans="1:20" x14ac:dyDescent="0.25">
      <c r="A3177">
        <v>0</v>
      </c>
      <c r="B3177">
        <v>5.910033999999996</v>
      </c>
      <c r="C3177">
        <v>14.16003499999988</v>
      </c>
      <c r="D3177">
        <v>9.2167004394082443</v>
      </c>
      <c r="E3177">
        <v>9.2151439738664944</v>
      </c>
      <c r="F3177">
        <v>6.4000249999999141</v>
      </c>
      <c r="G3177">
        <v>0</v>
      </c>
      <c r="I3177">
        <f t="shared" si="154"/>
        <v>7.2675839950701446</v>
      </c>
      <c r="J3177">
        <f t="shared" si="155"/>
        <v>9.3597109002626624</v>
      </c>
      <c r="K3177">
        <f t="shared" si="156"/>
        <v>4.3996673614529902</v>
      </c>
      <c r="M3177">
        <v>-0.17129298195573309</v>
      </c>
      <c r="N3177">
        <v>0.22284459383792801</v>
      </c>
      <c r="O3177">
        <v>-0.32574907044992157</v>
      </c>
      <c r="P3177">
        <v>-0.32493741616878663</v>
      </c>
      <c r="Q3177">
        <v>-0.85041408415064179</v>
      </c>
      <c r="R3177">
        <v>-0.33296683814460393</v>
      </c>
      <c r="S3177">
        <v>-0.55332379643748808</v>
      </c>
      <c r="T3177" s="18">
        <v>3</v>
      </c>
    </row>
    <row r="3178" spans="1:20" x14ac:dyDescent="0.25">
      <c r="A3178">
        <v>4.600097999999889</v>
      </c>
      <c r="B3178">
        <v>0</v>
      </c>
      <c r="C3178">
        <v>5.910033999999996</v>
      </c>
      <c r="D3178">
        <v>9.2156599528005003</v>
      </c>
      <c r="E3178">
        <v>9.2167004394082443</v>
      </c>
      <c r="F3178">
        <v>19.469970999999987</v>
      </c>
      <c r="G3178">
        <v>6.4000249999999141</v>
      </c>
      <c r="I3178">
        <f t="shared" si="154"/>
        <v>7.8294658910990131</v>
      </c>
      <c r="J3178">
        <f t="shared" si="155"/>
        <v>6.8014604913612775</v>
      </c>
      <c r="K3178">
        <f t="shared" si="156"/>
        <v>4.3875582149456243</v>
      </c>
      <c r="M3178">
        <v>-0.55305818004726992</v>
      </c>
      <c r="N3178">
        <v>-0.17129665207052072</v>
      </c>
      <c r="O3178">
        <v>-0.32620870539551255</v>
      </c>
      <c r="P3178">
        <v>-0.32418569416529919</v>
      </c>
      <c r="Q3178">
        <v>-0.50294646914072139</v>
      </c>
      <c r="R3178">
        <v>-0.85041705056686268</v>
      </c>
      <c r="S3178">
        <v>-0.84385245027946176</v>
      </c>
      <c r="T3178" s="18">
        <v>4</v>
      </c>
    </row>
    <row r="3179" spans="1:20" x14ac:dyDescent="0.25">
      <c r="A3179">
        <v>15.320068999999876</v>
      </c>
      <c r="B3179">
        <v>4.600097999999889</v>
      </c>
      <c r="C3179">
        <v>0</v>
      </c>
      <c r="D3179">
        <v>9.2127610349166371</v>
      </c>
      <c r="E3179">
        <v>9.2156599528005003</v>
      </c>
      <c r="F3179">
        <v>2.5999750000000859</v>
      </c>
      <c r="G3179">
        <v>19.469970999999987</v>
      </c>
      <c r="I3179">
        <f t="shared" si="154"/>
        <v>7.9490169581884906</v>
      </c>
      <c r="J3179">
        <f t="shared" si="155"/>
        <v>6.8774259016819554</v>
      </c>
      <c r="K3179">
        <f t="shared" si="156"/>
        <v>4.5146607982262594</v>
      </c>
      <c r="M3179">
        <v>-0.84356902995749505</v>
      </c>
      <c r="N3179">
        <v>-0.55305818369880944</v>
      </c>
      <c r="O3179">
        <v>-0.32784202637512516</v>
      </c>
      <c r="P3179">
        <v>-0.32464437553515335</v>
      </c>
      <c r="Q3179">
        <v>0.72970550102418885</v>
      </c>
      <c r="R3179">
        <v>-0.50294892203319941</v>
      </c>
      <c r="S3179">
        <v>-0.25835099109350973</v>
      </c>
      <c r="T3179" s="18">
        <v>5</v>
      </c>
    </row>
    <row r="3180" spans="1:20" x14ac:dyDescent="0.25">
      <c r="A3180">
        <v>13.829956000000038</v>
      </c>
      <c r="B3180">
        <v>15.320068999999876</v>
      </c>
      <c r="C3180">
        <v>4.600097999999889</v>
      </c>
      <c r="D3180">
        <v>9.2113105119496819</v>
      </c>
      <c r="E3180">
        <v>9.2127610349166371</v>
      </c>
      <c r="F3180">
        <v>1.130004000000099</v>
      </c>
      <c r="G3180">
        <v>2.5999750000000859</v>
      </c>
      <c r="I3180">
        <f t="shared" si="154"/>
        <v>7.6499213047067993</v>
      </c>
      <c r="J3180">
        <f t="shared" si="155"/>
        <v>9.9079587964059517</v>
      </c>
      <c r="K3180">
        <f t="shared" si="156"/>
        <v>4.8063233728042247</v>
      </c>
      <c r="M3180">
        <v>-0.25810345097778153</v>
      </c>
      <c r="N3180">
        <v>-0.84356624355022436</v>
      </c>
      <c r="O3180">
        <v>-0.33036737753209411</v>
      </c>
      <c r="P3180">
        <v>-0.32627430796637225</v>
      </c>
      <c r="Q3180">
        <v>-0.75739065956240403</v>
      </c>
      <c r="R3180">
        <v>0.72970486987286332</v>
      </c>
      <c r="S3180">
        <v>-0.24949546206806622</v>
      </c>
      <c r="T3180" s="18">
        <v>1</v>
      </c>
    </row>
    <row r="3181" spans="1:20" x14ac:dyDescent="0.25">
      <c r="A3181">
        <v>1.8900149999999485</v>
      </c>
      <c r="B3181">
        <v>13.829956000000038</v>
      </c>
      <c r="C3181">
        <v>15.320068999999876</v>
      </c>
      <c r="D3181">
        <v>9.2132309012889007</v>
      </c>
      <c r="E3181">
        <v>9.2113105119496819</v>
      </c>
      <c r="F3181">
        <v>0</v>
      </c>
      <c r="G3181">
        <v>1.130004000000099</v>
      </c>
      <c r="I3181">
        <f t="shared" si="154"/>
        <v>8.5352492808173714</v>
      </c>
      <c r="J3181">
        <f t="shared" si="155"/>
        <v>11.250582652567148</v>
      </c>
      <c r="K3181">
        <f t="shared" si="156"/>
        <v>5.7579900823077486</v>
      </c>
      <c r="M3181">
        <v>-0.24924846462939337</v>
      </c>
      <c r="N3181">
        <v>-0.25810628736703362</v>
      </c>
      <c r="O3181">
        <v>-0.33109187856813971</v>
      </c>
      <c r="P3181">
        <v>-0.3287944199359964</v>
      </c>
      <c r="Q3181">
        <v>-0.48371010112008417</v>
      </c>
      <c r="R3181">
        <v>-0.75739348849894306</v>
      </c>
      <c r="S3181">
        <v>0.68323691138504716</v>
      </c>
      <c r="T3181" s="18">
        <v>2</v>
      </c>
    </row>
    <row r="3182" spans="1:20" x14ac:dyDescent="0.25">
      <c r="A3182">
        <v>4.0100099999999657</v>
      </c>
      <c r="B3182">
        <v>1.8900149999999485</v>
      </c>
      <c r="C3182">
        <v>13.829956000000038</v>
      </c>
      <c r="D3182">
        <v>9.2146817891263328</v>
      </c>
      <c r="E3182">
        <v>9.2132309012889007</v>
      </c>
      <c r="F3182">
        <v>7.5799560000000383</v>
      </c>
      <c r="G3182">
        <v>0</v>
      </c>
      <c r="I3182">
        <f t="shared" si="154"/>
        <v>6.4619548135485623</v>
      </c>
      <c r="J3182">
        <f t="shared" si="155"/>
        <v>8.4391982551363682</v>
      </c>
      <c r="K3182">
        <f t="shared" si="156"/>
        <v>3.5894596005654891</v>
      </c>
      <c r="M3182">
        <v>0.6834267499056681</v>
      </c>
      <c r="N3182">
        <v>-0.24925138606170907</v>
      </c>
      <c r="O3182">
        <v>-0.33178871233194862</v>
      </c>
      <c r="P3182">
        <v>-0.32951741789527234</v>
      </c>
      <c r="Q3182">
        <v>-0.94769195633788306</v>
      </c>
      <c r="R3182">
        <v>-0.48371252558305888</v>
      </c>
      <c r="S3182">
        <v>-0.84385245027946176</v>
      </c>
      <c r="T3182" s="18">
        <v>3</v>
      </c>
    </row>
    <row r="3183" spans="1:20" x14ac:dyDescent="0.25">
      <c r="A3183">
        <v>14.359985000000052</v>
      </c>
      <c r="B3183">
        <v>4.0100099999999657</v>
      </c>
      <c r="C3183">
        <v>1.8900149999999485</v>
      </c>
      <c r="D3183">
        <v>9.2123806057178736</v>
      </c>
      <c r="E3183">
        <v>9.2146817891263328</v>
      </c>
      <c r="F3183">
        <v>13.910033999999996</v>
      </c>
      <c r="G3183">
        <v>7.5799560000000383</v>
      </c>
      <c r="I3183">
        <f t="shared" si="154"/>
        <v>7.5112532130537453</v>
      </c>
      <c r="J3183">
        <f t="shared" si="155"/>
        <v>7.043216908031142</v>
      </c>
      <c r="K3183">
        <f t="shared" si="156"/>
        <v>4.1790152435498422</v>
      </c>
      <c r="M3183">
        <v>-0.84356902995749505</v>
      </c>
      <c r="N3183">
        <v>0.68341487108432475</v>
      </c>
      <c r="O3183">
        <v>-0.32962066252048366</v>
      </c>
      <c r="P3183">
        <v>-0.33021280598186259</v>
      </c>
      <c r="Q3183">
        <v>0.41860943062166261</v>
      </c>
      <c r="R3183">
        <v>-0.94769506652145052</v>
      </c>
      <c r="S3183">
        <v>-0.60823110577370065</v>
      </c>
      <c r="T3183" s="18">
        <v>4</v>
      </c>
    </row>
    <row r="3184" spans="1:20" x14ac:dyDescent="0.25">
      <c r="A3184">
        <v>19</v>
      </c>
      <c r="B3184">
        <v>14.359985000000052</v>
      </c>
      <c r="C3184">
        <v>4.0100099999999657</v>
      </c>
      <c r="D3184">
        <v>9.2107466953517569</v>
      </c>
      <c r="E3184">
        <v>9.2123806057178736</v>
      </c>
      <c r="F3184">
        <v>2.0019999999931315E-2</v>
      </c>
      <c r="G3184">
        <v>13.910033999999996</v>
      </c>
      <c r="I3184">
        <f t="shared" si="154"/>
        <v>9.3694921324858846</v>
      </c>
      <c r="J3184">
        <f t="shared" si="155"/>
        <v>9.6087264381562374</v>
      </c>
      <c r="K3184">
        <f t="shared" si="156"/>
        <v>6.1390729759816907</v>
      </c>
      <c r="M3184">
        <v>-0.60796212460009547</v>
      </c>
      <c r="N3184">
        <v>-0.84356624355022436</v>
      </c>
      <c r="O3184">
        <v>-0.33214221934951582</v>
      </c>
      <c r="P3184">
        <v>-0.32804925408709479</v>
      </c>
      <c r="Q3184">
        <v>0.59820944730376346</v>
      </c>
      <c r="R3184">
        <v>0.4186083397002418</v>
      </c>
      <c r="S3184">
        <v>-0.84385245027946176</v>
      </c>
      <c r="T3184" s="18">
        <v>5</v>
      </c>
    </row>
    <row r="3185" spans="1:20" x14ac:dyDescent="0.25">
      <c r="A3185">
        <v>5.8699950000000172</v>
      </c>
      <c r="B3185">
        <v>19</v>
      </c>
      <c r="C3185">
        <v>14.359985000000052</v>
      </c>
      <c r="D3185">
        <v>9.2123634106750369</v>
      </c>
      <c r="E3185">
        <v>9.2107466953517569</v>
      </c>
      <c r="F3185">
        <v>0</v>
      </c>
      <c r="G3185">
        <v>2.0019999999931315E-2</v>
      </c>
      <c r="I3185">
        <f t="shared" si="154"/>
        <v>9.3670739943479546</v>
      </c>
      <c r="J3185">
        <f t="shared" si="155"/>
        <v>12.218654944922704</v>
      </c>
      <c r="K3185">
        <f t="shared" si="156"/>
        <v>6.5961044954200574</v>
      </c>
      <c r="M3185">
        <v>-0.84356902995749505</v>
      </c>
      <c r="N3185">
        <v>-0.60796160095554852</v>
      </c>
      <c r="O3185">
        <v>-0.33393903056363661</v>
      </c>
      <c r="P3185">
        <v>-0.33056557960063587</v>
      </c>
      <c r="Q3185">
        <v>-0.15442173695881964</v>
      </c>
      <c r="R3185">
        <v>0.59820862181390755</v>
      </c>
      <c r="S3185">
        <v>-0.37262056782304781</v>
      </c>
      <c r="T3185" s="18">
        <v>1</v>
      </c>
    </row>
    <row r="3186" spans="1:20" x14ac:dyDescent="0.25">
      <c r="A3186">
        <v>19.209961000000021</v>
      </c>
      <c r="B3186">
        <v>5.8699950000000172</v>
      </c>
      <c r="C3186">
        <v>19</v>
      </c>
      <c r="D3186">
        <v>9.2154354874450704</v>
      </c>
      <c r="E3186">
        <v>9.2123634106750369</v>
      </c>
      <c r="F3186">
        <v>2.8099369999999908</v>
      </c>
      <c r="G3186">
        <v>0</v>
      </c>
      <c r="I3186">
        <f t="shared" si="154"/>
        <v>7.4752431238650727</v>
      </c>
      <c r="J3186">
        <f t="shared" si="155"/>
        <v>10.102129004166638</v>
      </c>
      <c r="K3186">
        <f t="shared" si="156"/>
        <v>4.7023440786701904</v>
      </c>
      <c r="M3186">
        <v>-0.37236602513556588</v>
      </c>
      <c r="N3186">
        <v>-0.84356624355022436</v>
      </c>
      <c r="O3186">
        <v>-0.3364575993678674</v>
      </c>
      <c r="P3186">
        <v>-0.33235866308344764</v>
      </c>
      <c r="Q3186">
        <v>-0.85254125449560025</v>
      </c>
      <c r="R3186">
        <v>-0.15442367476523716</v>
      </c>
      <c r="S3186">
        <v>-0.36552739306463405</v>
      </c>
      <c r="T3186" s="18">
        <v>2</v>
      </c>
    </row>
    <row r="3187" spans="1:20" x14ac:dyDescent="0.25">
      <c r="A3187">
        <v>24.800048999999944</v>
      </c>
      <c r="B3187">
        <v>19.209961000000021</v>
      </c>
      <c r="C3187">
        <v>5.8699950000000172</v>
      </c>
      <c r="D3187">
        <v>9.214385772827109</v>
      </c>
      <c r="E3187">
        <v>9.2154354874450704</v>
      </c>
      <c r="F3187">
        <v>0</v>
      </c>
      <c r="G3187">
        <v>2.8099369999999908</v>
      </c>
      <c r="I3187">
        <f t="shared" si="154"/>
        <v>8.6220513395347833</v>
      </c>
      <c r="J3187">
        <f t="shared" si="155"/>
        <v>10.946502611370191</v>
      </c>
      <c r="K3187">
        <f t="shared" si="156"/>
        <v>5.7712729528836428</v>
      </c>
      <c r="M3187">
        <v>-0.36527328505510082</v>
      </c>
      <c r="N3187">
        <v>-0.37236776414996331</v>
      </c>
      <c r="O3187">
        <v>-0.33752924616623392</v>
      </c>
      <c r="P3187">
        <v>-0.33487200677125462</v>
      </c>
      <c r="Q3187">
        <v>-0.20039842266644992</v>
      </c>
      <c r="R3187">
        <v>-0.85254422405557451</v>
      </c>
      <c r="S3187">
        <v>3.3064243159532922E-2</v>
      </c>
      <c r="T3187" s="18">
        <v>3</v>
      </c>
    </row>
    <row r="3188" spans="1:20" x14ac:dyDescent="0.25">
      <c r="A3188">
        <v>0</v>
      </c>
      <c r="B3188">
        <v>24.800048999999944</v>
      </c>
      <c r="C3188">
        <v>19.209961000000021</v>
      </c>
      <c r="D3188">
        <v>9.2175211477415289</v>
      </c>
      <c r="E3188">
        <v>9.214385772827109</v>
      </c>
      <c r="F3188">
        <v>0.82995600000003833</v>
      </c>
      <c r="G3188">
        <v>0</v>
      </c>
      <c r="I3188">
        <f t="shared" si="154"/>
        <v>11.599640031156792</v>
      </c>
      <c r="J3188">
        <f t="shared" si="155"/>
        <v>14.226299137226505</v>
      </c>
      <c r="K3188">
        <f t="shared" si="156"/>
        <v>8.743287005365433</v>
      </c>
      <c r="M3188">
        <v>3.3293925012840071E-2</v>
      </c>
      <c r="N3188">
        <v>-0.36527509218799348</v>
      </c>
      <c r="O3188">
        <v>-0.33857846076999082</v>
      </c>
      <c r="P3188">
        <v>-0.33594143029135404</v>
      </c>
      <c r="Q3188">
        <v>-0.94769195633788306</v>
      </c>
      <c r="R3188">
        <v>-0.20040042842199049</v>
      </c>
      <c r="S3188">
        <v>-0.24594878611054902</v>
      </c>
      <c r="T3188" s="18">
        <v>4</v>
      </c>
    </row>
    <row r="3189" spans="1:20" x14ac:dyDescent="0.25">
      <c r="A3189">
        <v>0</v>
      </c>
      <c r="B3189">
        <v>0</v>
      </c>
      <c r="C3189">
        <v>24.800048999999944</v>
      </c>
      <c r="D3189">
        <v>9.2224074844778912</v>
      </c>
      <c r="E3189">
        <v>9.2175211477415289</v>
      </c>
      <c r="F3189">
        <v>15.729980999999952</v>
      </c>
      <c r="G3189">
        <v>0.82995600000003833</v>
      </c>
      <c r="I3189">
        <f t="shared" si="154"/>
        <v>9.1527334479678402</v>
      </c>
      <c r="J3189">
        <f t="shared" si="155"/>
        <v>9.7356278143830171</v>
      </c>
      <c r="K3189">
        <f t="shared" si="156"/>
        <v>5.9747340914139713</v>
      </c>
      <c r="M3189">
        <v>-0.24570200601627867</v>
      </c>
      <c r="N3189">
        <v>3.3288290050603804E-2</v>
      </c>
      <c r="O3189">
        <v>-0.33840526596290266</v>
      </c>
      <c r="P3189">
        <v>-0.33698846815550831</v>
      </c>
      <c r="Q3189">
        <v>0.5383471939858151</v>
      </c>
      <c r="R3189">
        <v>-0.94769506652145052</v>
      </c>
      <c r="S3189">
        <v>0.27932534980291468</v>
      </c>
      <c r="T3189" s="18">
        <v>5</v>
      </c>
    </row>
    <row r="3190" spans="1:20" x14ac:dyDescent="0.25">
      <c r="A3190">
        <v>17.760009000000082</v>
      </c>
      <c r="B3190">
        <v>0</v>
      </c>
      <c r="C3190">
        <v>0</v>
      </c>
      <c r="D3190">
        <v>9.2195164476489015</v>
      </c>
      <c r="E3190">
        <v>9.2224074844778912</v>
      </c>
      <c r="F3190">
        <v>19.359985000000052</v>
      </c>
      <c r="G3190">
        <v>15.729980999999952</v>
      </c>
      <c r="I3190">
        <f t="shared" si="154"/>
        <v>8.7001681095398844</v>
      </c>
      <c r="J3190">
        <f t="shared" si="155"/>
        <v>5.88488901499767</v>
      </c>
      <c r="K3190">
        <f t="shared" si="156"/>
        <v>4.925872401104967</v>
      </c>
      <c r="M3190">
        <v>0.27953994049093728</v>
      </c>
      <c r="N3190">
        <v>-0.24570496150869264</v>
      </c>
      <c r="O3190">
        <v>-0.3390871237218685</v>
      </c>
      <c r="P3190">
        <v>-0.3368156326648023</v>
      </c>
      <c r="Q3190">
        <v>-0.1790217344816851</v>
      </c>
      <c r="R3190">
        <v>0.5383462800253016</v>
      </c>
      <c r="S3190">
        <v>-0.26543344787512563</v>
      </c>
      <c r="T3190" s="18">
        <v>1</v>
      </c>
    </row>
    <row r="3191" spans="1:20" x14ac:dyDescent="0.25">
      <c r="A3191">
        <v>4.8900149999999485</v>
      </c>
      <c r="B3191">
        <v>17.760009000000082</v>
      </c>
      <c r="C3191">
        <v>0</v>
      </c>
      <c r="D3191">
        <v>9.2166272228141644</v>
      </c>
      <c r="E3191">
        <v>9.2195164476489015</v>
      </c>
      <c r="F3191">
        <v>0</v>
      </c>
      <c r="G3191">
        <v>19.359985000000052</v>
      </c>
      <c r="I3191">
        <f t="shared" si="154"/>
        <v>10.586178282271945</v>
      </c>
      <c r="J3191">
        <f t="shared" si="155"/>
        <v>9.722403975167266</v>
      </c>
      <c r="K3191">
        <f t="shared" si="156"/>
        <v>7.135940411687848</v>
      </c>
      <c r="M3191">
        <v>-0.26518547373825874</v>
      </c>
      <c r="N3191">
        <v>0.27953194058823433</v>
      </c>
      <c r="O3191">
        <v>-0.33815953284074113</v>
      </c>
      <c r="P3191">
        <v>-0.33749607581632562</v>
      </c>
      <c r="Q3191">
        <v>-0.75418017931621251</v>
      </c>
      <c r="R3191">
        <v>-0.17902370864453485</v>
      </c>
      <c r="S3191">
        <v>0.54417373124469581</v>
      </c>
      <c r="T3191" s="18">
        <v>2</v>
      </c>
    </row>
    <row r="3192" spans="1:20" x14ac:dyDescent="0.25">
      <c r="A3192">
        <v>0</v>
      </c>
      <c r="B3192">
        <v>4.8900149999999485</v>
      </c>
      <c r="C3192">
        <v>17.760009000000082</v>
      </c>
      <c r="D3192">
        <v>9.2193037208646604</v>
      </c>
      <c r="E3192">
        <v>9.2166272228141644</v>
      </c>
      <c r="F3192">
        <v>9.3900140000000647</v>
      </c>
      <c r="G3192">
        <v>0</v>
      </c>
      <c r="I3192">
        <f t="shared" si="154"/>
        <v>8.0527072736015874</v>
      </c>
      <c r="J3192">
        <f t="shared" si="155"/>
        <v>9.6987716190866387</v>
      </c>
      <c r="K3192">
        <f t="shared" si="156"/>
        <v>5.0882008275079329</v>
      </c>
      <c r="M3192">
        <v>0.54437209171774803</v>
      </c>
      <c r="N3192">
        <v>-0.26518824211194447</v>
      </c>
      <c r="O3192">
        <v>-0.33890070063228728</v>
      </c>
      <c r="P3192">
        <v>-0.33657040934970672</v>
      </c>
      <c r="Q3192">
        <v>-0.94769195633788306</v>
      </c>
      <c r="R3192">
        <v>-0.7541830035079703</v>
      </c>
      <c r="S3192">
        <v>-0.23796894236275595</v>
      </c>
      <c r="T3192" s="18">
        <v>3</v>
      </c>
    </row>
    <row r="3193" spans="1:20" x14ac:dyDescent="0.25">
      <c r="A3193">
        <v>7.4899900000000343</v>
      </c>
      <c r="B3193">
        <v>0</v>
      </c>
      <c r="C3193">
        <v>4.8900149999999485</v>
      </c>
      <c r="D3193">
        <v>9.2179478521766356</v>
      </c>
      <c r="E3193">
        <v>9.2193037208646604</v>
      </c>
      <c r="F3193">
        <v>23.190063999999893</v>
      </c>
      <c r="G3193">
        <v>9.3900140000000647</v>
      </c>
      <c r="I3193">
        <f t="shared" si="154"/>
        <v>8.8168940891574454</v>
      </c>
      <c r="J3193">
        <f t="shared" si="155"/>
        <v>6.6436547885100214</v>
      </c>
      <c r="K3193">
        <f t="shared" si="156"/>
        <v>5.1497459916005361</v>
      </c>
      <c r="M3193">
        <v>-0.23772265128253492</v>
      </c>
      <c r="N3193">
        <v>0.54436154837380357</v>
      </c>
      <c r="O3193">
        <v>-0.33716299598201754</v>
      </c>
      <c r="P3193">
        <v>-0.33731003948701294</v>
      </c>
      <c r="Q3193">
        <v>-0.10524772082416707</v>
      </c>
      <c r="R3193">
        <v>-0.94769506652145052</v>
      </c>
      <c r="S3193">
        <v>-0.84385245027946176</v>
      </c>
      <c r="T3193" s="18">
        <v>4</v>
      </c>
    </row>
    <row r="3194" spans="1:20" x14ac:dyDescent="0.25">
      <c r="A3194">
        <v>14.779907000000094</v>
      </c>
      <c r="B3194">
        <v>7.4899900000000343</v>
      </c>
      <c r="C3194">
        <v>0</v>
      </c>
      <c r="D3194">
        <v>9.2150618321853468</v>
      </c>
      <c r="E3194">
        <v>9.2179478521766356</v>
      </c>
      <c r="F3194">
        <v>0</v>
      </c>
      <c r="G3194">
        <v>23.190063999999893</v>
      </c>
      <c r="I3194">
        <f t="shared" si="154"/>
        <v>8.9496507783740977</v>
      </c>
      <c r="J3194">
        <f t="shared" si="155"/>
        <v>7.502518861934047</v>
      </c>
      <c r="K3194">
        <f t="shared" si="156"/>
        <v>5.4317311529102748</v>
      </c>
      <c r="M3194">
        <v>-0.84356902995749505</v>
      </c>
      <c r="N3194">
        <v>-0.2377256834084687</v>
      </c>
      <c r="O3194">
        <v>-0.33781996048565532</v>
      </c>
      <c r="P3194">
        <v>-0.33557593994337864</v>
      </c>
      <c r="Q3194">
        <v>0.98416284126504072</v>
      </c>
      <c r="R3194">
        <v>-0.1052495859561144</v>
      </c>
      <c r="S3194">
        <v>-0.60734443678432137</v>
      </c>
      <c r="T3194" s="18">
        <v>5</v>
      </c>
    </row>
    <row r="3195" spans="1:20" x14ac:dyDescent="0.25">
      <c r="A3195">
        <v>0</v>
      </c>
      <c r="B3195">
        <v>14.779907000000094</v>
      </c>
      <c r="C3195">
        <v>7.4899900000000343</v>
      </c>
      <c r="D3195">
        <v>9.2145219035993744</v>
      </c>
      <c r="E3195">
        <v>9.2150618321853468</v>
      </c>
      <c r="F3195">
        <v>5.3800049999999828</v>
      </c>
      <c r="G3195">
        <v>0</v>
      </c>
      <c r="I3195">
        <f t="shared" si="154"/>
        <v>8.1193465753917966</v>
      </c>
      <c r="J3195">
        <f t="shared" si="155"/>
        <v>10.240625523644074</v>
      </c>
      <c r="K3195">
        <f t="shared" si="156"/>
        <v>5.2379110985274622</v>
      </c>
      <c r="M3195">
        <v>-0.6070755099468168</v>
      </c>
      <c r="N3195">
        <v>-0.84356624355022436</v>
      </c>
      <c r="O3195">
        <v>-0.34033007987895053</v>
      </c>
      <c r="P3195">
        <v>-0.33623154148404633</v>
      </c>
      <c r="Q3195">
        <v>-0.4184971543009034</v>
      </c>
      <c r="R3195">
        <v>0.98416258617721042</v>
      </c>
      <c r="S3195">
        <v>-0.84385245027946176</v>
      </c>
      <c r="T3195" s="18">
        <v>1</v>
      </c>
    </row>
    <row r="3196" spans="1:20" x14ac:dyDescent="0.25">
      <c r="A3196">
        <v>19.739990000000034</v>
      </c>
      <c r="B3196">
        <v>0</v>
      </c>
      <c r="C3196">
        <v>14.779907000000094</v>
      </c>
      <c r="D3196">
        <v>9.2162632631414265</v>
      </c>
      <c r="E3196">
        <v>9.2145219035993744</v>
      </c>
      <c r="F3196">
        <v>10.440063000000009</v>
      </c>
      <c r="G3196">
        <v>5.3800049999999828</v>
      </c>
      <c r="I3196">
        <f t="shared" si="154"/>
        <v>7.6562672140755446</v>
      </c>
      <c r="J3196">
        <f t="shared" si="155"/>
        <v>8.1785948575515395</v>
      </c>
      <c r="K3196">
        <f t="shared" si="156"/>
        <v>4.5019705887141948</v>
      </c>
      <c r="M3196">
        <v>-0.84356902995749505</v>
      </c>
      <c r="N3196">
        <v>-0.60707499481729443</v>
      </c>
      <c r="O3196">
        <v>-0.34211528571562805</v>
      </c>
      <c r="P3196">
        <v>-0.3387364532903796</v>
      </c>
      <c r="Q3196">
        <v>1.0974796441368102</v>
      </c>
      <c r="R3196">
        <v>-0.41849948238540979</v>
      </c>
      <c r="S3196">
        <v>-0.24152642487538137</v>
      </c>
      <c r="T3196" s="18">
        <v>2</v>
      </c>
    </row>
    <row r="3197" spans="1:20" x14ac:dyDescent="0.25">
      <c r="A3197">
        <v>0.15002499999991414</v>
      </c>
      <c r="B3197">
        <v>19.739990000000034</v>
      </c>
      <c r="C3197">
        <v>0</v>
      </c>
      <c r="D3197">
        <v>9.2133804782608699</v>
      </c>
      <c r="E3197">
        <v>9.2162632631414265</v>
      </c>
      <c r="F3197">
        <v>0</v>
      </c>
      <c r="G3197">
        <v>10.440063000000009</v>
      </c>
      <c r="I3197">
        <f t="shared" si="154"/>
        <v>9.3069531791918063</v>
      </c>
      <c r="J3197">
        <f t="shared" si="155"/>
        <v>10.149525496707003</v>
      </c>
      <c r="K3197">
        <f t="shared" si="156"/>
        <v>6.1814023080607843</v>
      </c>
      <c r="M3197">
        <v>-0.24127991578851962</v>
      </c>
      <c r="N3197">
        <v>-0.84356624355022436</v>
      </c>
      <c r="O3197">
        <v>-0.34462244214326815</v>
      </c>
      <c r="P3197">
        <v>-0.34051795547269537</v>
      </c>
      <c r="Q3197">
        <v>-0.94341142291871438</v>
      </c>
      <c r="R3197">
        <v>1.0974795565203246</v>
      </c>
      <c r="S3197">
        <v>-9.8916568777512842E-2</v>
      </c>
      <c r="T3197" s="18">
        <v>3</v>
      </c>
    </row>
    <row r="3198" spans="1:20" x14ac:dyDescent="0.25">
      <c r="A3198">
        <v>0</v>
      </c>
      <c r="B3198">
        <v>0.15002499999991414</v>
      </c>
      <c r="C3198">
        <v>19.739990000000034</v>
      </c>
      <c r="D3198">
        <v>9.2166721010006256</v>
      </c>
      <c r="E3198">
        <v>9.2133804782608699</v>
      </c>
      <c r="F3198">
        <v>8.5999750000000859</v>
      </c>
      <c r="G3198">
        <v>0</v>
      </c>
      <c r="I3198">
        <f t="shared" si="154"/>
        <v>7.1446198885866163</v>
      </c>
      <c r="J3198">
        <f t="shared" si="155"/>
        <v>8.9811394666784103</v>
      </c>
      <c r="K3198">
        <f t="shared" si="156"/>
        <v>4.2341039632257411</v>
      </c>
      <c r="M3198">
        <v>-9.8678798987484884E-2</v>
      </c>
      <c r="N3198">
        <v>-0.24128291375057562</v>
      </c>
      <c r="O3198">
        <v>-0.34528707222440586</v>
      </c>
      <c r="P3198">
        <v>-0.34301991046045216</v>
      </c>
      <c r="Q3198">
        <v>-0.42276464480998954</v>
      </c>
      <c r="R3198">
        <v>-0.94341452677606485</v>
      </c>
      <c r="S3198">
        <v>-0.39298100344358516</v>
      </c>
      <c r="T3198" s="18">
        <v>4</v>
      </c>
    </row>
    <row r="3199" spans="1:20" x14ac:dyDescent="0.25">
      <c r="A3199">
        <v>3.3599859999999353</v>
      </c>
      <c r="B3199">
        <v>0</v>
      </c>
      <c r="C3199">
        <v>0.15002499999991414</v>
      </c>
      <c r="D3199">
        <v>9.213837888090028</v>
      </c>
      <c r="E3199">
        <v>9.2166721010006256</v>
      </c>
      <c r="F3199">
        <v>19.260009999999966</v>
      </c>
      <c r="G3199">
        <v>8.5999750000000859</v>
      </c>
      <c r="I3199">
        <f t="shared" si="154"/>
        <v>7.318549837384202</v>
      </c>
      <c r="J3199">
        <f t="shared" si="155"/>
        <v>5.9068116671997934</v>
      </c>
      <c r="K3199">
        <f t="shared" si="156"/>
        <v>3.8186808918728152</v>
      </c>
      <c r="M3199">
        <v>-0.39272521304507246</v>
      </c>
      <c r="N3199">
        <v>-9.8683166487038024E-2</v>
      </c>
      <c r="O3199">
        <v>-0.34551554965894787</v>
      </c>
      <c r="P3199">
        <v>-0.34368316167532792</v>
      </c>
      <c r="Q3199">
        <v>-0.52433609332648201</v>
      </c>
      <c r="R3199">
        <v>-0.42276697920143674</v>
      </c>
      <c r="S3199">
        <v>-0.37084722984428919</v>
      </c>
      <c r="T3199" s="18">
        <v>5</v>
      </c>
    </row>
    <row r="3200" spans="1:20" x14ac:dyDescent="0.25">
      <c r="A3200">
        <v>2.8798820000001797</v>
      </c>
      <c r="B3200">
        <v>3.3599859999999353</v>
      </c>
      <c r="C3200">
        <v>0</v>
      </c>
      <c r="D3200">
        <v>9.2109585637499993</v>
      </c>
      <c r="E3200">
        <v>9.213837888090028</v>
      </c>
      <c r="F3200">
        <v>11.449951000000056</v>
      </c>
      <c r="G3200">
        <v>19.260009999999966</v>
      </c>
      <c r="I3200">
        <f t="shared" si="154"/>
        <v>8.9648226342423492</v>
      </c>
      <c r="J3200">
        <f t="shared" si="155"/>
        <v>6.6089739263429292</v>
      </c>
      <c r="K3200">
        <f t="shared" si="156"/>
        <v>5.2753336400411079</v>
      </c>
      <c r="M3200">
        <v>-0.37059279582900856</v>
      </c>
      <c r="N3200">
        <v>-0.39272675653034728</v>
      </c>
      <c r="O3200">
        <v>-0.34664208079359105</v>
      </c>
      <c r="P3200">
        <v>-0.34391116510209468</v>
      </c>
      <c r="Q3200">
        <v>-0.48264004794710702</v>
      </c>
      <c r="R3200">
        <v>-0.52433857783076898</v>
      </c>
      <c r="S3200">
        <v>0.38384174480590105</v>
      </c>
      <c r="T3200" s="18">
        <v>1</v>
      </c>
    </row>
    <row r="3201" spans="1:20" x14ac:dyDescent="0.25">
      <c r="A3201">
        <v>9.2600099999999657</v>
      </c>
      <c r="B3201">
        <v>2.8798820000001797</v>
      </c>
      <c r="C3201">
        <v>3.3599859999999353</v>
      </c>
      <c r="D3201">
        <v>9.2091307060293648</v>
      </c>
      <c r="E3201">
        <v>9.2109585637499993</v>
      </c>
      <c r="F3201">
        <v>6.4500739999998586</v>
      </c>
      <c r="G3201">
        <v>11.449951000000056</v>
      </c>
      <c r="I3201">
        <f t="shared" si="154"/>
        <v>7.1009914635614377</v>
      </c>
      <c r="J3201">
        <f t="shared" si="155"/>
        <v>7.0263952537895316</v>
      </c>
      <c r="K3201">
        <f t="shared" si="156"/>
        <v>3.8554120534463481</v>
      </c>
      <c r="M3201">
        <v>0.38404993060842058</v>
      </c>
      <c r="N3201">
        <v>-0.37059455187345514</v>
      </c>
      <c r="O3201">
        <v>-0.34770031165439463</v>
      </c>
      <c r="P3201">
        <v>-0.34503535909338734</v>
      </c>
      <c r="Q3201">
        <v>-0.94769195633788306</v>
      </c>
      <c r="R3201">
        <v>-0.48264247082864598</v>
      </c>
      <c r="S3201">
        <v>-0.84385245027946176</v>
      </c>
      <c r="T3201" s="18">
        <v>2</v>
      </c>
    </row>
    <row r="3202" spans="1:20" x14ac:dyDescent="0.25">
      <c r="A3202">
        <v>2.1300049999999828</v>
      </c>
      <c r="B3202">
        <v>9.2600099999999657</v>
      </c>
      <c r="C3202">
        <v>2.8798820000001797</v>
      </c>
      <c r="D3202">
        <v>9.207154051217989</v>
      </c>
      <c r="E3202">
        <v>9.2091307060293648</v>
      </c>
      <c r="F3202">
        <v>0</v>
      </c>
      <c r="G3202">
        <v>6.4500739999998586</v>
      </c>
      <c r="I3202">
        <f t="shared" si="154"/>
        <v>6.5510288917758448</v>
      </c>
      <c r="J3202">
        <f t="shared" si="155"/>
        <v>8.3302301720938541</v>
      </c>
      <c r="K3202">
        <f t="shared" si="156"/>
        <v>3.647840170918168</v>
      </c>
      <c r="M3202">
        <v>-0.84356902995749505</v>
      </c>
      <c r="N3202">
        <v>0.38404092699443182</v>
      </c>
      <c r="O3202">
        <v>-0.34645419065366301</v>
      </c>
      <c r="P3202">
        <v>-0.3460913945091264</v>
      </c>
      <c r="Q3202">
        <v>0.1523938000245379</v>
      </c>
      <c r="R3202">
        <v>-0.94769506652145052</v>
      </c>
      <c r="S3202">
        <v>8.3570804370794269E-2</v>
      </c>
      <c r="T3202" s="18">
        <v>3</v>
      </c>
    </row>
    <row r="3203" spans="1:20" x14ac:dyDescent="0.25">
      <c r="A3203">
        <v>11.579956000000038</v>
      </c>
      <c r="B3203">
        <v>2.1300049999999828</v>
      </c>
      <c r="C3203">
        <v>9.2600099999999657</v>
      </c>
      <c r="D3203">
        <v>9.2071705532313448</v>
      </c>
      <c r="E3203">
        <v>9.207154051217989</v>
      </c>
      <c r="F3203">
        <v>17.459961000000021</v>
      </c>
      <c r="G3203">
        <v>0</v>
      </c>
      <c r="I3203">
        <f t="shared" ref="I3203:I3266" si="157">$N$17+$N$18*B3203+$N$19*C3203+$N$20*D3203+$N$21*E3203+$N$22*F3203+$N$23*G3203</f>
        <v>7.297925001920218</v>
      </c>
      <c r="J3203">
        <f t="shared" ref="J3203:J3266" si="158">$N$42+$N$43*B3203+$N$44*C3203+$N$45*D3203+$N$46*E3203</f>
        <v>7.7798095049375853</v>
      </c>
      <c r="K3203">
        <f t="shared" ref="K3203:K3266" si="159">$W$66*B3203+$W$67*C3203+$W$68*D3203+$W$69*E3203+$W$70*F3203+$W$71*G3203</f>
        <v>4.135047537693799</v>
      </c>
      <c r="M3203">
        <v>8.3797391123646536E-2</v>
      </c>
      <c r="N3203">
        <v>-0.84356624355022436</v>
      </c>
      <c r="O3203">
        <v>-0.34895519411511072</v>
      </c>
      <c r="P3203">
        <v>-0.34484785875732504</v>
      </c>
      <c r="Q3203">
        <v>-0.94769195633788306</v>
      </c>
      <c r="R3203">
        <v>0.15239231566199871</v>
      </c>
      <c r="S3203">
        <v>1.7126257352473532E-2</v>
      </c>
      <c r="T3203" s="18">
        <v>4</v>
      </c>
    </row>
    <row r="3204" spans="1:20" x14ac:dyDescent="0.25">
      <c r="A3204">
        <v>13.609985000000052</v>
      </c>
      <c r="B3204">
        <v>11.579956000000038</v>
      </c>
      <c r="C3204">
        <v>2.1300049999999828</v>
      </c>
      <c r="D3204">
        <v>9.2049617000624213</v>
      </c>
      <c r="E3204">
        <v>9.2071705532313448</v>
      </c>
      <c r="F3204">
        <v>0</v>
      </c>
      <c r="G3204">
        <v>17.459961000000021</v>
      </c>
      <c r="I3204">
        <f t="shared" si="157"/>
        <v>9.1163876866750631</v>
      </c>
      <c r="J3204">
        <f t="shared" si="158"/>
        <v>8.714664847936783</v>
      </c>
      <c r="K3204">
        <f t="shared" si="159"/>
        <v>5.7794104292557993</v>
      </c>
      <c r="M3204">
        <v>1.7356915903974701E-2</v>
      </c>
      <c r="N3204">
        <v>8.3791271127406836E-2</v>
      </c>
      <c r="O3204">
        <v>-0.3486254577629691</v>
      </c>
      <c r="P3204">
        <v>-0.34734367354406176</v>
      </c>
      <c r="Q3204">
        <v>-0.37573094883946462</v>
      </c>
      <c r="R3204">
        <v>-0.94769506652145052</v>
      </c>
      <c r="S3204">
        <v>-0.72072734452448017</v>
      </c>
      <c r="T3204" s="18">
        <v>5</v>
      </c>
    </row>
    <row r="3205" spans="1:20" x14ac:dyDescent="0.25">
      <c r="A3205">
        <v>23.550048999999944</v>
      </c>
      <c r="B3205">
        <v>13.609985000000052</v>
      </c>
      <c r="C3205">
        <v>11.579956000000038</v>
      </c>
      <c r="D3205">
        <v>9.2057027279251162</v>
      </c>
      <c r="E3205">
        <v>9.2049617000624213</v>
      </c>
      <c r="F3205">
        <v>0.75</v>
      </c>
      <c r="G3205">
        <v>0</v>
      </c>
      <c r="I3205">
        <f t="shared" si="157"/>
        <v>7.7878541210595706</v>
      </c>
      <c r="J3205">
        <f t="shared" si="158"/>
        <v>10.620614796678836</v>
      </c>
      <c r="K3205">
        <f t="shared" si="159"/>
        <v>5.0452839722530847</v>
      </c>
      <c r="M3205">
        <v>-0.72045146945132255</v>
      </c>
      <c r="N3205">
        <v>1.7351434000368381E-2</v>
      </c>
      <c r="O3205">
        <v>-0.34849855883941494</v>
      </c>
      <c r="P3205">
        <v>-0.34701462127520832</v>
      </c>
      <c r="Q3205">
        <v>0.80669010183698497</v>
      </c>
      <c r="R3205">
        <v>-0.3757332137196292</v>
      </c>
      <c r="S3205">
        <v>-0.77121211546890445</v>
      </c>
      <c r="T3205" s="18">
        <v>1</v>
      </c>
    </row>
    <row r="3206" spans="1:20" x14ac:dyDescent="0.25">
      <c r="A3206">
        <v>4.850097999999889</v>
      </c>
      <c r="B3206">
        <v>23.550048999999944</v>
      </c>
      <c r="C3206">
        <v>13.609985000000052</v>
      </c>
      <c r="D3206">
        <v>9.2070764903306284</v>
      </c>
      <c r="E3206">
        <v>9.2057027279251162</v>
      </c>
      <c r="F3206">
        <v>0</v>
      </c>
      <c r="G3206">
        <v>0.75</v>
      </c>
      <c r="I3206">
        <f t="shared" si="157"/>
        <v>10.446218789441286</v>
      </c>
      <c r="J3206">
        <f t="shared" si="158"/>
        <v>13.084294853269309</v>
      </c>
      <c r="K3206">
        <f t="shared" si="159"/>
        <v>7.6159756123835409</v>
      </c>
      <c r="M3206">
        <v>-0.77093314663062462</v>
      </c>
      <c r="N3206">
        <v>-0.7204498654619701</v>
      </c>
      <c r="O3206">
        <v>-0.35062117304666457</v>
      </c>
      <c r="P3206">
        <v>-0.34688798562087614</v>
      </c>
      <c r="Q3206">
        <v>-0.37680110892152846</v>
      </c>
      <c r="R3206">
        <v>0.80668958446150119</v>
      </c>
      <c r="S3206">
        <v>-0.56837511325516821</v>
      </c>
      <c r="T3206" s="18">
        <v>2</v>
      </c>
    </row>
    <row r="3207" spans="1:20" x14ac:dyDescent="0.25">
      <c r="A3207">
        <v>21.410033999999996</v>
      </c>
      <c r="B3207">
        <v>4.850097999999889</v>
      </c>
      <c r="C3207">
        <v>23.550048999999944</v>
      </c>
      <c r="D3207">
        <v>9.2115488858746488</v>
      </c>
      <c r="E3207">
        <v>9.2070764903306284</v>
      </c>
      <c r="F3207">
        <v>5.1199950000000172</v>
      </c>
      <c r="G3207">
        <v>0</v>
      </c>
      <c r="I3207">
        <f t="shared" si="157"/>
        <v>8.3060575795614451</v>
      </c>
      <c r="J3207">
        <f t="shared" si="158"/>
        <v>10.587164591870341</v>
      </c>
      <c r="K3207">
        <f t="shared" si="159"/>
        <v>5.4550099291361027</v>
      </c>
      <c r="M3207">
        <v>-0.56810857450285668</v>
      </c>
      <c r="N3207">
        <v>-0.77093105781652915</v>
      </c>
      <c r="O3207">
        <v>-0.35289630117734427</v>
      </c>
      <c r="P3207">
        <v>-0.34900619617382134</v>
      </c>
      <c r="Q3207">
        <v>-0.24850227871903868</v>
      </c>
      <c r="R3207">
        <v>-0.37680337538328679</v>
      </c>
      <c r="S3207">
        <v>-0.26101099806164763</v>
      </c>
      <c r="T3207" s="18">
        <v>3</v>
      </c>
    </row>
    <row r="3208" spans="1:20" x14ac:dyDescent="0.25">
      <c r="A3208">
        <v>20.069946000000073</v>
      </c>
      <c r="B3208">
        <v>21.410033999999996</v>
      </c>
      <c r="C3208">
        <v>4.850097999999889</v>
      </c>
      <c r="D3208">
        <v>9.2101893313591017</v>
      </c>
      <c r="E3208">
        <v>9.2115488858746488</v>
      </c>
      <c r="F3208">
        <v>0</v>
      </c>
      <c r="G3208">
        <v>5.1199950000000172</v>
      </c>
      <c r="I3208">
        <f t="shared" si="157"/>
        <v>9.4214881292635368</v>
      </c>
      <c r="J3208">
        <f t="shared" si="158"/>
        <v>11.262627021931095</v>
      </c>
      <c r="K3208">
        <f t="shared" si="159"/>
        <v>6.4699311135354307</v>
      </c>
      <c r="M3208">
        <v>-0.26076329493761752</v>
      </c>
      <c r="N3208">
        <v>-0.56810843361079078</v>
      </c>
      <c r="O3208">
        <v>-0.3545520068426502</v>
      </c>
      <c r="P3208">
        <v>-0.3512766042391442</v>
      </c>
      <c r="Q3208">
        <v>-0.88461922277374327</v>
      </c>
      <c r="R3208">
        <v>-0.24850435556745565</v>
      </c>
      <c r="S3208">
        <v>-0.37881626703697407</v>
      </c>
      <c r="T3208" s="18">
        <v>4</v>
      </c>
    </row>
    <row r="3209" spans="1:20" x14ac:dyDescent="0.25">
      <c r="A3209">
        <v>0</v>
      </c>
      <c r="B3209">
        <v>20.069946000000073</v>
      </c>
      <c r="C3209">
        <v>21.410033999999996</v>
      </c>
      <c r="D3209">
        <v>9.2139910903708309</v>
      </c>
      <c r="E3209">
        <v>9.2101893313591017</v>
      </c>
      <c r="F3209">
        <v>0.53002900000001318</v>
      </c>
      <c r="G3209">
        <v>0</v>
      </c>
      <c r="I3209">
        <f t="shared" si="157"/>
        <v>10.802893979776174</v>
      </c>
      <c r="J3209">
        <f t="shared" si="158"/>
        <v>13.544767705141703</v>
      </c>
      <c r="K3209">
        <f t="shared" si="159"/>
        <v>7.9847089282070867</v>
      </c>
      <c r="M3209">
        <v>-0.37856134466988234</v>
      </c>
      <c r="N3209">
        <v>-0.26076610578179593</v>
      </c>
      <c r="O3209">
        <v>-0.35527051868159382</v>
      </c>
      <c r="P3209">
        <v>-0.35292887491595576</v>
      </c>
      <c r="Q3209">
        <v>-0.23033607078046534</v>
      </c>
      <c r="R3209">
        <v>-0.88462223974187193</v>
      </c>
      <c r="S3209">
        <v>-0.84385245027946176</v>
      </c>
      <c r="T3209" s="18">
        <v>5</v>
      </c>
    </row>
    <row r="3210" spans="1:20" x14ac:dyDescent="0.25">
      <c r="A3210">
        <v>9.219970000000103</v>
      </c>
      <c r="B3210">
        <v>0</v>
      </c>
      <c r="C3210">
        <v>20.069946000000073</v>
      </c>
      <c r="D3210">
        <v>9.2173730077881615</v>
      </c>
      <c r="E3210">
        <v>9.2139910903708309</v>
      </c>
      <c r="F3210">
        <v>11.300048999999944</v>
      </c>
      <c r="G3210">
        <v>0.53002900000001318</v>
      </c>
      <c r="I3210">
        <f t="shared" si="157"/>
        <v>7.6754101104204144</v>
      </c>
      <c r="J3210">
        <f t="shared" si="158"/>
        <v>9.000116890542051</v>
      </c>
      <c r="K3210">
        <f t="shared" si="159"/>
        <v>4.6614973799306885</v>
      </c>
      <c r="M3210">
        <v>-0.84356902995749505</v>
      </c>
      <c r="N3210">
        <v>-0.37856302418458859</v>
      </c>
      <c r="O3210">
        <v>-0.35634726337279765</v>
      </c>
      <c r="P3210">
        <v>-0.35364589610354052</v>
      </c>
      <c r="Q3210">
        <v>-0.36395940175493585</v>
      </c>
      <c r="R3210">
        <v>-0.23033812078097277</v>
      </c>
      <c r="S3210">
        <v>6.6724447885828833E-2</v>
      </c>
      <c r="T3210" s="18">
        <v>1</v>
      </c>
    </row>
    <row r="3211" spans="1:20" x14ac:dyDescent="0.25">
      <c r="A3211">
        <v>15.320068999999876</v>
      </c>
      <c r="B3211">
        <v>9.219970000000103</v>
      </c>
      <c r="C3211">
        <v>0</v>
      </c>
      <c r="D3211">
        <v>9.2145024462784164</v>
      </c>
      <c r="E3211">
        <v>9.2173730077881615</v>
      </c>
      <c r="F3211">
        <v>7.5500489999999445</v>
      </c>
      <c r="G3211">
        <v>11.300048999999944</v>
      </c>
      <c r="I3211">
        <f t="shared" si="157"/>
        <v>8.1810713421249428</v>
      </c>
      <c r="J3211">
        <f t="shared" si="158"/>
        <v>7.8762497740660367</v>
      </c>
      <c r="K3211">
        <f t="shared" si="159"/>
        <v>4.86982204044791</v>
      </c>
      <c r="M3211">
        <v>6.6952067002880311E-2</v>
      </c>
      <c r="N3211">
        <v>-0.84356624355022436</v>
      </c>
      <c r="O3211">
        <v>-0.35883879846806138</v>
      </c>
      <c r="P3211">
        <v>-0.35472040694019935</v>
      </c>
      <c r="Q3211">
        <v>-0.22712569744336053</v>
      </c>
      <c r="R3211">
        <v>-0.3639616492378851</v>
      </c>
      <c r="S3211">
        <v>-0.70300512560524364</v>
      </c>
      <c r="T3211" s="18">
        <v>2</v>
      </c>
    </row>
    <row r="3212" spans="1:20" x14ac:dyDescent="0.25">
      <c r="A3212">
        <v>9.9499510000000555</v>
      </c>
      <c r="B3212">
        <v>15.320068999999876</v>
      </c>
      <c r="C3212">
        <v>9.219970000000103</v>
      </c>
      <c r="D3212">
        <v>9.2145041485056023</v>
      </c>
      <c r="E3212">
        <v>9.2145024462784164</v>
      </c>
      <c r="F3212">
        <v>0</v>
      </c>
      <c r="G3212">
        <v>7.5500489999999445</v>
      </c>
      <c r="I3212">
        <f t="shared" si="157"/>
        <v>9.1710922297463924</v>
      </c>
      <c r="J3212">
        <f t="shared" si="158"/>
        <v>10.625927195876754</v>
      </c>
      <c r="K3212">
        <f t="shared" si="159"/>
        <v>6.1583530246866598</v>
      </c>
      <c r="M3212">
        <v>-0.70273033657014761</v>
      </c>
      <c r="N3212">
        <v>6.6946108788704828E-2</v>
      </c>
      <c r="O3212">
        <v>-0.35855802897623429</v>
      </c>
      <c r="P3212">
        <v>-0.35720677300417641</v>
      </c>
      <c r="Q3212">
        <v>-0.35649458081882746</v>
      </c>
      <c r="R3212">
        <v>-0.22712774269924468</v>
      </c>
      <c r="S3212">
        <v>-0.10068990675627144</v>
      </c>
      <c r="T3212" s="18">
        <v>3</v>
      </c>
    </row>
    <row r="3213" spans="1:20" x14ac:dyDescent="0.25">
      <c r="A3213">
        <v>5.9899900000000343</v>
      </c>
      <c r="B3213">
        <v>9.9499510000000555</v>
      </c>
      <c r="C3213">
        <v>15.320068999999876</v>
      </c>
      <c r="D3213">
        <v>9.2164044176781807</v>
      </c>
      <c r="E3213">
        <v>9.2145041485056023</v>
      </c>
      <c r="F3213">
        <v>6.5799560000000383</v>
      </c>
      <c r="G3213">
        <v>0</v>
      </c>
      <c r="I3213">
        <f t="shared" si="157"/>
        <v>8.4149545921646247</v>
      </c>
      <c r="J3213">
        <f t="shared" si="158"/>
        <v>10.412828296649561</v>
      </c>
      <c r="K3213">
        <f t="shared" si="159"/>
        <v>5.507035225855228</v>
      </c>
      <c r="M3213">
        <v>-0.10045202829404223</v>
      </c>
      <c r="N3213">
        <v>-0.70272890277410438</v>
      </c>
      <c r="O3213">
        <v>-0.36061884924786325</v>
      </c>
      <c r="P3213">
        <v>-0.35692658600716959</v>
      </c>
      <c r="Q3213">
        <v>-0.32333340954853801</v>
      </c>
      <c r="R3213">
        <v>-0.35649681726948873</v>
      </c>
      <c r="S3213">
        <v>-0.84385245027946176</v>
      </c>
      <c r="T3213" s="18">
        <v>4</v>
      </c>
    </row>
    <row r="3214" spans="1:20" x14ac:dyDescent="0.25">
      <c r="A3214">
        <v>19.959961000000021</v>
      </c>
      <c r="B3214">
        <v>5.9899900000000343</v>
      </c>
      <c r="C3214">
        <v>9.9499510000000555</v>
      </c>
      <c r="D3214">
        <v>9.216632652457994</v>
      </c>
      <c r="E3214">
        <v>9.2164044176781807</v>
      </c>
      <c r="F3214">
        <v>11</v>
      </c>
      <c r="G3214">
        <v>6.5799560000000383</v>
      </c>
      <c r="I3214">
        <f t="shared" si="157"/>
        <v>8.6039613754549737</v>
      </c>
      <c r="J3214">
        <f t="shared" si="158"/>
        <v>8.7233914602513867</v>
      </c>
      <c r="K3214">
        <f t="shared" si="159"/>
        <v>5.3572971556922964</v>
      </c>
      <c r="M3214">
        <v>-0.84356902995749505</v>
      </c>
      <c r="N3214">
        <v>-0.10045637876354623</v>
      </c>
      <c r="O3214">
        <v>-0.36084678473248477</v>
      </c>
      <c r="P3214">
        <v>-0.35898313082448902</v>
      </c>
      <c r="Q3214">
        <v>0.15026662967957943</v>
      </c>
      <c r="R3214">
        <v>-0.323335596990175</v>
      </c>
      <c r="S3214">
        <v>-0.16446364025134608</v>
      </c>
      <c r="T3214" s="18">
        <v>5</v>
      </c>
    </row>
    <row r="3215" spans="1:20" x14ac:dyDescent="0.25">
      <c r="A3215">
        <v>13.070068999999876</v>
      </c>
      <c r="B3215">
        <v>19.959961000000021</v>
      </c>
      <c r="C3215">
        <v>5.9899900000000343</v>
      </c>
      <c r="D3215">
        <v>9.2156290311041964</v>
      </c>
      <c r="E3215">
        <v>9.216632652457994</v>
      </c>
      <c r="F3215">
        <v>1.5400389999999788</v>
      </c>
      <c r="G3215">
        <v>11</v>
      </c>
      <c r="I3215">
        <f t="shared" si="157"/>
        <v>10.645092577774397</v>
      </c>
      <c r="J3215">
        <f t="shared" si="158"/>
        <v>11.12751005689735</v>
      </c>
      <c r="K3215">
        <f t="shared" si="159"/>
        <v>7.4290413366259287</v>
      </c>
      <c r="M3215">
        <v>-0.16422185366100803</v>
      </c>
      <c r="N3215">
        <v>-0.84356624355022436</v>
      </c>
      <c r="O3215">
        <v>-0.36333374498216425</v>
      </c>
      <c r="P3215">
        <v>-0.35921059342568479</v>
      </c>
      <c r="Q3215">
        <v>-0.90064521745727566</v>
      </c>
      <c r="R3215">
        <v>0.1502651421732869</v>
      </c>
      <c r="S3215">
        <v>8.2673328826306763E-2</v>
      </c>
      <c r="T3215" s="18">
        <v>1</v>
      </c>
    </row>
    <row r="3216" spans="1:20" x14ac:dyDescent="0.25">
      <c r="A3216">
        <v>0</v>
      </c>
      <c r="B3216">
        <v>13.070068999999876</v>
      </c>
      <c r="C3216">
        <v>19.959961000000021</v>
      </c>
      <c r="D3216">
        <v>9.2189699303482566</v>
      </c>
      <c r="E3216">
        <v>9.2156290311041964</v>
      </c>
      <c r="F3216">
        <v>7.1899410000000898</v>
      </c>
      <c r="G3216">
        <v>1.5400389999999788</v>
      </c>
      <c r="I3216">
        <f t="shared" si="157"/>
        <v>10.262958999662143</v>
      </c>
      <c r="J3216">
        <f t="shared" si="158"/>
        <v>11.808070777697116</v>
      </c>
      <c r="K3216">
        <f t="shared" si="159"/>
        <v>7.2383525398795054</v>
      </c>
      <c r="M3216">
        <v>8.2899970577497845E-2</v>
      </c>
      <c r="N3216">
        <v>-0.16422559168673187</v>
      </c>
      <c r="O3216">
        <v>-0.36375448499018592</v>
      </c>
      <c r="P3216">
        <v>-0.36169239413522219</v>
      </c>
      <c r="Q3216">
        <v>-0.94769195633788306</v>
      </c>
      <c r="R3216">
        <v>-0.90064825811028437</v>
      </c>
      <c r="S3216">
        <v>1.2465937904165949</v>
      </c>
      <c r="T3216" s="18">
        <v>2</v>
      </c>
    </row>
    <row r="3217" spans="1:20" x14ac:dyDescent="0.25">
      <c r="A3217">
        <v>6.0499270000000251</v>
      </c>
      <c r="B3217">
        <v>0</v>
      </c>
      <c r="C3217">
        <v>13.070068999999876</v>
      </c>
      <c r="D3217">
        <v>9.2201670391669239</v>
      </c>
      <c r="E3217">
        <v>9.2189699303482566</v>
      </c>
      <c r="F3217">
        <v>20.66003499999988</v>
      </c>
      <c r="G3217">
        <v>7.1899410000000898</v>
      </c>
      <c r="I3217">
        <f t="shared" si="157"/>
        <v>9.2928119773293183</v>
      </c>
      <c r="J3217">
        <f t="shared" si="158"/>
        <v>7.9140948001870983</v>
      </c>
      <c r="K3217">
        <f t="shared" si="159"/>
        <v>5.7600032104985006</v>
      </c>
      <c r="M3217">
        <v>1.2467491057764477</v>
      </c>
      <c r="N3217">
        <v>8.2893859200062245E-2</v>
      </c>
      <c r="O3217">
        <v>-0.36342415258078886</v>
      </c>
      <c r="P3217">
        <v>-0.36211226126038976</v>
      </c>
      <c r="Q3217">
        <v>-0.94769195633788306</v>
      </c>
      <c r="R3217">
        <v>-0.94769506652145052</v>
      </c>
      <c r="S3217">
        <v>-0.84385245027946176</v>
      </c>
      <c r="T3217" s="18">
        <v>3</v>
      </c>
    </row>
    <row r="3218" spans="1:20" x14ac:dyDescent="0.25">
      <c r="A3218">
        <v>19.489990999999918</v>
      </c>
      <c r="B3218">
        <v>6.0499270000000251</v>
      </c>
      <c r="C3218">
        <v>0</v>
      </c>
      <c r="D3218">
        <v>9.2173018536357976</v>
      </c>
      <c r="E3218">
        <v>9.2201670391669239</v>
      </c>
      <c r="F3218">
        <v>12.40002400000003</v>
      </c>
      <c r="G3218">
        <v>20.66003499999988</v>
      </c>
      <c r="I3218">
        <f t="shared" si="157"/>
        <v>10.006788274864379</v>
      </c>
      <c r="J3218">
        <f t="shared" si="158"/>
        <v>7.1918227825996572</v>
      </c>
      <c r="K3218">
        <f t="shared" si="159"/>
        <v>6.2137305835997108</v>
      </c>
      <c r="M3218">
        <v>-0.84356902995749505</v>
      </c>
      <c r="N3218">
        <v>1.2467318168215327</v>
      </c>
      <c r="O3218">
        <v>-0.35955913528202604</v>
      </c>
      <c r="P3218">
        <v>-0.36178261417088342</v>
      </c>
      <c r="Q3218">
        <v>0.2774821499808362</v>
      </c>
      <c r="R3218">
        <v>-0.94769506652145052</v>
      </c>
      <c r="S3218">
        <v>-0.84385245027946176</v>
      </c>
      <c r="T3218" s="18">
        <v>4</v>
      </c>
    </row>
    <row r="3219" spans="1:20" x14ac:dyDescent="0.25">
      <c r="A3219">
        <v>8.2199709999999868</v>
      </c>
      <c r="B3219">
        <v>19.489990999999918</v>
      </c>
      <c r="C3219">
        <v>6.0499270000000251</v>
      </c>
      <c r="D3219">
        <v>9.2163178912705792</v>
      </c>
      <c r="E3219">
        <v>9.2173018536357976</v>
      </c>
      <c r="F3219">
        <v>4.6899410000000898</v>
      </c>
      <c r="G3219">
        <v>12.40002400000003</v>
      </c>
      <c r="I3219">
        <f t="shared" si="157"/>
        <v>11.296987616802239</v>
      </c>
      <c r="J3219">
        <f t="shared" si="158"/>
        <v>11.035411789792757</v>
      </c>
      <c r="K3219">
        <f t="shared" si="159"/>
        <v>7.9339032326297172</v>
      </c>
      <c r="M3219">
        <v>-0.84356902995749505</v>
      </c>
      <c r="N3219">
        <v>-0.84356624355022436</v>
      </c>
      <c r="O3219">
        <v>-0.36204336015850608</v>
      </c>
      <c r="P3219">
        <v>-0.35792561538062118</v>
      </c>
      <c r="Q3219">
        <v>0.77033160013967328</v>
      </c>
      <c r="R3219">
        <v>0.27748085048685706</v>
      </c>
      <c r="S3219">
        <v>-0.84385245027946176</v>
      </c>
      <c r="T3219" s="18">
        <v>5</v>
      </c>
    </row>
    <row r="3220" spans="1:20" x14ac:dyDescent="0.25">
      <c r="A3220">
        <v>6.5800789999998415</v>
      </c>
      <c r="B3220">
        <v>8.2199709999999868</v>
      </c>
      <c r="C3220">
        <v>19.489990999999918</v>
      </c>
      <c r="D3220">
        <v>9.2195084729813637</v>
      </c>
      <c r="E3220">
        <v>9.2163178912705792</v>
      </c>
      <c r="F3220">
        <v>5.4200439999999617</v>
      </c>
      <c r="G3220">
        <v>4.6899410000000898</v>
      </c>
      <c r="I3220">
        <f t="shared" si="157"/>
        <v>9.4086245790554948</v>
      </c>
      <c r="J3220">
        <f t="shared" si="158"/>
        <v>10.687061872421477</v>
      </c>
      <c r="K3220">
        <f t="shared" si="159"/>
        <v>6.3569974508648945</v>
      </c>
      <c r="M3220">
        <v>-0.84356902995749505</v>
      </c>
      <c r="N3220">
        <v>-0.84356624355022436</v>
      </c>
      <c r="O3220">
        <v>-0.36452601621599395</v>
      </c>
      <c r="P3220">
        <v>-0.36040468639186607</v>
      </c>
      <c r="Q3220">
        <v>-7.9568057268432253E-3</v>
      </c>
      <c r="R3220">
        <v>0.77033102902981809</v>
      </c>
      <c r="S3220">
        <v>-0.48155932406120189</v>
      </c>
      <c r="T3220" s="18">
        <v>1</v>
      </c>
    </row>
    <row r="3221" spans="1:20" x14ac:dyDescent="0.25">
      <c r="A3221">
        <v>0</v>
      </c>
      <c r="B3221">
        <v>6.5800789999998415</v>
      </c>
      <c r="C3221">
        <v>8.2199709999999868</v>
      </c>
      <c r="D3221">
        <v>9.2191981539894421</v>
      </c>
      <c r="E3221">
        <v>9.2195084729813637</v>
      </c>
      <c r="F3221">
        <v>3.3898920000001453</v>
      </c>
      <c r="G3221">
        <v>5.4200439999999617</v>
      </c>
      <c r="I3221">
        <f t="shared" si="157"/>
        <v>7.0862923234406807</v>
      </c>
      <c r="J3221">
        <f t="shared" si="158"/>
        <v>8.5829630748811319</v>
      </c>
      <c r="K3221">
        <f t="shared" si="159"/>
        <v>4.1192676963001995</v>
      </c>
      <c r="M3221">
        <v>-0.48129810548080826</v>
      </c>
      <c r="N3221">
        <v>-0.84356624355022436</v>
      </c>
      <c r="O3221">
        <v>-0.3670071049401098</v>
      </c>
      <c r="P3221">
        <v>-0.3628821918388489</v>
      </c>
      <c r="Q3221">
        <v>-0.7060763232636238</v>
      </c>
      <c r="R3221">
        <v>-7.9585270721678307E-3</v>
      </c>
      <c r="S3221">
        <v>-0.84385245027946176</v>
      </c>
      <c r="T3221" s="18">
        <v>2</v>
      </c>
    </row>
    <row r="3222" spans="1:20" x14ac:dyDescent="0.25">
      <c r="A3222">
        <v>20.489990000000034</v>
      </c>
      <c r="B3222">
        <v>0</v>
      </c>
      <c r="C3222">
        <v>6.5800789999998415</v>
      </c>
      <c r="D3222">
        <v>9.2183790605214124</v>
      </c>
      <c r="E3222">
        <v>9.2191981539894421</v>
      </c>
      <c r="F3222">
        <v>16.030029999999897</v>
      </c>
      <c r="G3222">
        <v>3.3898920000001453</v>
      </c>
      <c r="I3222">
        <f t="shared" si="157"/>
        <v>6.8260917056852577</v>
      </c>
      <c r="J3222">
        <f t="shared" si="158"/>
        <v>6.9061251750253216</v>
      </c>
      <c r="K3222">
        <f t="shared" si="159"/>
        <v>3.6022256957790315</v>
      </c>
      <c r="M3222">
        <v>-0.84356902995749505</v>
      </c>
      <c r="N3222">
        <v>-0.48129879831427791</v>
      </c>
      <c r="O3222">
        <v>-0.36838771151234906</v>
      </c>
      <c r="P3222">
        <v>-0.36535813320410782</v>
      </c>
      <c r="Q3222">
        <v>1.640573163603277</v>
      </c>
      <c r="R3222">
        <v>-0.70607907636250511</v>
      </c>
      <c r="S3222">
        <v>-0.31415586455252015</v>
      </c>
      <c r="T3222" s="18">
        <v>3</v>
      </c>
    </row>
    <row r="3223" spans="1:20" x14ac:dyDescent="0.25">
      <c r="A3223">
        <v>14.189941999999974</v>
      </c>
      <c r="B3223">
        <v>20.489990000000034</v>
      </c>
      <c r="C3223">
        <v>0</v>
      </c>
      <c r="D3223">
        <v>9.2155188746509431</v>
      </c>
      <c r="E3223">
        <v>9.2183790605214124</v>
      </c>
      <c r="F3223">
        <v>0</v>
      </c>
      <c r="G3223">
        <v>16.030029999999897</v>
      </c>
      <c r="I3223">
        <f t="shared" si="157"/>
        <v>10.570512342431737</v>
      </c>
      <c r="J3223">
        <f t="shared" si="158"/>
        <v>10.312109923169023</v>
      </c>
      <c r="K3223">
        <f t="shared" si="159"/>
        <v>7.2263839329250814</v>
      </c>
      <c r="M3223">
        <v>-0.31390490464963783</v>
      </c>
      <c r="N3223">
        <v>-0.84356624355022436</v>
      </c>
      <c r="O3223">
        <v>-0.37086601668039471</v>
      </c>
      <c r="P3223">
        <v>-0.36673587551865305</v>
      </c>
      <c r="Q3223">
        <v>-0.57670743988815687</v>
      </c>
      <c r="R3223">
        <v>1.6405738786268214</v>
      </c>
      <c r="S3223">
        <v>-0.72072725594616982</v>
      </c>
      <c r="T3223" s="18">
        <v>4</v>
      </c>
    </row>
    <row r="3224" spans="1:20" x14ac:dyDescent="0.25">
      <c r="A3224">
        <v>32.619995000000017</v>
      </c>
      <c r="B3224">
        <v>14.189941999999974</v>
      </c>
      <c r="C3224">
        <v>20.489990000000034</v>
      </c>
      <c r="D3224">
        <v>9.2190159190446614</v>
      </c>
      <c r="E3224">
        <v>9.2155188746509431</v>
      </c>
      <c r="F3224">
        <v>6.6500240000000304</v>
      </c>
      <c r="G3224">
        <v>0</v>
      </c>
      <c r="I3224">
        <f t="shared" si="157"/>
        <v>10.224152104166341</v>
      </c>
      <c r="J3224">
        <f t="shared" si="158"/>
        <v>12.1323935234253</v>
      </c>
      <c r="K3224">
        <f t="shared" si="159"/>
        <v>7.2645209429072377</v>
      </c>
      <c r="M3224">
        <v>-0.72045138087844041</v>
      </c>
      <c r="N3224">
        <v>-0.31390720512314879</v>
      </c>
      <c r="O3224">
        <v>-0.37173708356796614</v>
      </c>
      <c r="P3224">
        <v>-0.36920903910271063</v>
      </c>
      <c r="Q3224">
        <v>-4.3245147342091096E-2</v>
      </c>
      <c r="R3224">
        <v>-0.57671000179226117</v>
      </c>
      <c r="S3224">
        <v>-0.74818095490343128</v>
      </c>
      <c r="T3224" s="18">
        <v>5</v>
      </c>
    </row>
    <row r="3225" spans="1:20" x14ac:dyDescent="0.25">
      <c r="A3225">
        <v>11.550048999999944</v>
      </c>
      <c r="B3225">
        <v>32.619995000000017</v>
      </c>
      <c r="C3225">
        <v>14.189941999999974</v>
      </c>
      <c r="D3225">
        <v>9.2205572914728648</v>
      </c>
      <c r="E3225">
        <v>9.2190159190446614</v>
      </c>
      <c r="F3225">
        <v>0</v>
      </c>
      <c r="G3225">
        <v>6.6500240000000304</v>
      </c>
      <c r="I3225">
        <f t="shared" si="157"/>
        <v>13.793138867811432</v>
      </c>
      <c r="J3225">
        <f t="shared" si="158"/>
        <v>15.13772425753301</v>
      </c>
      <c r="K3225">
        <f t="shared" si="159"/>
        <v>10.666368406008502</v>
      </c>
      <c r="M3225">
        <v>-0.74790339744129419</v>
      </c>
      <c r="N3225">
        <v>-0.72044977688993861</v>
      </c>
      <c r="O3225">
        <v>-0.37383965709233241</v>
      </c>
      <c r="P3225">
        <v>-0.37007829884255083</v>
      </c>
      <c r="Q3225">
        <v>-0.59168936030979047</v>
      </c>
      <c r="R3225">
        <v>-4.3246920840193354E-2</v>
      </c>
      <c r="S3225">
        <v>-0.68972705818801183</v>
      </c>
      <c r="T3225" s="18">
        <v>1</v>
      </c>
    </row>
    <row r="3226" spans="1:20" x14ac:dyDescent="0.25">
      <c r="A3226">
        <v>3.6599120000000767</v>
      </c>
      <c r="B3226">
        <v>11.550048999999944</v>
      </c>
      <c r="C3226">
        <v>32.619995000000017</v>
      </c>
      <c r="D3226">
        <v>9.2278106819590793</v>
      </c>
      <c r="E3226">
        <v>9.2205572914728648</v>
      </c>
      <c r="F3226">
        <v>4.2600099999999657</v>
      </c>
      <c r="G3226">
        <v>0</v>
      </c>
      <c r="I3226">
        <f t="shared" si="157"/>
        <v>11.160672717247463</v>
      </c>
      <c r="J3226">
        <f t="shared" si="158"/>
        <v>13.447115914560055</v>
      </c>
      <c r="K3226">
        <f t="shared" si="159"/>
        <v>8.2536301023193559</v>
      </c>
      <c r="M3226">
        <v>-0.68945308284823614</v>
      </c>
      <c r="N3226">
        <v>-0.74790152980432389</v>
      </c>
      <c r="O3226">
        <v>-0.376024073574728</v>
      </c>
      <c r="P3226">
        <v>-0.37217651028975807</v>
      </c>
      <c r="Q3226">
        <v>0.10321978388988533</v>
      </c>
      <c r="R3226">
        <v>-0.59169194435573325</v>
      </c>
      <c r="S3226">
        <v>0.21110755338414564</v>
      </c>
      <c r="T3226" s="18">
        <v>2</v>
      </c>
    </row>
    <row r="3227" spans="1:20" x14ac:dyDescent="0.25">
      <c r="A3227">
        <v>0</v>
      </c>
      <c r="B3227">
        <v>3.6599120000000767</v>
      </c>
      <c r="C3227">
        <v>11.550048999999944</v>
      </c>
      <c r="D3227">
        <v>9.2285303095754543</v>
      </c>
      <c r="E3227">
        <v>9.2278106819590793</v>
      </c>
      <c r="F3227">
        <v>9.8000489999999445</v>
      </c>
      <c r="G3227">
        <v>4.2600099999999657</v>
      </c>
      <c r="I3227">
        <f t="shared" si="157"/>
        <v>7.6823898232332599</v>
      </c>
      <c r="J3227">
        <f t="shared" si="158"/>
        <v>8.471089982411657</v>
      </c>
      <c r="K3227">
        <f t="shared" si="159"/>
        <v>4.5721566882275297</v>
      </c>
      <c r="M3227">
        <v>0.21132632453759026</v>
      </c>
      <c r="N3227">
        <v>-0.68945177656659984</v>
      </c>
      <c r="O3227">
        <v>-0.37803008914171005</v>
      </c>
      <c r="P3227">
        <v>-0.37435639490055284</v>
      </c>
      <c r="Q3227">
        <v>-0.94769195633788306</v>
      </c>
      <c r="R3227">
        <v>0.10321822685287596</v>
      </c>
      <c r="S3227">
        <v>-0.41158980277389068</v>
      </c>
      <c r="T3227" s="18">
        <v>3</v>
      </c>
    </row>
    <row r="3228" spans="1:20" x14ac:dyDescent="0.25">
      <c r="A3228">
        <v>3.469970000000103</v>
      </c>
      <c r="B3228">
        <v>0</v>
      </c>
      <c r="C3228">
        <v>3.6599120000000767</v>
      </c>
      <c r="D3228">
        <v>9.2268052109665408</v>
      </c>
      <c r="E3228">
        <v>9.2285303095754543</v>
      </c>
      <c r="F3228">
        <v>29.520019999999931</v>
      </c>
      <c r="G3228">
        <v>9.8000489999999445</v>
      </c>
      <c r="I3228">
        <f t="shared" si="157"/>
        <v>9.665729884636832</v>
      </c>
      <c r="J3228">
        <f t="shared" si="158"/>
        <v>6.4548020860903108</v>
      </c>
      <c r="K3228">
        <f t="shared" si="159"/>
        <v>5.7911278219731326</v>
      </c>
      <c r="M3228">
        <v>-0.41133287200664387</v>
      </c>
      <c r="N3228">
        <v>0.21131897975671915</v>
      </c>
      <c r="O3228">
        <v>-0.37730757132602938</v>
      </c>
      <c r="P3228">
        <v>-0.37635824871310203</v>
      </c>
      <c r="Q3228">
        <v>-0.70928680350981532</v>
      </c>
      <c r="R3228">
        <v>-0.94769506652145052</v>
      </c>
      <c r="S3228">
        <v>0.41041966990720175</v>
      </c>
      <c r="T3228" s="18">
        <v>4</v>
      </c>
    </row>
    <row r="3229" spans="1:20" x14ac:dyDescent="0.25">
      <c r="A3229">
        <v>7.219970000000103</v>
      </c>
      <c r="B3229">
        <v>3.469970000000103</v>
      </c>
      <c r="C3229">
        <v>0</v>
      </c>
      <c r="D3229">
        <v>9.2239477302570432</v>
      </c>
      <c r="E3229">
        <v>9.2268052109665408</v>
      </c>
      <c r="F3229">
        <v>12.900024999999914</v>
      </c>
      <c r="G3229">
        <v>29.520019999999931</v>
      </c>
      <c r="I3229">
        <f t="shared" si="157"/>
        <v>11.211478333850156</v>
      </c>
      <c r="J3229">
        <f t="shared" si="158"/>
        <v>6.6358430299893412</v>
      </c>
      <c r="K3229">
        <f t="shared" si="159"/>
        <v>7.0848236482509961</v>
      </c>
      <c r="M3229">
        <v>0.41062622698374784</v>
      </c>
      <c r="N3229">
        <v>-0.41133423678443548</v>
      </c>
      <c r="O3229">
        <v>-0.37847012629832788</v>
      </c>
      <c r="P3229">
        <v>-0.37563722985972842</v>
      </c>
      <c r="Q3229">
        <v>-0.94769195633788306</v>
      </c>
      <c r="R3229">
        <v>-0.70928956135347787</v>
      </c>
      <c r="S3229">
        <v>-0.32035156376644641</v>
      </c>
      <c r="T3229" s="18">
        <v>5</v>
      </c>
    </row>
    <row r="3230" spans="1:20" x14ac:dyDescent="0.25">
      <c r="A3230">
        <v>17.989990999999918</v>
      </c>
      <c r="B3230">
        <v>7.219970000000103</v>
      </c>
      <c r="C3230">
        <v>3.469970000000103</v>
      </c>
      <c r="D3230">
        <v>9.2221663130030933</v>
      </c>
      <c r="E3230">
        <v>9.2239477302570432</v>
      </c>
      <c r="F3230">
        <v>10.820068999999876</v>
      </c>
      <c r="G3230">
        <v>12.900024999999914</v>
      </c>
      <c r="I3230">
        <f t="shared" si="157"/>
        <v>9.0732460349383679</v>
      </c>
      <c r="J3230">
        <f t="shared" si="158"/>
        <v>7.9845462059631505</v>
      </c>
      <c r="K3230">
        <f t="shared" si="159"/>
        <v>5.6032669054205009</v>
      </c>
      <c r="M3230">
        <v>-0.32010022418395423</v>
      </c>
      <c r="N3230">
        <v>0.41061696813168502</v>
      </c>
      <c r="O3230">
        <v>-0.37714488880743507</v>
      </c>
      <c r="P3230">
        <v>-0.37679737295228427</v>
      </c>
      <c r="Q3230">
        <v>-0.26347104932150306</v>
      </c>
      <c r="R3230">
        <v>-0.94769506652145052</v>
      </c>
      <c r="S3230">
        <v>-0.84385245027946176</v>
      </c>
      <c r="T3230" s="18">
        <v>1</v>
      </c>
    </row>
    <row r="3231" spans="1:20" x14ac:dyDescent="0.25">
      <c r="A3231">
        <v>2.7800290000000132</v>
      </c>
      <c r="B3231">
        <v>17.989990999999918</v>
      </c>
      <c r="C3231">
        <v>7.219970000000103</v>
      </c>
      <c r="D3231">
        <v>9.2215466298359612</v>
      </c>
      <c r="E3231">
        <v>9.2221663130030933</v>
      </c>
      <c r="F3231">
        <v>9.8000489999999445</v>
      </c>
      <c r="G3231">
        <v>10.820068999999876</v>
      </c>
      <c r="I3231">
        <f t="shared" si="157"/>
        <v>11.602434730217404</v>
      </c>
      <c r="J3231">
        <f t="shared" si="158"/>
        <v>10.894135728488092</v>
      </c>
      <c r="K3231">
        <f t="shared" si="159"/>
        <v>8.1489765245149144</v>
      </c>
      <c r="M3231">
        <v>-0.84356902995749505</v>
      </c>
      <c r="N3231">
        <v>-0.32010246515777407</v>
      </c>
      <c r="O3231">
        <v>-0.37803080103894132</v>
      </c>
      <c r="P3231">
        <v>-0.37547488484833197</v>
      </c>
      <c r="Q3231">
        <v>1.1338251029240394</v>
      </c>
      <c r="R3231">
        <v>-0.26347314829232443</v>
      </c>
      <c r="S3231">
        <v>-0.43638349476301425</v>
      </c>
      <c r="T3231" s="18">
        <v>2</v>
      </c>
    </row>
    <row r="3232" spans="1:20" x14ac:dyDescent="0.25">
      <c r="A3232">
        <v>13.510009999999966</v>
      </c>
      <c r="B3232">
        <v>2.7800290000000132</v>
      </c>
      <c r="C3232">
        <v>17.989990999999918</v>
      </c>
      <c r="D3232">
        <v>9.2242596386138587</v>
      </c>
      <c r="E3232">
        <v>9.2215466298359612</v>
      </c>
      <c r="F3232">
        <v>14.91003499999988</v>
      </c>
      <c r="G3232">
        <v>9.8000489999999445</v>
      </c>
      <c r="I3232">
        <f t="shared" si="157"/>
        <v>10.348412129678541</v>
      </c>
      <c r="J3232">
        <f t="shared" si="158"/>
        <v>9.2796859513385357</v>
      </c>
      <c r="K3232">
        <f t="shared" si="159"/>
        <v>6.8556810210892447</v>
      </c>
      <c r="M3232">
        <v>-0.43612504460966167</v>
      </c>
      <c r="N3232">
        <v>-0.84356624355022436</v>
      </c>
      <c r="O3232">
        <v>-0.38049905655740002</v>
      </c>
      <c r="P3232">
        <v>-0.37635895913340484</v>
      </c>
      <c r="Q3232">
        <v>-0.66973097138548132</v>
      </c>
      <c r="R3232">
        <v>1.133825069022649</v>
      </c>
      <c r="S3232">
        <v>0.51317353348653783</v>
      </c>
      <c r="T3232" s="18">
        <v>3</v>
      </c>
    </row>
    <row r="3233" spans="1:20" x14ac:dyDescent="0.25">
      <c r="A3233">
        <v>0.73999000000003434</v>
      </c>
      <c r="B3233">
        <v>13.510009999999966</v>
      </c>
      <c r="C3233">
        <v>2.7800290000000132</v>
      </c>
      <c r="D3233">
        <v>9.2222663721002132</v>
      </c>
      <c r="E3233">
        <v>9.2242596386138587</v>
      </c>
      <c r="F3233">
        <v>3.2600090000000819</v>
      </c>
      <c r="G3233">
        <v>14.91003499999988</v>
      </c>
      <c r="I3233">
        <f t="shared" si="157"/>
        <v>9.6669260697622992</v>
      </c>
      <c r="J3233">
        <f t="shared" si="158"/>
        <v>9.2368320001150739</v>
      </c>
      <c r="K3233">
        <f t="shared" si="159"/>
        <v>6.3080073012323705</v>
      </c>
      <c r="M3233">
        <v>0.51337379368754377</v>
      </c>
      <c r="N3233">
        <v>-0.43612617128405851</v>
      </c>
      <c r="O3233">
        <v>-0.38173409027041683</v>
      </c>
      <c r="P3233">
        <v>-0.37882209391725191</v>
      </c>
      <c r="Q3233">
        <v>-0.82688424670984007</v>
      </c>
      <c r="R3233">
        <v>-0.66973367076942536</v>
      </c>
      <c r="S3233">
        <v>0.38118182641607351</v>
      </c>
      <c r="T3233" s="18">
        <v>4</v>
      </c>
    </row>
    <row r="3234" spans="1:20" x14ac:dyDescent="0.25">
      <c r="A3234">
        <v>0</v>
      </c>
      <c r="B3234">
        <v>0.73999000000003434</v>
      </c>
      <c r="C3234">
        <v>13.510009999999966</v>
      </c>
      <c r="D3234">
        <v>9.2235922050092736</v>
      </c>
      <c r="E3234">
        <v>9.2222663721002132</v>
      </c>
      <c r="F3234">
        <v>18.800048999999944</v>
      </c>
      <c r="G3234">
        <v>3.2600090000000819</v>
      </c>
      <c r="I3234">
        <f t="shared" si="157"/>
        <v>8.4857638235501742</v>
      </c>
      <c r="J3234">
        <f t="shared" si="158"/>
        <v>8.1431430592501286</v>
      </c>
      <c r="K3234">
        <f t="shared" si="159"/>
        <v>5.1523819829779782</v>
      </c>
      <c r="M3234">
        <v>0.38139017522146668</v>
      </c>
      <c r="N3234">
        <v>0.5133635480504648</v>
      </c>
      <c r="O3234">
        <v>-0.3800989933915086</v>
      </c>
      <c r="P3234">
        <v>-0.38005456538343751</v>
      </c>
      <c r="Q3234">
        <v>-0.94769195633788306</v>
      </c>
      <c r="R3234">
        <v>-0.8268871783512225</v>
      </c>
      <c r="S3234">
        <v>-0.67643809563736146</v>
      </c>
      <c r="T3234" s="18">
        <v>5</v>
      </c>
    </row>
    <row r="3235" spans="1:20" x14ac:dyDescent="0.25">
      <c r="A3235">
        <v>7.9600829999999405</v>
      </c>
      <c r="B3235">
        <v>0</v>
      </c>
      <c r="C3235">
        <v>0.73999000000003434</v>
      </c>
      <c r="D3235">
        <v>9.2209697622874796</v>
      </c>
      <c r="E3235">
        <v>9.2235922050092736</v>
      </c>
      <c r="F3235">
        <v>14.130004999999983</v>
      </c>
      <c r="G3235">
        <v>18.800048999999944</v>
      </c>
      <c r="I3235">
        <f t="shared" si="157"/>
        <v>8.6205457000452643</v>
      </c>
      <c r="J3235">
        <f t="shared" si="158"/>
        <v>6.0000923252806722</v>
      </c>
      <c r="K3235">
        <f t="shared" si="159"/>
        <v>4.8880157779195326</v>
      </c>
      <c r="M3235">
        <v>-0.67616493466057248</v>
      </c>
      <c r="N3235">
        <v>0.38138119715170105</v>
      </c>
      <c r="O3235">
        <v>-0.37886364901306269</v>
      </c>
      <c r="P3235">
        <v>-0.37842286073726961</v>
      </c>
      <c r="Q3235">
        <v>-0.13732568910231013</v>
      </c>
      <c r="R3235">
        <v>-0.94769506652145052</v>
      </c>
      <c r="S3235">
        <v>-0.48865249881961564</v>
      </c>
      <c r="T3235" s="18">
        <v>1</v>
      </c>
    </row>
    <row r="3236" spans="1:20" x14ac:dyDescent="0.25">
      <c r="A3236">
        <v>0</v>
      </c>
      <c r="B3236">
        <v>7.9600829999999405</v>
      </c>
      <c r="C3236">
        <v>0</v>
      </c>
      <c r="D3236">
        <v>9.218120266069219</v>
      </c>
      <c r="E3236">
        <v>9.2209697622874796</v>
      </c>
      <c r="F3236">
        <v>5.7999270000000251</v>
      </c>
      <c r="G3236">
        <v>14.130004999999983</v>
      </c>
      <c r="I3236">
        <f t="shared" si="157"/>
        <v>8.1747322163839335</v>
      </c>
      <c r="J3236">
        <f t="shared" si="158"/>
        <v>7.604822645004937</v>
      </c>
      <c r="K3236">
        <f t="shared" si="159"/>
        <v>4.8189418884893733</v>
      </c>
      <c r="M3236">
        <v>-0.48839084556127332</v>
      </c>
      <c r="N3236">
        <v>-0.67616375599797329</v>
      </c>
      <c r="O3236">
        <v>-0.38082296930927811</v>
      </c>
      <c r="P3236">
        <v>-0.37719007925017295</v>
      </c>
      <c r="Q3236">
        <v>0.53941724715879225</v>
      </c>
      <c r="R3236">
        <v>-0.13732760164241187</v>
      </c>
      <c r="S3236">
        <v>0.42813090511470941</v>
      </c>
      <c r="T3236" s="18">
        <v>2</v>
      </c>
    </row>
    <row r="3237" spans="1:20" x14ac:dyDescent="0.25">
      <c r="A3237">
        <v>11.590087999999923</v>
      </c>
      <c r="B3237">
        <v>0</v>
      </c>
      <c r="C3237">
        <v>7.9600829999999405</v>
      </c>
      <c r="D3237">
        <v>9.217731623107813</v>
      </c>
      <c r="E3237">
        <v>9.218120266069219</v>
      </c>
      <c r="F3237">
        <v>18.630004999999983</v>
      </c>
      <c r="G3237">
        <v>5.7999270000000251</v>
      </c>
      <c r="I3237">
        <f t="shared" si="157"/>
        <v>7.908124726580354</v>
      </c>
      <c r="J3237">
        <f t="shared" si="158"/>
        <v>7.1202080760366888</v>
      </c>
      <c r="K3237">
        <f t="shared" si="159"/>
        <v>4.5079361761048107</v>
      </c>
      <c r="M3237">
        <v>0.42833637682628845</v>
      </c>
      <c r="N3237">
        <v>-0.48839147027624774</v>
      </c>
      <c r="O3237">
        <v>-0.38221414644481672</v>
      </c>
      <c r="P3237">
        <v>-0.37914533466769934</v>
      </c>
      <c r="Q3237">
        <v>-0.94555163617375537</v>
      </c>
      <c r="R3237">
        <v>0.53941633477971451</v>
      </c>
      <c r="S3237">
        <v>0.83913564145525565</v>
      </c>
      <c r="T3237" s="18">
        <v>3</v>
      </c>
    </row>
    <row r="3238" spans="1:20" x14ac:dyDescent="0.25">
      <c r="A3238">
        <v>31.020019999999931</v>
      </c>
      <c r="B3238">
        <v>11.590087999999923</v>
      </c>
      <c r="C3238">
        <v>0</v>
      </c>
      <c r="D3238">
        <v>9.2148848869672619</v>
      </c>
      <c r="E3238">
        <v>9.217731623107813</v>
      </c>
      <c r="F3238">
        <v>3.5299070000000938</v>
      </c>
      <c r="G3238">
        <v>18.630004999999983</v>
      </c>
      <c r="I3238">
        <f t="shared" si="157"/>
        <v>9.548577130366807</v>
      </c>
      <c r="J3238">
        <f t="shared" si="158"/>
        <v>8.3885446333372506</v>
      </c>
      <c r="K3238">
        <f t="shared" si="159"/>
        <v>6.0643154927918319</v>
      </c>
      <c r="M3238">
        <v>0.83931592632148433</v>
      </c>
      <c r="N3238">
        <v>0.42832694788639714</v>
      </c>
      <c r="O3238">
        <v>-0.38083760986174359</v>
      </c>
      <c r="P3238">
        <v>-0.3805336256154605</v>
      </c>
      <c r="Q3238">
        <v>-0.94769195633788306</v>
      </c>
      <c r="R3238">
        <v>-0.94555474319413535</v>
      </c>
      <c r="S3238">
        <v>-0.32389815114565329</v>
      </c>
      <c r="T3238" s="18">
        <v>4</v>
      </c>
    </row>
    <row r="3239" spans="1:20" x14ac:dyDescent="0.25">
      <c r="A3239">
        <v>0</v>
      </c>
      <c r="B3239">
        <v>31.020019999999931</v>
      </c>
      <c r="C3239">
        <v>11.590087999999923</v>
      </c>
      <c r="D3239">
        <v>9.21561820067922</v>
      </c>
      <c r="E3239">
        <v>9.2148848869672619</v>
      </c>
      <c r="F3239">
        <v>2.839966000000004</v>
      </c>
      <c r="G3239">
        <v>3.5299070000000938</v>
      </c>
      <c r="I3239">
        <f t="shared" si="157"/>
        <v>12.835239130742488</v>
      </c>
      <c r="J3239">
        <f t="shared" si="158"/>
        <v>14.387146063836196</v>
      </c>
      <c r="K3239">
        <f t="shared" si="159"/>
        <v>9.7609087177325691</v>
      </c>
      <c r="M3239">
        <v>-0.32364659422418679</v>
      </c>
      <c r="N3239">
        <v>0.83930255034445744</v>
      </c>
      <c r="O3239">
        <v>-0.37822191988895321</v>
      </c>
      <c r="P3239">
        <v>-0.37915994484633064</v>
      </c>
      <c r="Q3239">
        <v>-0.64728412311865258</v>
      </c>
      <c r="R3239">
        <v>-0.94769506652145052</v>
      </c>
      <c r="S3239">
        <v>0.8577336342304529</v>
      </c>
      <c r="T3239" s="18">
        <v>5</v>
      </c>
    </row>
    <row r="3240" spans="1:20" x14ac:dyDescent="0.25">
      <c r="A3240">
        <v>25.630004000000099</v>
      </c>
      <c r="B3240">
        <v>0</v>
      </c>
      <c r="C3240">
        <v>31.020019999999931</v>
      </c>
      <c r="D3240">
        <v>9.2223479543209859</v>
      </c>
      <c r="E3240">
        <v>9.21561820067922</v>
      </c>
      <c r="F3240">
        <v>11.899902000000111</v>
      </c>
      <c r="G3240">
        <v>2.839966000000004</v>
      </c>
      <c r="I3240">
        <f t="shared" si="157"/>
        <v>9.9424992736643247</v>
      </c>
      <c r="J3240">
        <f t="shared" si="158"/>
        <v>10.70129305469422</v>
      </c>
      <c r="K3240">
        <f t="shared" si="159"/>
        <v>6.785413993093635</v>
      </c>
      <c r="M3240">
        <v>0.85791277939018573</v>
      </c>
      <c r="N3240">
        <v>-0.32364880113875899</v>
      </c>
      <c r="O3240">
        <v>-0.37911568922026556</v>
      </c>
      <c r="P3240">
        <v>-0.37654968148114909</v>
      </c>
      <c r="Q3240">
        <v>-0.94769195633788306</v>
      </c>
      <c r="R3240">
        <v>-0.64728678932831218</v>
      </c>
      <c r="S3240">
        <v>1.3528942413751379</v>
      </c>
      <c r="T3240" s="18">
        <v>1</v>
      </c>
    </row>
    <row r="3241" spans="1:20" x14ac:dyDescent="0.25">
      <c r="A3241">
        <v>3.7899170000000595</v>
      </c>
      <c r="B3241">
        <v>25.630004000000099</v>
      </c>
      <c r="C3241">
        <v>0</v>
      </c>
      <c r="D3241">
        <v>9.2195024288799736</v>
      </c>
      <c r="E3241">
        <v>9.2223479543209859</v>
      </c>
      <c r="F3241">
        <v>0</v>
      </c>
      <c r="G3241">
        <v>11.899902000000111</v>
      </c>
      <c r="I3241">
        <f t="shared" si="157"/>
        <v>10.958633547310102</v>
      </c>
      <c r="J3241">
        <f t="shared" si="158"/>
        <v>11.423890851010949</v>
      </c>
      <c r="K3241">
        <f t="shared" si="159"/>
        <v>7.7322733609759027</v>
      </c>
      <c r="M3241">
        <v>1.353043042520476</v>
      </c>
      <c r="N3241">
        <v>0.85789922480945513</v>
      </c>
      <c r="O3241">
        <v>-0.37644610465630385</v>
      </c>
      <c r="P3241">
        <v>-0.37744159656539689</v>
      </c>
      <c r="Q3241">
        <v>-0.8589621080788965</v>
      </c>
      <c r="R3241">
        <v>-0.94769506652145052</v>
      </c>
      <c r="S3241">
        <v>-0.84385245027946176</v>
      </c>
      <c r="T3241" s="18">
        <v>2</v>
      </c>
    </row>
    <row r="3242" spans="1:20" x14ac:dyDescent="0.25">
      <c r="A3242">
        <v>0</v>
      </c>
      <c r="B3242">
        <v>3.7899170000000595</v>
      </c>
      <c r="C3242">
        <v>25.630004000000099</v>
      </c>
      <c r="D3242">
        <v>9.2245642739049956</v>
      </c>
      <c r="E3242">
        <v>9.2195024288799736</v>
      </c>
      <c r="F3242">
        <v>10.15002400000003</v>
      </c>
      <c r="G3242">
        <v>0</v>
      </c>
      <c r="I3242">
        <f t="shared" si="157"/>
        <v>9.1535109617569361</v>
      </c>
      <c r="J3242">
        <f t="shared" si="158"/>
        <v>10.684103914294537</v>
      </c>
      <c r="K3242">
        <f t="shared" si="159"/>
        <v>6.1473060716106485</v>
      </c>
      <c r="M3242">
        <v>-0.84356902995749505</v>
      </c>
      <c r="N3242">
        <v>1.3530247327212974</v>
      </c>
      <c r="O3242">
        <v>-0.37228568062990774</v>
      </c>
      <c r="P3242">
        <v>-0.37477755042076538</v>
      </c>
      <c r="Q3242">
        <v>0.73398614135244411</v>
      </c>
      <c r="R3242">
        <v>-0.85896508712827535</v>
      </c>
      <c r="S3242">
        <v>-0.84385245027946176</v>
      </c>
      <c r="T3242" s="18">
        <v>3</v>
      </c>
    </row>
    <row r="3243" spans="1:20" x14ac:dyDescent="0.25">
      <c r="A3243">
        <v>18.229980999999952</v>
      </c>
      <c r="B3243">
        <v>0</v>
      </c>
      <c r="C3243">
        <v>3.7899170000000595</v>
      </c>
      <c r="D3243">
        <v>9.2228884653098966</v>
      </c>
      <c r="E3243">
        <v>9.2245642739049956</v>
      </c>
      <c r="F3243">
        <v>13.690063000000009</v>
      </c>
      <c r="G3243">
        <v>10.15002400000003</v>
      </c>
      <c r="I3243">
        <f t="shared" si="157"/>
        <v>7.3488108040334392</v>
      </c>
      <c r="J3243">
        <f t="shared" si="158"/>
        <v>6.4740399636035297</v>
      </c>
      <c r="K3243">
        <f t="shared" si="159"/>
        <v>3.9486488711861085</v>
      </c>
      <c r="M3243">
        <v>-0.84356902995749505</v>
      </c>
      <c r="N3243">
        <v>-0.84356624355022436</v>
      </c>
      <c r="O3243">
        <v>-0.37474722590062493</v>
      </c>
      <c r="P3243">
        <v>-0.37062575776464352</v>
      </c>
      <c r="Q3243">
        <v>1.1220665987495932</v>
      </c>
      <c r="R3243">
        <v>0.73398551652749366</v>
      </c>
      <c r="S3243">
        <v>0.72929932109430373</v>
      </c>
      <c r="T3243" s="18">
        <v>4</v>
      </c>
    </row>
    <row r="3244" spans="1:20" x14ac:dyDescent="0.25">
      <c r="A3244">
        <v>0</v>
      </c>
      <c r="B3244">
        <v>18.229980999999952</v>
      </c>
      <c r="C3244">
        <v>0</v>
      </c>
      <c r="D3244">
        <v>9.2200454047472249</v>
      </c>
      <c r="E3244">
        <v>9.2228884653098966</v>
      </c>
      <c r="F3244">
        <v>0</v>
      </c>
      <c r="G3244">
        <v>13.690063000000009</v>
      </c>
      <c r="I3244">
        <f t="shared" si="157"/>
        <v>9.5906817793084187</v>
      </c>
      <c r="J3244">
        <f t="shared" si="158"/>
        <v>9.8247615935525907</v>
      </c>
      <c r="K3244">
        <f t="shared" si="159"/>
        <v>6.3522784920840092</v>
      </c>
      <c r="M3244">
        <v>0.72948633685721109</v>
      </c>
      <c r="N3244">
        <v>-0.84356624355022436</v>
      </c>
      <c r="O3244">
        <v>-0.37720722836640869</v>
      </c>
      <c r="P3244">
        <v>-0.37308219622207833</v>
      </c>
      <c r="Q3244">
        <v>-0.94769195633788306</v>
      </c>
      <c r="R3244">
        <v>1.1220665474702638</v>
      </c>
      <c r="S3244">
        <v>-0.4107031337845114</v>
      </c>
      <c r="T3244" s="18">
        <v>5</v>
      </c>
    </row>
    <row r="3245" spans="1:20" x14ac:dyDescent="0.25">
      <c r="A3245">
        <v>6.6300049999999828</v>
      </c>
      <c r="B3245">
        <v>0</v>
      </c>
      <c r="C3245">
        <v>18.229980999999952</v>
      </c>
      <c r="D3245">
        <v>9.2228219642526952</v>
      </c>
      <c r="E3245">
        <v>9.2200454047472249</v>
      </c>
      <c r="F3245">
        <v>32.050048999999944</v>
      </c>
      <c r="G3245">
        <v>0</v>
      </c>
      <c r="I3245">
        <f t="shared" si="157"/>
        <v>10.435545096516989</v>
      </c>
      <c r="J3245">
        <f t="shared" si="158"/>
        <v>8.7157990989647409</v>
      </c>
      <c r="K3245">
        <f t="shared" si="159"/>
        <v>6.8079423678864428</v>
      </c>
      <c r="M3245">
        <v>-0.41044625735336521</v>
      </c>
      <c r="N3245">
        <v>0.72947401568076675</v>
      </c>
      <c r="O3245">
        <v>-0.37492835005803893</v>
      </c>
      <c r="P3245">
        <v>-0.37553709507534017</v>
      </c>
      <c r="Q3245">
        <v>5.6185981010273715E-2</v>
      </c>
      <c r="R3245">
        <v>-0.94769506652145052</v>
      </c>
      <c r="S3245">
        <v>-0.84385245027946176</v>
      </c>
      <c r="T3245" s="18">
        <v>1</v>
      </c>
    </row>
    <row r="3246" spans="1:20" x14ac:dyDescent="0.25">
      <c r="A3246">
        <v>2.2199709999999868</v>
      </c>
      <c r="B3246">
        <v>6.6300049999999828</v>
      </c>
      <c r="C3246">
        <v>0</v>
      </c>
      <c r="D3246">
        <v>9.2199806759088094</v>
      </c>
      <c r="E3246">
        <v>9.2228219642526952</v>
      </c>
      <c r="F3246">
        <v>4.0200199999999313</v>
      </c>
      <c r="G3246">
        <v>32.050048999999944</v>
      </c>
      <c r="I3246">
        <f t="shared" si="157"/>
        <v>11.088007540786748</v>
      </c>
      <c r="J3246">
        <f t="shared" si="158"/>
        <v>7.3178131938301618</v>
      </c>
      <c r="K3246">
        <f t="shared" si="159"/>
        <v>7.1151589976590746</v>
      </c>
      <c r="M3246">
        <v>-0.84356902995749505</v>
      </c>
      <c r="N3246">
        <v>-0.41044763064618139</v>
      </c>
      <c r="O3246">
        <v>-0.37608279130321931</v>
      </c>
      <c r="P3246">
        <v>-0.37326294461258536</v>
      </c>
      <c r="Q3246">
        <v>1.5315368941506762</v>
      </c>
      <c r="R3246">
        <v>5.618435446182371E-2</v>
      </c>
      <c r="S3246">
        <v>-0.18040171463671578</v>
      </c>
      <c r="T3246" s="18">
        <v>2</v>
      </c>
    </row>
    <row r="3247" spans="1:20" x14ac:dyDescent="0.25">
      <c r="A3247">
        <v>10.699951000000056</v>
      </c>
      <c r="B3247">
        <v>2.2199709999999868</v>
      </c>
      <c r="C3247">
        <v>6.6300049999999828</v>
      </c>
      <c r="D3247">
        <v>9.2191830240221719</v>
      </c>
      <c r="E3247">
        <v>9.2199806759088094</v>
      </c>
      <c r="F3247">
        <v>9.0600589999999102</v>
      </c>
      <c r="G3247">
        <v>4.0200199999999313</v>
      </c>
      <c r="I3247">
        <f t="shared" si="157"/>
        <v>6.4128900612403905</v>
      </c>
      <c r="J3247">
        <f t="shared" si="158"/>
        <v>7.3938344392832098</v>
      </c>
      <c r="K3247">
        <f t="shared" si="159"/>
        <v>3.3627476419572537</v>
      </c>
      <c r="M3247">
        <v>-0.18015895134275553</v>
      </c>
      <c r="N3247">
        <v>-0.84356624355022436</v>
      </c>
      <c r="O3247">
        <v>-0.37854006503612952</v>
      </c>
      <c r="P3247">
        <v>-0.37441499081106283</v>
      </c>
      <c r="Q3247">
        <v>-0.94769195633788306</v>
      </c>
      <c r="R3247">
        <v>1.5315374480290929</v>
      </c>
      <c r="S3247">
        <v>0.46532689066510402</v>
      </c>
      <c r="T3247" s="18">
        <v>3</v>
      </c>
    </row>
    <row r="3248" spans="1:20" x14ac:dyDescent="0.25">
      <c r="A3248">
        <v>19.059936999999991</v>
      </c>
      <c r="B3248">
        <v>10.699951000000056</v>
      </c>
      <c r="C3248">
        <v>2.2199709999999868</v>
      </c>
      <c r="D3248">
        <v>9.2170280942118197</v>
      </c>
      <c r="E3248">
        <v>9.2191830240221719</v>
      </c>
      <c r="F3248">
        <v>0.13000499999998283</v>
      </c>
      <c r="G3248">
        <v>9.0600589999999102</v>
      </c>
      <c r="I3248">
        <f t="shared" si="157"/>
        <v>7.3105896029536046</v>
      </c>
      <c r="J3248">
        <f t="shared" si="158"/>
        <v>8.541325123754465</v>
      </c>
      <c r="K3248">
        <f t="shared" si="159"/>
        <v>4.2943871147105348</v>
      </c>
      <c r="M3248">
        <v>0.46553008296369119</v>
      </c>
      <c r="N3248">
        <v>-0.18016253630899878</v>
      </c>
      <c r="O3248">
        <v>-0.37899978199441881</v>
      </c>
      <c r="P3248">
        <v>-0.37686716659258174</v>
      </c>
      <c r="Q3248">
        <v>-0.37252046859327315</v>
      </c>
      <c r="R3248">
        <v>-0.94769506652145052</v>
      </c>
      <c r="S3248">
        <v>-0.84385245027946176</v>
      </c>
      <c r="T3248" s="18">
        <v>4</v>
      </c>
    </row>
    <row r="3249" spans="1:20" x14ac:dyDescent="0.25">
      <c r="A3249">
        <v>8.0100099999999657</v>
      </c>
      <c r="B3249">
        <v>19.059936999999991</v>
      </c>
      <c r="C3249">
        <v>10.699951000000056</v>
      </c>
      <c r="D3249">
        <v>9.2174845186211112</v>
      </c>
      <c r="E3249">
        <v>9.2170280942118197</v>
      </c>
      <c r="F3249">
        <v>0</v>
      </c>
      <c r="G3249">
        <v>0.13000499999998283</v>
      </c>
      <c r="I3249">
        <f t="shared" si="157"/>
        <v>8.8263325757628444</v>
      </c>
      <c r="J3249">
        <f t="shared" si="158"/>
        <v>11.664647731010332</v>
      </c>
      <c r="K3249">
        <f t="shared" si="159"/>
        <v>6.0623416948146023</v>
      </c>
      <c r="M3249">
        <v>-0.84356902995749505</v>
      </c>
      <c r="N3249">
        <v>0.46552029681639262</v>
      </c>
      <c r="O3249">
        <v>-0.37751711830007401</v>
      </c>
      <c r="P3249">
        <v>-0.37732592980498764</v>
      </c>
      <c r="Q3249">
        <v>0.16844577361914861</v>
      </c>
      <c r="R3249">
        <v>-0.37252272872865644</v>
      </c>
      <c r="S3249">
        <v>0.90468271292908886</v>
      </c>
      <c r="T3249" s="18">
        <v>5</v>
      </c>
    </row>
    <row r="3250" spans="1:20" x14ac:dyDescent="0.25">
      <c r="A3250">
        <v>16.68994100000009</v>
      </c>
      <c r="B3250">
        <v>8.0100099999999657</v>
      </c>
      <c r="C3250">
        <v>19.059936999999991</v>
      </c>
      <c r="D3250">
        <v>9.2205129655384592</v>
      </c>
      <c r="E3250">
        <v>9.2174845186211112</v>
      </c>
      <c r="F3250">
        <v>0.20996100000002116</v>
      </c>
      <c r="G3250">
        <v>0</v>
      </c>
      <c r="I3250">
        <f t="shared" si="157"/>
        <v>7.5867354401374376</v>
      </c>
      <c r="J3250">
        <f t="shared" si="158"/>
        <v>10.575181555907831</v>
      </c>
      <c r="K3250">
        <f t="shared" si="159"/>
        <v>4.8770065148034041</v>
      </c>
      <c r="M3250">
        <v>0.9048589809950075</v>
      </c>
      <c r="N3250">
        <v>-0.84356624355022436</v>
      </c>
      <c r="O3250">
        <v>-0.37997163752932545</v>
      </c>
      <c r="P3250">
        <v>-0.37584634209983453</v>
      </c>
      <c r="Q3250">
        <v>-0.94769195633788306</v>
      </c>
      <c r="R3250">
        <v>0.16844431297988377</v>
      </c>
      <c r="S3250">
        <v>-0.83056348772881139</v>
      </c>
      <c r="T3250" s="18">
        <v>1</v>
      </c>
    </row>
    <row r="3251" spans="1:20" x14ac:dyDescent="0.25">
      <c r="A3251">
        <v>8.1500240000000304</v>
      </c>
      <c r="B3251">
        <v>16.68994100000009</v>
      </c>
      <c r="C3251">
        <v>8.0100099999999657</v>
      </c>
      <c r="D3251">
        <v>9.2201406176561029</v>
      </c>
      <c r="E3251">
        <v>9.2205129655384592</v>
      </c>
      <c r="F3251">
        <v>8.5800779999999577</v>
      </c>
      <c r="G3251">
        <v>0.20996100000002116</v>
      </c>
      <c r="I3251">
        <f t="shared" si="157"/>
        <v>9.1721716332475243</v>
      </c>
      <c r="J3251">
        <f t="shared" si="158"/>
        <v>10.735486840252729</v>
      </c>
      <c r="K3251">
        <f t="shared" si="159"/>
        <v>6.1673738885694354</v>
      </c>
      <c r="M3251">
        <v>-0.83028088176983139</v>
      </c>
      <c r="N3251">
        <v>0.90484497554415122</v>
      </c>
      <c r="O3251">
        <v>-0.3771690172697757</v>
      </c>
      <c r="P3251">
        <v>-0.37829576909229029</v>
      </c>
      <c r="Q3251">
        <v>-2.8276376739626734E-2</v>
      </c>
      <c r="R3251">
        <v>-0.94769506652145052</v>
      </c>
      <c r="S3251">
        <v>-0.84385245027946176</v>
      </c>
      <c r="T3251" s="18">
        <v>2</v>
      </c>
    </row>
    <row r="3252" spans="1:20" x14ac:dyDescent="0.25">
      <c r="A3252">
        <v>15.880004999999983</v>
      </c>
      <c r="B3252">
        <v>8.1500240000000304</v>
      </c>
      <c r="C3252">
        <v>16.68994100000009</v>
      </c>
      <c r="D3252">
        <v>9.2224376042435381</v>
      </c>
      <c r="E3252">
        <v>9.2201406176561029</v>
      </c>
      <c r="F3252">
        <v>3.5999759999999696</v>
      </c>
      <c r="G3252">
        <v>8.5800779999999577</v>
      </c>
      <c r="I3252">
        <f t="shared" si="157"/>
        <v>9.4331045019893089</v>
      </c>
      <c r="J3252">
        <f t="shared" si="158"/>
        <v>10.237968080891285</v>
      </c>
      <c r="K3252">
        <f t="shared" si="159"/>
        <v>6.299067776266682</v>
      </c>
      <c r="M3252">
        <v>-0.84356902995749505</v>
      </c>
      <c r="N3252">
        <v>-0.8302782229815977</v>
      </c>
      <c r="O3252">
        <v>-0.37958218036625735</v>
      </c>
      <c r="P3252">
        <v>-0.37549896325286802</v>
      </c>
      <c r="Q3252">
        <v>1.1113783615662973</v>
      </c>
      <c r="R3252">
        <v>-2.8278128115324562E-2</v>
      </c>
      <c r="S3252">
        <v>-0.54623053310076397</v>
      </c>
      <c r="T3252" s="18">
        <v>3</v>
      </c>
    </row>
    <row r="3253" spans="1:20" x14ac:dyDescent="0.25">
      <c r="A3253">
        <v>0</v>
      </c>
      <c r="B3253">
        <v>15.880004999999983</v>
      </c>
      <c r="C3253">
        <v>8.1500240000000304</v>
      </c>
      <c r="D3253">
        <v>9.2221079351367923</v>
      </c>
      <c r="E3253">
        <v>9.2224376042435381</v>
      </c>
      <c r="F3253">
        <v>0</v>
      </c>
      <c r="G3253">
        <v>3.5999759999999696</v>
      </c>
      <c r="I3253">
        <f t="shared" si="157"/>
        <v>8.3635196304139328</v>
      </c>
      <c r="J3253">
        <f t="shared" si="158"/>
        <v>10.582656028558798</v>
      </c>
      <c r="K3253">
        <f t="shared" si="159"/>
        <v>5.4996169590624167</v>
      </c>
      <c r="M3253">
        <v>-0.54596535139392277</v>
      </c>
      <c r="N3253">
        <v>-0.84356624355022436</v>
      </c>
      <c r="O3253">
        <v>-0.38203375315183669</v>
      </c>
      <c r="P3253">
        <v>-0.37790711991152376</v>
      </c>
      <c r="Q3253">
        <v>0.27641198989877236</v>
      </c>
      <c r="R3253">
        <v>1.1113782944907806</v>
      </c>
      <c r="S3253">
        <v>-0.58875733914254258</v>
      </c>
      <c r="T3253" s="18">
        <v>4</v>
      </c>
    </row>
    <row r="3254" spans="1:20" x14ac:dyDescent="0.25">
      <c r="A3254">
        <v>7.9899900000000343</v>
      </c>
      <c r="B3254">
        <v>0</v>
      </c>
      <c r="C3254">
        <v>15.880004999999983</v>
      </c>
      <c r="D3254">
        <v>9.2241540006146234</v>
      </c>
      <c r="E3254">
        <v>9.2221079351367923</v>
      </c>
      <c r="F3254">
        <v>22.889892000000145</v>
      </c>
      <c r="G3254">
        <v>0</v>
      </c>
      <c r="I3254">
        <f t="shared" si="157"/>
        <v>8.6736721558595917</v>
      </c>
      <c r="J3254">
        <f t="shared" si="158"/>
        <v>8.351295815164498</v>
      </c>
      <c r="K3254">
        <f t="shared" si="159"/>
        <v>5.3359943650333879</v>
      </c>
      <c r="M3254">
        <v>-0.5884895513438676</v>
      </c>
      <c r="N3254">
        <v>-0.54596542316480812</v>
      </c>
      <c r="O3254">
        <v>-0.38359006488147468</v>
      </c>
      <c r="P3254">
        <v>-0.38035360657310902</v>
      </c>
      <c r="Q3254">
        <v>-0.2581203558202706</v>
      </c>
      <c r="R3254">
        <v>0.27641068882319947</v>
      </c>
      <c r="S3254">
        <v>-2.3616315577127941E-2</v>
      </c>
      <c r="T3254" s="18">
        <v>5</v>
      </c>
    </row>
    <row r="3255" spans="1:20" x14ac:dyDescent="0.25">
      <c r="A3255">
        <v>8.6101079999998547</v>
      </c>
      <c r="B3255">
        <v>7.9899900000000343</v>
      </c>
      <c r="C3255">
        <v>0</v>
      </c>
      <c r="D3255">
        <v>9.2213201591397809</v>
      </c>
      <c r="E3255">
        <v>9.2241540006146234</v>
      </c>
      <c r="F3255">
        <v>0.76000999999996566</v>
      </c>
      <c r="G3255">
        <v>22.889892000000145</v>
      </c>
      <c r="I3255">
        <f t="shared" si="157"/>
        <v>9.1233172694962583</v>
      </c>
      <c r="J3255">
        <f t="shared" si="158"/>
        <v>7.6120429897294519</v>
      </c>
      <c r="K3255">
        <f t="shared" si="159"/>
        <v>5.5890002215041896</v>
      </c>
      <c r="M3255">
        <v>-2.3383160273660625E-2</v>
      </c>
      <c r="N3255">
        <v>-0.58848921471341875</v>
      </c>
      <c r="O3255">
        <v>-0.38527306845098747</v>
      </c>
      <c r="P3255">
        <v>-0.38190668952060469</v>
      </c>
      <c r="Q3255">
        <v>-0.94769195633788306</v>
      </c>
      <c r="R3255">
        <v>-0.25812244688328118</v>
      </c>
      <c r="S3255">
        <v>-0.65518018447233661</v>
      </c>
      <c r="T3255" s="18">
        <v>1</v>
      </c>
    </row>
    <row r="3256" spans="1:20" x14ac:dyDescent="0.25">
      <c r="A3256">
        <v>4.6199950000000172</v>
      </c>
      <c r="B3256">
        <v>8.6101079999998547</v>
      </c>
      <c r="C3256">
        <v>7.9899900000000343</v>
      </c>
      <c r="D3256">
        <v>9.2209419864864834</v>
      </c>
      <c r="E3256">
        <v>9.2213201591397809</v>
      </c>
      <c r="F3256">
        <v>11.679931000000124</v>
      </c>
      <c r="G3256">
        <v>0.76000999999996566</v>
      </c>
      <c r="I3256">
        <f t="shared" si="157"/>
        <v>7.872695978569749</v>
      </c>
      <c r="J3256">
        <f t="shared" si="158"/>
        <v>8.9863955540027725</v>
      </c>
      <c r="K3256">
        <f t="shared" si="159"/>
        <v>4.8127127477173666</v>
      </c>
      <c r="M3256">
        <v>-0.65490832620491723</v>
      </c>
      <c r="N3256">
        <v>-2.3388250910612002E-2</v>
      </c>
      <c r="O3256">
        <v>-0.38525901797175249</v>
      </c>
      <c r="P3256">
        <v>-0.38358620146837674</v>
      </c>
      <c r="Q3256">
        <v>0.91893674462669073</v>
      </c>
      <c r="R3256">
        <v>-0.94769506652145052</v>
      </c>
      <c r="S3256">
        <v>0.18188060502643591</v>
      </c>
      <c r="T3256" s="18">
        <v>2</v>
      </c>
    </row>
    <row r="3257" spans="1:20" x14ac:dyDescent="0.25">
      <c r="A3257">
        <v>1.8000489999999445</v>
      </c>
      <c r="B3257">
        <v>4.6199950000000172</v>
      </c>
      <c r="C3257">
        <v>8.6101079999998547</v>
      </c>
      <c r="D3257">
        <v>9.2207544415105893</v>
      </c>
      <c r="E3257">
        <v>9.2209419864864834</v>
      </c>
      <c r="F3257">
        <v>11.680053999999927</v>
      </c>
      <c r="G3257">
        <v>11.679931000000124</v>
      </c>
      <c r="I3257">
        <f t="shared" si="157"/>
        <v>9.1726339829790184</v>
      </c>
      <c r="J3257">
        <f t="shared" si="158"/>
        <v>8.2202980841778501</v>
      </c>
      <c r="K3257">
        <f t="shared" si="159"/>
        <v>5.7253959463730215</v>
      </c>
      <c r="M3257">
        <v>0.18210116724106123</v>
      </c>
      <c r="N3257">
        <v>-0.65490735169024472</v>
      </c>
      <c r="O3257">
        <v>-0.38713972458093554</v>
      </c>
      <c r="P3257">
        <v>-0.38357218013878808</v>
      </c>
      <c r="Q3257">
        <v>-0.94769195633788306</v>
      </c>
      <c r="R3257">
        <v>0.91893639314095787</v>
      </c>
      <c r="S3257">
        <v>0.36169716465149693</v>
      </c>
      <c r="T3257" s="18">
        <v>3</v>
      </c>
    </row>
    <row r="3258" spans="1:20" x14ac:dyDescent="0.25">
      <c r="A3258">
        <v>14.320068999999876</v>
      </c>
      <c r="B3258">
        <v>1.8000489999999445</v>
      </c>
      <c r="C3258">
        <v>4.6199950000000172</v>
      </c>
      <c r="D3258">
        <v>9.2193422992633494</v>
      </c>
      <c r="E3258">
        <v>9.2207544415105893</v>
      </c>
      <c r="F3258">
        <v>7.3800049999999828</v>
      </c>
      <c r="G3258">
        <v>11.680053999999927</v>
      </c>
      <c r="I3258">
        <f t="shared" si="157"/>
        <v>7.236246260744764</v>
      </c>
      <c r="J3258">
        <f t="shared" si="158"/>
        <v>6.9910698475897934</v>
      </c>
      <c r="K3258">
        <f t="shared" si="159"/>
        <v>3.9562638009566631</v>
      </c>
      <c r="M3258">
        <v>0.36190670749948661</v>
      </c>
      <c r="N3258">
        <v>0.18209410313785712</v>
      </c>
      <c r="O3258">
        <v>-0.38650878359374519</v>
      </c>
      <c r="P3258">
        <v>-0.38544898496415825</v>
      </c>
      <c r="Q3258">
        <v>-0.86751013200715121</v>
      </c>
      <c r="R3258">
        <v>-0.94769506652145052</v>
      </c>
      <c r="S3258">
        <v>1.242171340603117</v>
      </c>
      <c r="T3258" s="18">
        <v>4</v>
      </c>
    </row>
    <row r="3259" spans="1:20" x14ac:dyDescent="0.25">
      <c r="A3259">
        <v>24.779907000000094</v>
      </c>
      <c r="B3259">
        <v>14.320068999999876</v>
      </c>
      <c r="C3259">
        <v>1.8000489999999445</v>
      </c>
      <c r="D3259">
        <v>9.2170657440932775</v>
      </c>
      <c r="E3259">
        <v>9.2193422992633494</v>
      </c>
      <c r="F3259">
        <v>0</v>
      </c>
      <c r="G3259">
        <v>7.3800049999999828</v>
      </c>
      <c r="I3259">
        <f t="shared" si="157"/>
        <v>7.737179422166844</v>
      </c>
      <c r="J3259">
        <f t="shared" si="158"/>
        <v>9.2585001762059314</v>
      </c>
      <c r="K3259">
        <f t="shared" si="159"/>
        <v>4.7628404401785671</v>
      </c>
      <c r="M3259">
        <v>1.2423269269758064</v>
      </c>
      <c r="N3259">
        <v>0.36189791654844916</v>
      </c>
      <c r="O3259">
        <v>-0.38533910691634382</v>
      </c>
      <c r="P3259">
        <v>-0.38481935295058378</v>
      </c>
      <c r="Q3259">
        <v>-0.94769195633788306</v>
      </c>
      <c r="R3259">
        <v>-0.86751312368968791</v>
      </c>
      <c r="S3259">
        <v>-0.41423891460861006</v>
      </c>
      <c r="T3259" s="18">
        <v>5</v>
      </c>
    </row>
    <row r="3260" spans="1:20" x14ac:dyDescent="0.25">
      <c r="A3260">
        <v>21.280029999999897</v>
      </c>
      <c r="B3260">
        <v>24.779907000000094</v>
      </c>
      <c r="C3260">
        <v>14.320068999999876</v>
      </c>
      <c r="D3260">
        <v>9.2186310825153353</v>
      </c>
      <c r="E3260">
        <v>9.2170657440932775</v>
      </c>
      <c r="F3260">
        <v>0</v>
      </c>
      <c r="G3260">
        <v>0</v>
      </c>
      <c r="I3260">
        <f t="shared" si="157"/>
        <v>10.698575336074425</v>
      </c>
      <c r="J3260">
        <f t="shared" si="158"/>
        <v>13.463112178462715</v>
      </c>
      <c r="K3260">
        <f t="shared" si="159"/>
        <v>7.8840345134624652</v>
      </c>
      <c r="M3260">
        <v>-0.41398182150072776</v>
      </c>
      <c r="N3260">
        <v>1.2423096804913842</v>
      </c>
      <c r="O3260">
        <v>-0.38153112910375825</v>
      </c>
      <c r="P3260">
        <v>-0.3836521029278791</v>
      </c>
      <c r="Q3260">
        <v>-0.40031790345224755</v>
      </c>
      <c r="R3260">
        <v>-0.94769506652145052</v>
      </c>
      <c r="S3260">
        <v>1.0526124058066126</v>
      </c>
      <c r="T3260" s="18">
        <v>1</v>
      </c>
    </row>
    <row r="3261" spans="1:20" x14ac:dyDescent="0.25">
      <c r="A3261">
        <v>6.8499759999999696</v>
      </c>
      <c r="B3261">
        <v>21.280029999999897</v>
      </c>
      <c r="C3261">
        <v>24.779907000000094</v>
      </c>
      <c r="D3261">
        <v>9.2234030162526803</v>
      </c>
      <c r="E3261">
        <v>9.2186310825153353</v>
      </c>
      <c r="F3261">
        <v>1.0100090000000819</v>
      </c>
      <c r="G3261">
        <v>0</v>
      </c>
      <c r="I3261">
        <f t="shared" si="157"/>
        <v>11.688580379234393</v>
      </c>
      <c r="J3261">
        <f t="shared" si="158"/>
        <v>14.331748816616699</v>
      </c>
      <c r="K3261">
        <f t="shared" si="159"/>
        <v>8.8343057402914749</v>
      </c>
      <c r="M3261">
        <v>1.0527796085699499</v>
      </c>
      <c r="N3261">
        <v>-0.41398316083807585</v>
      </c>
      <c r="O3261">
        <v>-0.38268870861103726</v>
      </c>
      <c r="P3261">
        <v>-0.37985202528755668</v>
      </c>
      <c r="Q3261">
        <v>-0.94769195633788306</v>
      </c>
      <c r="R3261">
        <v>-0.40032020466956819</v>
      </c>
      <c r="S3261">
        <v>0.93390966128679864</v>
      </c>
      <c r="T3261" s="18">
        <v>2</v>
      </c>
    </row>
    <row r="3262" spans="1:20" x14ac:dyDescent="0.25">
      <c r="A3262">
        <v>0</v>
      </c>
      <c r="B3262">
        <v>6.8499759999999696</v>
      </c>
      <c r="C3262">
        <v>21.280029999999897</v>
      </c>
      <c r="D3262">
        <v>9.2270991005518077</v>
      </c>
      <c r="E3262">
        <v>9.2234030162526803</v>
      </c>
      <c r="F3262">
        <v>5.630004000000099</v>
      </c>
      <c r="G3262">
        <v>1.0100090000000819</v>
      </c>
      <c r="I3262">
        <f t="shared" si="157"/>
        <v>8.6884545652310994</v>
      </c>
      <c r="J3262">
        <f t="shared" si="158"/>
        <v>10.670733016695104</v>
      </c>
      <c r="K3262">
        <f t="shared" si="159"/>
        <v>5.7740608436149579</v>
      </c>
      <c r="M3262">
        <v>0.93408413829153647</v>
      </c>
      <c r="N3262">
        <v>1.0527641824931504</v>
      </c>
      <c r="O3262">
        <v>-0.37945173777002622</v>
      </c>
      <c r="P3262">
        <v>-0.38100720323737769</v>
      </c>
      <c r="Q3262">
        <v>-0.89102703344695711</v>
      </c>
      <c r="R3262">
        <v>-0.94769506652145052</v>
      </c>
      <c r="S3262">
        <v>-0.84385245027946176</v>
      </c>
      <c r="T3262" s="18">
        <v>3</v>
      </c>
    </row>
    <row r="3263" spans="1:20" x14ac:dyDescent="0.25">
      <c r="A3263">
        <v>0</v>
      </c>
      <c r="B3263">
        <v>0</v>
      </c>
      <c r="C3263">
        <v>6.8499759999999696</v>
      </c>
      <c r="D3263">
        <v>9.2263705920931649</v>
      </c>
      <c r="E3263">
        <v>9.2270991005518077</v>
      </c>
      <c r="F3263">
        <v>24.959961000000021</v>
      </c>
      <c r="G3263">
        <v>5.630004000000099</v>
      </c>
      <c r="I3263">
        <f t="shared" si="157"/>
        <v>8.6628274446178395</v>
      </c>
      <c r="J3263">
        <f t="shared" si="158"/>
        <v>6.9499369813181193</v>
      </c>
      <c r="K3263">
        <f t="shared" si="159"/>
        <v>5.0768726766037053</v>
      </c>
      <c r="M3263">
        <v>-0.84356902995749505</v>
      </c>
      <c r="N3263">
        <v>0.9340698521630133</v>
      </c>
      <c r="O3263">
        <v>-0.37657223698293463</v>
      </c>
      <c r="P3263">
        <v>-0.37777694793634964</v>
      </c>
      <c r="Q3263">
        <v>0.26038610212432667</v>
      </c>
      <c r="R3263">
        <v>-0.89103005988521411</v>
      </c>
      <c r="S3263">
        <v>-2.7162991534645145E-2</v>
      </c>
      <c r="T3263" s="18">
        <v>4</v>
      </c>
    </row>
    <row r="3264" spans="1:20" x14ac:dyDescent="0.25">
      <c r="A3264">
        <v>4.5699460000000727</v>
      </c>
      <c r="B3264">
        <v>0</v>
      </c>
      <c r="C3264">
        <v>0</v>
      </c>
      <c r="D3264">
        <v>9.2235438854166656</v>
      </c>
      <c r="E3264">
        <v>9.2263705920931649</v>
      </c>
      <c r="F3264">
        <v>29.139892000000145</v>
      </c>
      <c r="G3264">
        <v>24.959961000000021</v>
      </c>
      <c r="I3264">
        <f t="shared" si="157"/>
        <v>11.98518689949444</v>
      </c>
      <c r="J3264">
        <f t="shared" si="158"/>
        <v>5.8858127818577186</v>
      </c>
      <c r="K3264">
        <f t="shared" si="159"/>
        <v>7.5579667817282221</v>
      </c>
      <c r="M3264">
        <v>-2.6929618886775315E-2</v>
      </c>
      <c r="N3264">
        <v>-0.84356624355022436</v>
      </c>
      <c r="O3264">
        <v>-0.37901634874165108</v>
      </c>
      <c r="P3264">
        <v>-0.37490342106858465</v>
      </c>
      <c r="Q3264">
        <v>-0.14052301952933244</v>
      </c>
      <c r="R3264">
        <v>0.26038477736403176</v>
      </c>
      <c r="S3264">
        <v>0.51317353348653783</v>
      </c>
      <c r="T3264" s="18">
        <v>5</v>
      </c>
    </row>
    <row r="3265" spans="1:20" x14ac:dyDescent="0.25">
      <c r="A3265">
        <v>6.0999759999999696</v>
      </c>
      <c r="B3265">
        <v>4.5699460000000727</v>
      </c>
      <c r="C3265">
        <v>0</v>
      </c>
      <c r="D3265">
        <v>9.2207189102603362</v>
      </c>
      <c r="E3265">
        <v>9.2235438854166656</v>
      </c>
      <c r="F3265">
        <v>5.8000489999999445</v>
      </c>
      <c r="G3265">
        <v>29.139892000000145</v>
      </c>
      <c r="I3265">
        <f t="shared" si="157"/>
        <v>10.313484510461233</v>
      </c>
      <c r="J3265">
        <f t="shared" si="158"/>
        <v>6.8727694156978227</v>
      </c>
      <c r="K3265">
        <f t="shared" si="159"/>
        <v>6.412062949704282</v>
      </c>
      <c r="M3265">
        <v>0.51337379368754377</v>
      </c>
      <c r="N3265">
        <v>-2.6934675463628415E-2</v>
      </c>
      <c r="O3265">
        <v>-0.37901489939682187</v>
      </c>
      <c r="P3265">
        <v>-0.3773424621822305</v>
      </c>
      <c r="Q3265">
        <v>-0.94769195633788306</v>
      </c>
      <c r="R3265">
        <v>-0.14052493679478126</v>
      </c>
      <c r="S3265">
        <v>3.7497499528119108E-2</v>
      </c>
      <c r="T3265" s="18">
        <v>1</v>
      </c>
    </row>
    <row r="3266" spans="1:20" x14ac:dyDescent="0.25">
      <c r="A3266">
        <v>5.969970000000103</v>
      </c>
      <c r="B3266">
        <v>6.0999759999999696</v>
      </c>
      <c r="C3266">
        <v>4.5699460000000727</v>
      </c>
      <c r="D3266">
        <v>9.2192949136558457</v>
      </c>
      <c r="E3266">
        <v>9.2207189102603362</v>
      </c>
      <c r="F3266">
        <v>1.8900140000000647</v>
      </c>
      <c r="G3266">
        <v>5.8000489999999445</v>
      </c>
      <c r="I3266">
        <f t="shared" si="157"/>
        <v>6.2459940602983579</v>
      </c>
      <c r="J3266">
        <f t="shared" si="158"/>
        <v>7.912566016493054</v>
      </c>
      <c r="K3266">
        <f t="shared" si="159"/>
        <v>3.3264644004935846</v>
      </c>
      <c r="M3266">
        <v>3.7726909706351293E-2</v>
      </c>
      <c r="N3266">
        <v>0.5133635480504648</v>
      </c>
      <c r="O3266">
        <v>-0.37739693363867377</v>
      </c>
      <c r="P3266">
        <v>-0.37734101584426594</v>
      </c>
      <c r="Q3266">
        <v>-0.24423478820995256</v>
      </c>
      <c r="R3266">
        <v>-0.94769506652145052</v>
      </c>
      <c r="S3266">
        <v>-0.31326919556314087</v>
      </c>
      <c r="T3266" s="18">
        <v>2</v>
      </c>
    </row>
    <row r="3267" spans="1:20" x14ac:dyDescent="0.25">
      <c r="A3267">
        <v>20.479980999999952</v>
      </c>
      <c r="B3267">
        <v>5.969970000000103</v>
      </c>
      <c r="C3267">
        <v>6.0999759999999696</v>
      </c>
      <c r="D3267">
        <v>9.2183401175390252</v>
      </c>
      <c r="E3267">
        <v>9.2192949136558457</v>
      </c>
      <c r="F3267">
        <v>5.7100829999999405</v>
      </c>
      <c r="G3267">
        <v>1.8900140000000647</v>
      </c>
      <c r="I3267">
        <f t="shared" ref="I3267:I3330" si="160">$N$17+$N$18*B3267+$N$19*C3267+$N$20*D3267+$N$21*E3267+$N$22*F3267+$N$23*G3267</f>
        <v>6.2752509322420034</v>
      </c>
      <c r="J3267">
        <f t="shared" ref="J3267:J3330" si="161">$N$42+$N$43*B3267+$N$44*C3267+$N$45*D3267+$N$46*E3267</f>
        <v>8.1217748982670859</v>
      </c>
      <c r="K3267">
        <f t="shared" ref="K3267:K3330" si="162">$W$66*B3267+$W$67*C3267+$W$68*D3267+$W$69*E3267+$W$70*F3267+$W$71*G3267</f>
        <v>3.3827809942315756</v>
      </c>
      <c r="M3267">
        <v>-0.31301828999635917</v>
      </c>
      <c r="N3267">
        <v>3.7721232169842828E-2</v>
      </c>
      <c r="O3267">
        <v>-0.37720260534882671</v>
      </c>
      <c r="P3267">
        <v>-0.37572640677799857</v>
      </c>
      <c r="Q3267">
        <v>0.22830813384618359</v>
      </c>
      <c r="R3267">
        <v>-0.24423685875142867</v>
      </c>
      <c r="S3267">
        <v>0.9241673746936655</v>
      </c>
      <c r="T3267" s="18">
        <v>3</v>
      </c>
    </row>
    <row r="3268" spans="1:20" x14ac:dyDescent="0.25">
      <c r="A3268">
        <v>0</v>
      </c>
      <c r="B3268">
        <v>20.479980999999952</v>
      </c>
      <c r="C3268">
        <v>5.969970000000103</v>
      </c>
      <c r="D3268">
        <v>9.2173461242350054</v>
      </c>
      <c r="E3268">
        <v>9.2183401175390252</v>
      </c>
      <c r="F3268">
        <v>0</v>
      </c>
      <c r="G3268">
        <v>5.7100829999999405</v>
      </c>
      <c r="I3268">
        <f t="shared" si="160"/>
        <v>9.4979342352960376</v>
      </c>
      <c r="J3268">
        <f t="shared" si="161"/>
        <v>11.237187665961189</v>
      </c>
      <c r="K3268">
        <f t="shared" si="162"/>
        <v>6.5265628604202757</v>
      </c>
      <c r="M3268">
        <v>0.92434244871698756</v>
      </c>
      <c r="N3268">
        <v>-0.3130205989848947</v>
      </c>
      <c r="O3268">
        <v>-0.37805712901738014</v>
      </c>
      <c r="P3268">
        <v>-0.37553248164884223</v>
      </c>
      <c r="Q3268">
        <v>-0.78304777425725081</v>
      </c>
      <c r="R3268">
        <v>0.22830676167773434</v>
      </c>
      <c r="S3268">
        <v>0.3138723120969002</v>
      </c>
      <c r="T3268" s="18">
        <v>4</v>
      </c>
    </row>
    <row r="3269" spans="1:20" x14ac:dyDescent="0.25">
      <c r="A3269">
        <v>0</v>
      </c>
      <c r="B3269">
        <v>0</v>
      </c>
      <c r="C3269">
        <v>20.479980999999952</v>
      </c>
      <c r="D3269">
        <v>9.2207914086876723</v>
      </c>
      <c r="E3269">
        <v>9.2173461242350054</v>
      </c>
      <c r="F3269">
        <v>28.710082999999941</v>
      </c>
      <c r="G3269">
        <v>0</v>
      </c>
      <c r="I3269">
        <f t="shared" si="160"/>
        <v>10.282360222822735</v>
      </c>
      <c r="J3269">
        <f t="shared" si="161"/>
        <v>9.0646340531396863</v>
      </c>
      <c r="K3269">
        <f t="shared" si="162"/>
        <v>6.7504134562258056</v>
      </c>
      <c r="M3269">
        <v>0.31408478570713833</v>
      </c>
      <c r="N3269">
        <v>0.9243282561474031</v>
      </c>
      <c r="O3269">
        <v>-0.3752125527561247</v>
      </c>
      <c r="P3269">
        <v>-0.37638523249084133</v>
      </c>
      <c r="Q3269">
        <v>-0.17902184139077179</v>
      </c>
      <c r="R3269">
        <v>-0.78305064111253964</v>
      </c>
      <c r="S3269">
        <v>-0.84385245027946176</v>
      </c>
      <c r="T3269" s="18">
        <v>5</v>
      </c>
    </row>
    <row r="3270" spans="1:20" x14ac:dyDescent="0.25">
      <c r="A3270">
        <v>0</v>
      </c>
      <c r="B3270">
        <v>0</v>
      </c>
      <c r="C3270">
        <v>0</v>
      </c>
      <c r="D3270">
        <v>9.217971594801222</v>
      </c>
      <c r="E3270">
        <v>9.2207914086876723</v>
      </c>
      <c r="F3270">
        <v>8.589966000000004</v>
      </c>
      <c r="G3270">
        <v>28.710082999999941</v>
      </c>
      <c r="I3270">
        <f t="shared" si="160"/>
        <v>9.5930502044365706</v>
      </c>
      <c r="J3270">
        <f t="shared" si="161"/>
        <v>5.8844723821996068</v>
      </c>
      <c r="K3270">
        <f t="shared" si="162"/>
        <v>5.6569426939264842</v>
      </c>
      <c r="M3270">
        <v>-0.84356902995749505</v>
      </c>
      <c r="N3270">
        <v>0.31407645403662093</v>
      </c>
      <c r="O3270">
        <v>-0.37419328606205277</v>
      </c>
      <c r="P3270">
        <v>-0.3735465576931935</v>
      </c>
      <c r="Q3270">
        <v>1.2610537730444653</v>
      </c>
      <c r="R3270">
        <v>-0.17902381555377955</v>
      </c>
      <c r="S3270">
        <v>-0.30796007676028359</v>
      </c>
      <c r="T3270" s="18">
        <v>1</v>
      </c>
    </row>
    <row r="3271" spans="1:20" x14ac:dyDescent="0.25">
      <c r="A3271">
        <v>5.0999750000000859</v>
      </c>
      <c r="B3271">
        <v>0</v>
      </c>
      <c r="C3271">
        <v>0</v>
      </c>
      <c r="D3271">
        <v>9.215153505044329</v>
      </c>
      <c r="E3271">
        <v>9.217971594801222</v>
      </c>
      <c r="F3271">
        <v>12.680053999999927</v>
      </c>
      <c r="G3271">
        <v>8.589966000000004</v>
      </c>
      <c r="I3271">
        <f t="shared" si="160"/>
        <v>6.2933502415733233</v>
      </c>
      <c r="J3271">
        <f t="shared" si="161"/>
        <v>5.8837956426068949</v>
      </c>
      <c r="K3271">
        <f t="shared" si="162"/>
        <v>2.9970049072334453</v>
      </c>
      <c r="M3271">
        <v>-0.30770949654243929</v>
      </c>
      <c r="N3271">
        <v>-0.84356624355022436</v>
      </c>
      <c r="O3271">
        <v>-0.37663282049591063</v>
      </c>
      <c r="P3271">
        <v>-0.37252940560767805</v>
      </c>
      <c r="Q3271">
        <v>0.37798343841526483</v>
      </c>
      <c r="R3271">
        <v>1.2610539271748227</v>
      </c>
      <c r="S3271">
        <v>0.88253822135299498</v>
      </c>
      <c r="T3271" s="18">
        <v>2</v>
      </c>
    </row>
    <row r="3272" spans="1:20" x14ac:dyDescent="0.25">
      <c r="A3272">
        <v>3.4599610000000212</v>
      </c>
      <c r="B3272">
        <v>5.0999750000000859</v>
      </c>
      <c r="C3272">
        <v>0</v>
      </c>
      <c r="D3272">
        <v>9.2123371378361849</v>
      </c>
      <c r="E3272">
        <v>9.215153505044329</v>
      </c>
      <c r="F3272">
        <v>2.9100349999998798</v>
      </c>
      <c r="G3272">
        <v>12.680053999999927</v>
      </c>
      <c r="I3272">
        <f t="shared" si="160"/>
        <v>6.7888759528390992</v>
      </c>
      <c r="J3272">
        <f t="shared" si="161"/>
        <v>6.9853016965951253</v>
      </c>
      <c r="K3272">
        <f t="shared" si="162"/>
        <v>3.5995761274514262</v>
      </c>
      <c r="M3272">
        <v>0.88271584645895562</v>
      </c>
      <c r="N3272">
        <v>-0.30771185651649208</v>
      </c>
      <c r="O3272">
        <v>-0.37747060570929153</v>
      </c>
      <c r="P3272">
        <v>-0.37496387889275357</v>
      </c>
      <c r="Q3272">
        <v>-0.44629458915987785</v>
      </c>
      <c r="R3272">
        <v>0.37798228745253171</v>
      </c>
      <c r="S3272">
        <v>-0.11574122357395153</v>
      </c>
      <c r="T3272" s="18">
        <v>3</v>
      </c>
    </row>
    <row r="3273" spans="1:20" x14ac:dyDescent="0.25">
      <c r="A3273">
        <v>6.9599610000000212</v>
      </c>
      <c r="B3273">
        <v>3.4599610000000212</v>
      </c>
      <c r="C3273">
        <v>5.0999750000000859</v>
      </c>
      <c r="D3273">
        <v>9.2110806874427134</v>
      </c>
      <c r="E3273">
        <v>9.2123371378361849</v>
      </c>
      <c r="F3273">
        <v>3.6899410000000898</v>
      </c>
      <c r="G3273">
        <v>2.9100349999998798</v>
      </c>
      <c r="I3273">
        <f t="shared" si="160"/>
        <v>5.426379893216108</v>
      </c>
      <c r="J3273">
        <f t="shared" si="161"/>
        <v>7.422331880265304</v>
      </c>
      <c r="K3273">
        <f t="shared" si="162"/>
        <v>2.580422876106661</v>
      </c>
      <c r="M3273">
        <v>-0.11550242274962892</v>
      </c>
      <c r="N3273">
        <v>0.88270205367020005</v>
      </c>
      <c r="O3273">
        <v>-0.37475401585396162</v>
      </c>
      <c r="P3273">
        <v>-0.37579992600580114</v>
      </c>
      <c r="Q3273">
        <v>-0.36823993517410447</v>
      </c>
      <c r="R3273">
        <v>-0.44629695832632155</v>
      </c>
      <c r="S3273">
        <v>-0.26100010292822912</v>
      </c>
      <c r="T3273" s="18">
        <v>4</v>
      </c>
    </row>
    <row r="3274" spans="1:20" x14ac:dyDescent="0.25">
      <c r="A3274">
        <v>8.5500489999999445</v>
      </c>
      <c r="B3274">
        <v>6.9599610000000212</v>
      </c>
      <c r="C3274">
        <v>3.4599610000000212</v>
      </c>
      <c r="D3274">
        <v>9.2093240839951136</v>
      </c>
      <c r="E3274">
        <v>9.2110806874427134</v>
      </c>
      <c r="F3274">
        <v>3.4000240000000304</v>
      </c>
      <c r="G3274">
        <v>3.6899410000000898</v>
      </c>
      <c r="I3274">
        <f t="shared" si="160"/>
        <v>6.0877471891243253</v>
      </c>
      <c r="J3274">
        <f t="shared" si="161"/>
        <v>7.9237034613067685</v>
      </c>
      <c r="K3274">
        <f t="shared" si="162"/>
        <v>3.2001192385921016</v>
      </c>
      <c r="M3274">
        <v>-0.26075240047186538</v>
      </c>
      <c r="N3274">
        <v>-0.11550662867552754</v>
      </c>
      <c r="O3274">
        <v>-0.37501823395015421</v>
      </c>
      <c r="P3274">
        <v>-0.37308897208872555</v>
      </c>
      <c r="Q3274">
        <v>-0.58528165654566333</v>
      </c>
      <c r="R3274">
        <v>-0.36824218898327077</v>
      </c>
      <c r="S3274">
        <v>-0.84385245027946176</v>
      </c>
      <c r="T3274" s="18">
        <v>5</v>
      </c>
    </row>
    <row r="3275" spans="1:20" x14ac:dyDescent="0.25">
      <c r="A3275">
        <v>3.7600090000000819</v>
      </c>
      <c r="B3275">
        <v>8.5500489999999445</v>
      </c>
      <c r="C3275">
        <v>6.9599610000000212</v>
      </c>
      <c r="D3275">
        <v>9.2086372555725191</v>
      </c>
      <c r="E3275">
        <v>9.2093240839951136</v>
      </c>
      <c r="F3275">
        <v>0</v>
      </c>
      <c r="G3275">
        <v>3.4000240000000304</v>
      </c>
      <c r="I3275">
        <f t="shared" si="160"/>
        <v>6.4349437206592492</v>
      </c>
      <c r="J3275">
        <f t="shared" si="161"/>
        <v>8.8105512966345891</v>
      </c>
      <c r="K3275">
        <f t="shared" si="162"/>
        <v>3.6395208929349541</v>
      </c>
      <c r="M3275">
        <v>-0.84356902995749505</v>
      </c>
      <c r="N3275">
        <v>-0.26075521142067398</v>
      </c>
      <c r="O3275">
        <v>-0.37571564313992523</v>
      </c>
      <c r="P3275">
        <v>-0.3733526420282382</v>
      </c>
      <c r="Q3275">
        <v>0.76606410963058724</v>
      </c>
      <c r="R3275">
        <v>-0.58528423112163586</v>
      </c>
      <c r="S3275">
        <v>0.97111645339230146</v>
      </c>
      <c r="T3275" s="18">
        <v>1</v>
      </c>
    </row>
    <row r="3276" spans="1:20" x14ac:dyDescent="0.25">
      <c r="A3276">
        <v>2.0600589999999102</v>
      </c>
      <c r="B3276">
        <v>3.7600090000000819</v>
      </c>
      <c r="C3276">
        <v>8.5500489999999445</v>
      </c>
      <c r="D3276">
        <v>9.2084362213064725</v>
      </c>
      <c r="E3276">
        <v>9.2086372555725191</v>
      </c>
      <c r="F3276">
        <v>5.6700439999999617</v>
      </c>
      <c r="G3276">
        <v>0</v>
      </c>
      <c r="I3276">
        <f t="shared" si="160"/>
        <v>5.7730509254906419</v>
      </c>
      <c r="J3276">
        <f t="shared" si="161"/>
        <v>8.0221615363030647</v>
      </c>
      <c r="K3276">
        <f t="shared" si="162"/>
        <v>2.9633436293770377</v>
      </c>
      <c r="M3276">
        <v>0.97128865032180922</v>
      </c>
      <c r="N3276">
        <v>-0.84356624355022436</v>
      </c>
      <c r="O3276">
        <v>-0.37815092066120343</v>
      </c>
      <c r="P3276">
        <v>-0.37404860434699044</v>
      </c>
      <c r="Q3276">
        <v>-0.94769195633788306</v>
      </c>
      <c r="R3276">
        <v>0.76606353221379109</v>
      </c>
      <c r="S3276">
        <v>0.41306878174192113</v>
      </c>
      <c r="T3276" s="18">
        <v>2</v>
      </c>
    </row>
    <row r="3277" spans="1:20" x14ac:dyDescent="0.25">
      <c r="A3277">
        <v>1.4199220000000423</v>
      </c>
      <c r="B3277">
        <v>2.0600589999999102</v>
      </c>
      <c r="C3277">
        <v>3.7600090000000819</v>
      </c>
      <c r="D3277">
        <v>9.2067735947512972</v>
      </c>
      <c r="E3277">
        <v>9.2084362213064725</v>
      </c>
      <c r="F3277">
        <v>3.8399650000001202</v>
      </c>
      <c r="G3277">
        <v>5.6700439999999617</v>
      </c>
      <c r="I3277">
        <f t="shared" si="160"/>
        <v>5.4506299343854012</v>
      </c>
      <c r="J3277">
        <f t="shared" si="161"/>
        <v>6.9107290147380827</v>
      </c>
      <c r="K3277">
        <f t="shared" si="162"/>
        <v>2.5105263509902764</v>
      </c>
      <c r="M3277">
        <v>0.41327517647783174</v>
      </c>
      <c r="N3277">
        <v>0.97127400688209919</v>
      </c>
      <c r="O3277">
        <v>-0.37517339612656997</v>
      </c>
      <c r="P3277">
        <v>-0.37647882955103534</v>
      </c>
      <c r="Q3277">
        <v>-0.23674388145367911</v>
      </c>
      <c r="R3277">
        <v>-0.94769506652145052</v>
      </c>
      <c r="S3277">
        <v>2.0455719253755933</v>
      </c>
      <c r="T3277" s="18">
        <v>3</v>
      </c>
    </row>
    <row r="3278" spans="1:20" x14ac:dyDescent="0.25">
      <c r="A3278">
        <v>1.1699220000000423</v>
      </c>
      <c r="B3278">
        <v>1.4199220000000423</v>
      </c>
      <c r="C3278">
        <v>2.0600589999999102</v>
      </c>
      <c r="D3278">
        <v>9.2045933889566811</v>
      </c>
      <c r="E3278">
        <v>9.2067735947512972</v>
      </c>
      <c r="F3278">
        <v>11.869995000000017</v>
      </c>
      <c r="G3278">
        <v>3.8399650000001202</v>
      </c>
      <c r="I3278">
        <f t="shared" si="160"/>
        <v>5.8974646916837727</v>
      </c>
      <c r="J3278">
        <f t="shared" si="161"/>
        <v>6.5079467283318486</v>
      </c>
      <c r="K3278">
        <f t="shared" si="162"/>
        <v>2.790255415129173</v>
      </c>
      <c r="M3278">
        <v>2.0456782784317449</v>
      </c>
      <c r="N3278">
        <v>0.41326589218532533</v>
      </c>
      <c r="O3278">
        <v>-0.37386100952083312</v>
      </c>
      <c r="P3278">
        <v>-0.37350748229943742</v>
      </c>
      <c r="Q3278">
        <v>-0.94769195633788306</v>
      </c>
      <c r="R3278">
        <v>-0.23674594092431492</v>
      </c>
      <c r="S3278">
        <v>0.17923149319171652</v>
      </c>
      <c r="T3278" s="18">
        <v>4</v>
      </c>
    </row>
    <row r="3279" spans="1:20" x14ac:dyDescent="0.25">
      <c r="A3279">
        <v>5.7299809999999525</v>
      </c>
      <c r="B3279">
        <v>1.1699220000000423</v>
      </c>
      <c r="C3279">
        <v>1.4199220000000423</v>
      </c>
      <c r="D3279">
        <v>9.2022192897224784</v>
      </c>
      <c r="E3279">
        <v>9.2045933889566811</v>
      </c>
      <c r="F3279">
        <v>2.8699950000000172</v>
      </c>
      <c r="G3279">
        <v>11.869995000000017</v>
      </c>
      <c r="I3279">
        <f t="shared" si="160"/>
        <v>5.9357212540411943</v>
      </c>
      <c r="J3279">
        <f t="shared" si="161"/>
        <v>6.3539671968036249</v>
      </c>
      <c r="K3279">
        <f t="shared" si="162"/>
        <v>2.804577512841834</v>
      </c>
      <c r="M3279">
        <v>0.17945221774697737</v>
      </c>
      <c r="N3279">
        <v>2.0456533165813848</v>
      </c>
      <c r="O3279">
        <v>-0.36768518053485433</v>
      </c>
      <c r="P3279">
        <v>-0.37219781841971716</v>
      </c>
      <c r="Q3279">
        <v>-0.49225812504833893</v>
      </c>
      <c r="R3279">
        <v>-0.94769506652145052</v>
      </c>
      <c r="S3279">
        <v>-0.51966359171119214</v>
      </c>
      <c r="T3279" s="18">
        <v>5</v>
      </c>
    </row>
    <row r="3280" spans="1:20" x14ac:dyDescent="0.25">
      <c r="A3280">
        <v>7.2700199999999313</v>
      </c>
      <c r="B3280">
        <v>5.7299809999999525</v>
      </c>
      <c r="C3280">
        <v>1.1699220000000423</v>
      </c>
      <c r="D3280">
        <v>9.1997704185975628</v>
      </c>
      <c r="E3280">
        <v>9.2022192897224784</v>
      </c>
      <c r="F3280">
        <v>0.28002900000001318</v>
      </c>
      <c r="G3280">
        <v>2.8699950000000172</v>
      </c>
      <c r="I3280">
        <f t="shared" si="160"/>
        <v>4.8066773672742364</v>
      </c>
      <c r="J3280">
        <f t="shared" si="161"/>
        <v>7.3000651675255614</v>
      </c>
      <c r="K3280">
        <f t="shared" si="162"/>
        <v>2.0642581661039512</v>
      </c>
      <c r="M3280">
        <v>-0.51940003805722967</v>
      </c>
      <c r="N3280">
        <v>0.17944517908421681</v>
      </c>
      <c r="O3280">
        <v>-0.3670724605798531</v>
      </c>
      <c r="P3280">
        <v>-0.36603480203802818</v>
      </c>
      <c r="Q3280">
        <v>0.10002245346286302</v>
      </c>
      <c r="R3280">
        <v>-0.49226056214447156</v>
      </c>
      <c r="S3280">
        <v>-0.84385245027946176</v>
      </c>
      <c r="T3280" s="18">
        <v>1</v>
      </c>
    </row>
    <row r="3281" spans="1:20" x14ac:dyDescent="0.25">
      <c r="A3281">
        <v>6.3099369999999908</v>
      </c>
      <c r="B3281">
        <v>7.2700199999999313</v>
      </c>
      <c r="C3281">
        <v>5.7299809999999525</v>
      </c>
      <c r="D3281">
        <v>9.1987128783907366</v>
      </c>
      <c r="E3281">
        <v>9.1997704185975628</v>
      </c>
      <c r="F3281">
        <v>8.5500489999999445</v>
      </c>
      <c r="G3281">
        <v>0.28002900000001318</v>
      </c>
      <c r="I3281">
        <f t="shared" si="160"/>
        <v>6.6341448259019415</v>
      </c>
      <c r="J3281">
        <f t="shared" si="161"/>
        <v>8.3405820820572707</v>
      </c>
      <c r="K3281">
        <f t="shared" si="162"/>
        <v>3.7087327249901301</v>
      </c>
      <c r="M3281">
        <v>-0.84356902995749505</v>
      </c>
      <c r="N3281">
        <v>-0.5194003649607084</v>
      </c>
      <c r="O3281">
        <v>-0.36854127906037581</v>
      </c>
      <c r="P3281">
        <v>-0.3654233532546125</v>
      </c>
      <c r="Q3281">
        <v>2.2082667875016959</v>
      </c>
      <c r="R3281">
        <v>0.10002089170050657</v>
      </c>
      <c r="S3281">
        <v>-0.53648833508594118</v>
      </c>
      <c r="T3281" s="18">
        <v>2</v>
      </c>
    </row>
    <row r="3282" spans="1:20" x14ac:dyDescent="0.25">
      <c r="A3282">
        <v>12.989990000000034</v>
      </c>
      <c r="B3282">
        <v>6.3099369999999908</v>
      </c>
      <c r="C3282">
        <v>7.2700199999999313</v>
      </c>
      <c r="D3282">
        <v>9.1981252205971984</v>
      </c>
      <c r="E3282">
        <v>9.1987128783907366</v>
      </c>
      <c r="F3282">
        <v>3.0300290000000132</v>
      </c>
      <c r="G3282">
        <v>8.5500489999999445</v>
      </c>
      <c r="I3282">
        <f t="shared" si="160"/>
        <v>7.4268637433144082</v>
      </c>
      <c r="J3282">
        <f t="shared" si="161"/>
        <v>8.3720421112278594</v>
      </c>
      <c r="K3282">
        <f t="shared" si="162"/>
        <v>4.3591298911185383</v>
      </c>
      <c r="M3282">
        <v>-0.53622375039225589</v>
      </c>
      <c r="N3282">
        <v>-0.84356624355022436</v>
      </c>
      <c r="O3282">
        <v>-0.37097425329857942</v>
      </c>
      <c r="P3282">
        <v>-0.36688912446973859</v>
      </c>
      <c r="Q3282">
        <v>0.4314380948781727</v>
      </c>
      <c r="R3282">
        <v>2.2082683415218605</v>
      </c>
      <c r="S3282">
        <v>-0.20431963276987855</v>
      </c>
      <c r="T3282" s="18">
        <v>3</v>
      </c>
    </row>
    <row r="3283" spans="1:20" x14ac:dyDescent="0.25">
      <c r="A3283">
        <v>3.9499510000000555</v>
      </c>
      <c r="B3283">
        <v>12.989990000000034</v>
      </c>
      <c r="C3283">
        <v>6.3099369999999908</v>
      </c>
      <c r="D3283">
        <v>9.1972454800487373</v>
      </c>
      <c r="E3283">
        <v>9.1981252205971984</v>
      </c>
      <c r="F3283">
        <v>0</v>
      </c>
      <c r="G3283">
        <v>3.0300290000000132</v>
      </c>
      <c r="I3283">
        <f t="shared" si="160"/>
        <v>7.2892557474974984</v>
      </c>
      <c r="J3283">
        <f t="shared" si="161"/>
        <v>9.6664400676683897</v>
      </c>
      <c r="K3283">
        <f t="shared" si="162"/>
        <v>4.4775239179860034</v>
      </c>
      <c r="M3283">
        <v>-0.20407540375824682</v>
      </c>
      <c r="N3283">
        <v>-0.53622391572122952</v>
      </c>
      <c r="O3283">
        <v>-0.37249102374323917</v>
      </c>
      <c r="P3283">
        <v>-0.36931705116918551</v>
      </c>
      <c r="Q3283">
        <v>0.20907187273463312</v>
      </c>
      <c r="R3283">
        <v>0.43143702291628483</v>
      </c>
      <c r="S3283">
        <v>0.74967074042657</v>
      </c>
      <c r="T3283" s="18">
        <v>4</v>
      </c>
    </row>
    <row r="3284" spans="1:20" x14ac:dyDescent="0.25">
      <c r="A3284">
        <v>2.0200199999999313</v>
      </c>
      <c r="B3284">
        <v>3.9499510000000555</v>
      </c>
      <c r="C3284">
        <v>12.989990000000034</v>
      </c>
      <c r="D3284">
        <v>9.198400396163219</v>
      </c>
      <c r="E3284">
        <v>9.1972454800487373</v>
      </c>
      <c r="F3284">
        <v>11.469970999999987</v>
      </c>
      <c r="G3284">
        <v>0</v>
      </c>
      <c r="I3284">
        <f t="shared" si="160"/>
        <v>7.3967681939019387</v>
      </c>
      <c r="J3284">
        <f t="shared" si="161"/>
        <v>8.7501003876520969</v>
      </c>
      <c r="K3284">
        <f t="shared" si="162"/>
        <v>4.3931692302355936</v>
      </c>
      <c r="M3284">
        <v>0.74985650780535207</v>
      </c>
      <c r="N3284">
        <v>-0.20407875903148964</v>
      </c>
      <c r="O3284">
        <v>-0.37301864696619558</v>
      </c>
      <c r="P3284">
        <v>-0.37083067486552207</v>
      </c>
      <c r="Q3284">
        <v>0.10002245346286302</v>
      </c>
      <c r="R3284">
        <v>0.20907047213683855</v>
      </c>
      <c r="S3284">
        <v>-0.59760215019118823</v>
      </c>
      <c r="T3284" s="18">
        <v>5</v>
      </c>
    </row>
    <row r="3285" spans="1:20" x14ac:dyDescent="0.25">
      <c r="A3285">
        <v>4.8499750000000859</v>
      </c>
      <c r="B3285">
        <v>2.0200199999999313</v>
      </c>
      <c r="C3285">
        <v>3.9499510000000555</v>
      </c>
      <c r="D3285">
        <v>9.1968026946727566</v>
      </c>
      <c r="E3285">
        <v>9.198400396163219</v>
      </c>
      <c r="F3285">
        <v>5.0400389999999788</v>
      </c>
      <c r="G3285">
        <v>11.469970999999987</v>
      </c>
      <c r="I3285">
        <f t="shared" si="160"/>
        <v>6.7827263332992</v>
      </c>
      <c r="J3285">
        <f t="shared" si="161"/>
        <v>6.9291692889154124</v>
      </c>
      <c r="K3285">
        <f t="shared" si="162"/>
        <v>3.5856344580604396</v>
      </c>
      <c r="M3285">
        <v>-0.59733382037226779</v>
      </c>
      <c r="N3285">
        <v>0.74984399099430421</v>
      </c>
      <c r="O3285">
        <v>-0.37070868195306161</v>
      </c>
      <c r="P3285">
        <v>-0.37135720346173517</v>
      </c>
      <c r="Q3285">
        <v>0.6463264531755214</v>
      </c>
      <c r="R3285">
        <v>0.10002089170050657</v>
      </c>
      <c r="S3285">
        <v>0.35284154704774306</v>
      </c>
      <c r="T3285" s="18">
        <v>1</v>
      </c>
    </row>
    <row r="3286" spans="1:20" x14ac:dyDescent="0.25">
      <c r="A3286">
        <v>2.75</v>
      </c>
      <c r="B3286">
        <v>4.8499750000000859</v>
      </c>
      <c r="C3286">
        <v>2.0200199999999313</v>
      </c>
      <c r="D3286">
        <v>9.1946186463785775</v>
      </c>
      <c r="E3286">
        <v>9.1968026946727566</v>
      </c>
      <c r="F3286">
        <v>3.190063999999893</v>
      </c>
      <c r="G3286">
        <v>5.0400389999999788</v>
      </c>
      <c r="I3286">
        <f t="shared" si="160"/>
        <v>5.60089354444702</v>
      </c>
      <c r="J3286">
        <f t="shared" si="161"/>
        <v>7.2406206583223582</v>
      </c>
      <c r="K3286">
        <f t="shared" si="162"/>
        <v>2.690604757319532</v>
      </c>
      <c r="M3286">
        <v>0.35305163257821631</v>
      </c>
      <c r="N3286">
        <v>-0.59733339880168435</v>
      </c>
      <c r="O3286">
        <v>-0.37240582939537137</v>
      </c>
      <c r="P3286">
        <v>-0.36905203078784893</v>
      </c>
      <c r="Q3286">
        <v>-0.59916733106506803</v>
      </c>
      <c r="R3286">
        <v>0.64632569879797597</v>
      </c>
      <c r="S3286">
        <v>-0.77830537880562856</v>
      </c>
      <c r="T3286" s="18">
        <v>2</v>
      </c>
    </row>
    <row r="3287" spans="1:20" x14ac:dyDescent="0.25">
      <c r="A3287">
        <v>13.069946000000073</v>
      </c>
      <c r="B3287">
        <v>2.75</v>
      </c>
      <c r="C3287">
        <v>4.8499750000000859</v>
      </c>
      <c r="D3287">
        <v>9.1932968807423201</v>
      </c>
      <c r="E3287">
        <v>9.1946186463785775</v>
      </c>
      <c r="F3287">
        <v>4.6300049999999828</v>
      </c>
      <c r="G3287">
        <v>3.190063999999893</v>
      </c>
      <c r="I3287">
        <f t="shared" si="160"/>
        <v>5.4176894737645558</v>
      </c>
      <c r="J3287">
        <f t="shared" si="161"/>
        <v>7.2258155544270366</v>
      </c>
      <c r="K3287">
        <f t="shared" si="162"/>
        <v>2.5400885954183692</v>
      </c>
      <c r="M3287">
        <v>-0.77802597528397188</v>
      </c>
      <c r="N3287">
        <v>0.3530429266710931</v>
      </c>
      <c r="O3287">
        <v>-0.37127696182290276</v>
      </c>
      <c r="P3287">
        <v>-0.37074565726501391</v>
      </c>
      <c r="Q3287">
        <v>1.0622043454316448</v>
      </c>
      <c r="R3287">
        <v>-0.59916992616273301</v>
      </c>
      <c r="S3287">
        <v>-0.84385245027946176</v>
      </c>
      <c r="T3287" s="18">
        <v>3</v>
      </c>
    </row>
    <row r="3288" spans="1:20" x14ac:dyDescent="0.25">
      <c r="A3288">
        <v>1.1099850000000515</v>
      </c>
      <c r="B3288">
        <v>13.069946000000073</v>
      </c>
      <c r="C3288">
        <v>2.75</v>
      </c>
      <c r="D3288">
        <v>9.1913372405717784</v>
      </c>
      <c r="E3288">
        <v>9.1932968807423201</v>
      </c>
      <c r="F3288">
        <v>0</v>
      </c>
      <c r="G3288">
        <v>4.6300049999999828</v>
      </c>
      <c r="I3288">
        <f t="shared" si="160"/>
        <v>7.0580426426313885</v>
      </c>
      <c r="J3288">
        <f t="shared" si="161"/>
        <v>9.1296226236113114</v>
      </c>
      <c r="K3288">
        <f t="shared" si="162"/>
        <v>4.1972212432859415</v>
      </c>
      <c r="M3288">
        <v>-0.84356902995749505</v>
      </c>
      <c r="N3288">
        <v>-0.77802381835053047</v>
      </c>
      <c r="O3288">
        <v>-0.37350981524587862</v>
      </c>
      <c r="P3288">
        <v>-0.36961913168315652</v>
      </c>
      <c r="Q3288">
        <v>0.56293414859859814</v>
      </c>
      <c r="R3288">
        <v>1.0622042056816579</v>
      </c>
      <c r="S3288">
        <v>-0.13876166616262681</v>
      </c>
      <c r="T3288" s="18">
        <v>4</v>
      </c>
    </row>
    <row r="3289" spans="1:20" x14ac:dyDescent="0.25">
      <c r="A3289">
        <v>9.9799800000000687</v>
      </c>
      <c r="B3289">
        <v>1.1099850000000515</v>
      </c>
      <c r="C3289">
        <v>13.069946000000073</v>
      </c>
      <c r="D3289">
        <v>9.1925165074490742</v>
      </c>
      <c r="E3289">
        <v>9.1913372405717784</v>
      </c>
      <c r="F3289">
        <v>13.020019999999931</v>
      </c>
      <c r="G3289">
        <v>0</v>
      </c>
      <c r="I3289">
        <f t="shared" si="160"/>
        <v>6.98532666783648</v>
      </c>
      <c r="J3289">
        <f t="shared" si="161"/>
        <v>8.1473429123991234</v>
      </c>
      <c r="K3289">
        <f t="shared" si="162"/>
        <v>3.9558192383740671</v>
      </c>
      <c r="M3289">
        <v>-0.13852145461897153</v>
      </c>
      <c r="N3289">
        <v>-0.84356624355022436</v>
      </c>
      <c r="O3289">
        <v>-0.37593599116645215</v>
      </c>
      <c r="P3289">
        <v>-0.37184735274545488</v>
      </c>
      <c r="Q3289">
        <v>-0.32762698587778916</v>
      </c>
      <c r="R3289">
        <v>0.5629332709752406</v>
      </c>
      <c r="S3289">
        <v>-0.84385245027946176</v>
      </c>
      <c r="T3289" s="18">
        <v>5</v>
      </c>
    </row>
    <row r="3290" spans="1:20" x14ac:dyDescent="0.25">
      <c r="A3290">
        <v>3.6899410000000898</v>
      </c>
      <c r="B3290">
        <v>9.9799800000000687</v>
      </c>
      <c r="C3290">
        <v>1.1099850000000515</v>
      </c>
      <c r="D3290">
        <v>9.1900598109422518</v>
      </c>
      <c r="E3290">
        <v>9.1925165074490742</v>
      </c>
      <c r="F3290">
        <v>2.7700199999999313</v>
      </c>
      <c r="G3290">
        <v>13.020019999999931</v>
      </c>
      <c r="I3290">
        <f t="shared" si="160"/>
        <v>8.1384468642426562</v>
      </c>
      <c r="J3290">
        <f t="shared" si="161"/>
        <v>8.2069147574338821</v>
      </c>
      <c r="K3290">
        <f t="shared" si="162"/>
        <v>4.9020496100163466</v>
      </c>
      <c r="M3290">
        <v>-0.84356902995749505</v>
      </c>
      <c r="N3290">
        <v>-0.13852543947067381</v>
      </c>
      <c r="O3290">
        <v>-0.37626689744687497</v>
      </c>
      <c r="P3290">
        <v>-0.37426849523131406</v>
      </c>
      <c r="Q3290">
        <v>1.044025094582989</v>
      </c>
      <c r="R3290">
        <v>-0.32762917966491933</v>
      </c>
      <c r="S3290">
        <v>0.1827780805709234</v>
      </c>
      <c r="T3290" s="18">
        <v>1</v>
      </c>
    </row>
    <row r="3291" spans="1:20" x14ac:dyDescent="0.25">
      <c r="A3291">
        <v>0</v>
      </c>
      <c r="B3291">
        <v>3.6899410000000898</v>
      </c>
      <c r="C3291">
        <v>9.9799800000000687</v>
      </c>
      <c r="D3291">
        <v>9.1902998353084193</v>
      </c>
      <c r="E3291">
        <v>9.1900598109422518</v>
      </c>
      <c r="F3291">
        <v>3.8701179999998203</v>
      </c>
      <c r="G3291">
        <v>2.7700199999999313</v>
      </c>
      <c r="I3291">
        <f t="shared" si="160"/>
        <v>6.2463867031968077</v>
      </c>
      <c r="J3291">
        <f t="shared" si="161"/>
        <v>8.2246629266998497</v>
      </c>
      <c r="K3291">
        <f t="shared" si="162"/>
        <v>3.3843399391343025</v>
      </c>
      <c r="M3291">
        <v>0.18299858778720993</v>
      </c>
      <c r="N3291">
        <v>-0.84356624355022436</v>
      </c>
      <c r="O3291">
        <v>-0.37869072332605008</v>
      </c>
      <c r="P3291">
        <v>-0.37459871500127206</v>
      </c>
      <c r="Q3291">
        <v>-0.57031277903411226</v>
      </c>
      <c r="R3291">
        <v>1.0440249279658163</v>
      </c>
      <c r="S3291">
        <v>1.9038488268454146</v>
      </c>
      <c r="T3291" s="18">
        <v>2</v>
      </c>
    </row>
    <row r="3292" spans="1:20" x14ac:dyDescent="0.25">
      <c r="A3292">
        <v>0.67004399999996167</v>
      </c>
      <c r="B3292">
        <v>0</v>
      </c>
      <c r="C3292">
        <v>3.6899410000000898</v>
      </c>
      <c r="D3292">
        <v>9.1886290094167702</v>
      </c>
      <c r="E3292">
        <v>9.1902998353084193</v>
      </c>
      <c r="F3292">
        <v>28.380004999999983</v>
      </c>
      <c r="G3292">
        <v>3.8701179999998203</v>
      </c>
      <c r="I3292">
        <f t="shared" si="160"/>
        <v>8.3374123637606861</v>
      </c>
      <c r="J3292">
        <f t="shared" si="161"/>
        <v>6.450282246591434</v>
      </c>
      <c r="K3292">
        <f t="shared" si="162"/>
        <v>4.7272529381966715</v>
      </c>
      <c r="M3292">
        <v>1.9039638648568709</v>
      </c>
      <c r="N3292">
        <v>0.18299151506520173</v>
      </c>
      <c r="O3292">
        <v>-0.37806635047769266</v>
      </c>
      <c r="P3292">
        <v>-0.377017512321216</v>
      </c>
      <c r="Q3292">
        <v>-0.64407374978154786</v>
      </c>
      <c r="R3292">
        <v>-0.57031533148752234</v>
      </c>
      <c r="S3292">
        <v>-0.84385245027946176</v>
      </c>
      <c r="T3292" s="18">
        <v>3</v>
      </c>
    </row>
    <row r="3293" spans="1:20" x14ac:dyDescent="0.25">
      <c r="A3293">
        <v>8.940063999999893</v>
      </c>
      <c r="B3293">
        <v>0.67004399999996167</v>
      </c>
      <c r="C3293">
        <v>0</v>
      </c>
      <c r="D3293">
        <v>9.1858386574552107</v>
      </c>
      <c r="E3293">
        <v>9.1886290094167702</v>
      </c>
      <c r="F3293">
        <v>5.8000489999999445</v>
      </c>
      <c r="G3293">
        <v>28.380004999999983</v>
      </c>
      <c r="I3293">
        <f t="shared" si="160"/>
        <v>9.2567004202442611</v>
      </c>
      <c r="J3293">
        <f t="shared" si="161"/>
        <v>6.0215562985529321</v>
      </c>
      <c r="K3293">
        <f t="shared" si="162"/>
        <v>5.4172323423119444</v>
      </c>
      <c r="M3293">
        <v>-0.84356902995749505</v>
      </c>
      <c r="N3293">
        <v>1.9039402640281329</v>
      </c>
      <c r="O3293">
        <v>-0.37233636700468026</v>
      </c>
      <c r="P3293">
        <v>-0.37639443481996965</v>
      </c>
      <c r="Q3293">
        <v>0.32451584595136107</v>
      </c>
      <c r="R3293">
        <v>-0.6440764112465841</v>
      </c>
      <c r="S3293">
        <v>1.4264102614633456</v>
      </c>
      <c r="T3293" s="18">
        <v>4</v>
      </c>
    </row>
    <row r="3294" spans="1:20" x14ac:dyDescent="0.25">
      <c r="A3294">
        <v>0</v>
      </c>
      <c r="B3294">
        <v>8.940063999999893</v>
      </c>
      <c r="C3294">
        <v>0.67004399999996167</v>
      </c>
      <c r="D3294">
        <v>9.1832534131754731</v>
      </c>
      <c r="E3294">
        <v>9.1858386574552107</v>
      </c>
      <c r="F3294">
        <v>0.81994600000007267</v>
      </c>
      <c r="G3294">
        <v>5.8000489999999445</v>
      </c>
      <c r="I3294">
        <f t="shared" si="160"/>
        <v>6.1238519900983359</v>
      </c>
      <c r="J3294">
        <f t="shared" si="161"/>
        <v>7.9122371714043913</v>
      </c>
      <c r="K3294">
        <f t="shared" si="162"/>
        <v>3.2322680700215125</v>
      </c>
      <c r="M3294">
        <v>1.4265545574619911</v>
      </c>
      <c r="N3294">
        <v>-0.84356624355022436</v>
      </c>
      <c r="O3294">
        <v>-0.37475916204547438</v>
      </c>
      <c r="P3294">
        <v>-0.37067633898357955</v>
      </c>
      <c r="Q3294">
        <v>-0.94769195633788306</v>
      </c>
      <c r="R3294">
        <v>0.32451461596866465</v>
      </c>
      <c r="S3294">
        <v>-0.50814796713930044</v>
      </c>
      <c r="T3294" s="18">
        <v>5</v>
      </c>
    </row>
    <row r="3295" spans="1:20" x14ac:dyDescent="0.25">
      <c r="A3295">
        <v>0.57006899999987581</v>
      </c>
      <c r="B3295">
        <v>0</v>
      </c>
      <c r="C3295">
        <v>8.940063999999893</v>
      </c>
      <c r="D3295">
        <v>9.1831796075872543</v>
      </c>
      <c r="E3295">
        <v>9.1832534131754731</v>
      </c>
      <c r="F3295">
        <v>8.6300049999999828</v>
      </c>
      <c r="G3295">
        <v>0.81994600000007267</v>
      </c>
      <c r="I3295">
        <f t="shared" si="160"/>
        <v>5.5688445416097947</v>
      </c>
      <c r="J3295">
        <f t="shared" si="161"/>
        <v>7.2640552155537463</v>
      </c>
      <c r="K3295">
        <f t="shared" si="162"/>
        <v>2.6664571125269707</v>
      </c>
      <c r="M3295">
        <v>-0.50788511917612345</v>
      </c>
      <c r="N3295">
        <v>1.4265355416600931</v>
      </c>
      <c r="O3295">
        <v>-0.3704493031887815</v>
      </c>
      <c r="P3295">
        <v>-0.37309410760375816</v>
      </c>
      <c r="Q3295">
        <v>0.13743796542306935</v>
      </c>
      <c r="R3295">
        <v>-0.94769506652145052</v>
      </c>
      <c r="S3295">
        <v>-0.84385245027946176</v>
      </c>
      <c r="T3295" s="18">
        <v>1</v>
      </c>
    </row>
    <row r="3296" spans="1:20" x14ac:dyDescent="0.25">
      <c r="A3296">
        <v>1.2200929999999062</v>
      </c>
      <c r="B3296">
        <v>0.57006899999987581</v>
      </c>
      <c r="C3296">
        <v>0</v>
      </c>
      <c r="D3296">
        <v>9.180393448725729</v>
      </c>
      <c r="E3296">
        <v>9.1831796075872543</v>
      </c>
      <c r="F3296">
        <v>5.5899650000001202</v>
      </c>
      <c r="G3296">
        <v>8.6300049999999828</v>
      </c>
      <c r="I3296">
        <f t="shared" si="160"/>
        <v>5.3522799074674179</v>
      </c>
      <c r="J3296">
        <f t="shared" si="161"/>
        <v>5.9986419973499361</v>
      </c>
      <c r="K3296">
        <f t="shared" si="162"/>
        <v>2.2720199401996624</v>
      </c>
      <c r="M3296">
        <v>-0.84356902995749505</v>
      </c>
      <c r="N3296">
        <v>-0.50788555666859003</v>
      </c>
      <c r="O3296">
        <v>-0.37187615416505732</v>
      </c>
      <c r="P3296">
        <v>-0.36879319014039097</v>
      </c>
      <c r="Q3296">
        <v>0.51590034571898646</v>
      </c>
      <c r="R3296">
        <v>0.13743645895724391</v>
      </c>
      <c r="S3296">
        <v>0.77092865159159485</v>
      </c>
      <c r="T3296" s="18">
        <v>2</v>
      </c>
    </row>
    <row r="3297" spans="1:20" x14ac:dyDescent="0.25">
      <c r="A3297">
        <v>0</v>
      </c>
      <c r="B3297">
        <v>1.2200929999999062</v>
      </c>
      <c r="C3297">
        <v>0.57006899999987581</v>
      </c>
      <c r="D3297">
        <v>9.1777818853503206</v>
      </c>
      <c r="E3297">
        <v>9.180393448725729</v>
      </c>
      <c r="F3297">
        <v>27.199951000000056</v>
      </c>
      <c r="G3297">
        <v>5.5899650000001202</v>
      </c>
      <c r="I3297">
        <f t="shared" si="160"/>
        <v>8.2835680390800555</v>
      </c>
      <c r="J3297">
        <f t="shared" si="161"/>
        <v>6.2269981968258552</v>
      </c>
      <c r="K3297">
        <f t="shared" si="162"/>
        <v>4.6465061014419682</v>
      </c>
      <c r="M3297">
        <v>0.77111311626100731</v>
      </c>
      <c r="N3297">
        <v>-0.84356624355022436</v>
      </c>
      <c r="O3297">
        <v>-0.37429685050909278</v>
      </c>
      <c r="P3297">
        <v>-0.37021708091861383</v>
      </c>
      <c r="Q3297">
        <v>-0.94769195633788306</v>
      </c>
      <c r="R3297">
        <v>0.51589939858418843</v>
      </c>
      <c r="S3297">
        <v>-0.84385245027946176</v>
      </c>
      <c r="T3297" s="18">
        <v>3</v>
      </c>
    </row>
    <row r="3298" spans="1:20" x14ac:dyDescent="0.25">
      <c r="A3298">
        <v>7.8699950000000172</v>
      </c>
      <c r="B3298">
        <v>0</v>
      </c>
      <c r="C3298">
        <v>1.2200929999999062</v>
      </c>
      <c r="D3298">
        <v>9.1753690021225012</v>
      </c>
      <c r="E3298">
        <v>9.1777818853503206</v>
      </c>
      <c r="F3298">
        <v>14.440063999999893</v>
      </c>
      <c r="G3298">
        <v>27.199951000000056</v>
      </c>
      <c r="I3298">
        <f t="shared" si="160"/>
        <v>10.37509407977748</v>
      </c>
      <c r="J3298">
        <f t="shared" si="161"/>
        <v>6.0636543573860209</v>
      </c>
      <c r="K3298">
        <f t="shared" si="162"/>
        <v>6.3163585940967195</v>
      </c>
      <c r="M3298">
        <v>-0.84356902995749505</v>
      </c>
      <c r="N3298">
        <v>0.77110039530203278</v>
      </c>
      <c r="O3298">
        <v>-0.371932775845283</v>
      </c>
      <c r="P3298">
        <v>-0.37263275519606803</v>
      </c>
      <c r="Q3298">
        <v>2.4787499086079068</v>
      </c>
      <c r="R3298">
        <v>-0.94769506652145052</v>
      </c>
      <c r="S3298">
        <v>-0.25657774169306147</v>
      </c>
      <c r="T3298" s="18">
        <v>4</v>
      </c>
    </row>
    <row r="3299" spans="1:20" x14ac:dyDescent="0.25">
      <c r="A3299">
        <v>5.059936000000107</v>
      </c>
      <c r="B3299">
        <v>7.8699950000000172</v>
      </c>
      <c r="C3299">
        <v>0</v>
      </c>
      <c r="D3299">
        <v>9.1725877444680233</v>
      </c>
      <c r="E3299">
        <v>9.1753690021225012</v>
      </c>
      <c r="F3299">
        <v>0.20996100000002116</v>
      </c>
      <c r="G3299">
        <v>14.440063999999893</v>
      </c>
      <c r="I3299">
        <f t="shared" si="160"/>
        <v>7.3598336682153125</v>
      </c>
      <c r="J3299">
        <f t="shared" si="161"/>
        <v>7.5743927873449568</v>
      </c>
      <c r="K3299">
        <f t="shared" si="162"/>
        <v>4.1697126381975096</v>
      </c>
      <c r="M3299">
        <v>-0.2563303102441063</v>
      </c>
      <c r="N3299">
        <v>-0.84356624355022436</v>
      </c>
      <c r="O3299">
        <v>-0.37435196325082021</v>
      </c>
      <c r="P3299">
        <v>-0.37027358512939784</v>
      </c>
      <c r="Q3299">
        <v>-0.51791523974318576</v>
      </c>
      <c r="R3299">
        <v>2.4787518623761304</v>
      </c>
      <c r="S3299">
        <v>-0.64721114727965179</v>
      </c>
      <c r="T3299" s="18">
        <v>5</v>
      </c>
    </row>
    <row r="3300" spans="1:20" x14ac:dyDescent="0.25">
      <c r="A3300">
        <v>1.6199950000000172</v>
      </c>
      <c r="B3300">
        <v>5.059936000000107</v>
      </c>
      <c r="C3300">
        <v>7.8699950000000172</v>
      </c>
      <c r="D3300">
        <v>9.1721930193939407</v>
      </c>
      <c r="E3300">
        <v>9.1725877444680233</v>
      </c>
      <c r="F3300">
        <v>0.28002999999989697</v>
      </c>
      <c r="G3300">
        <v>0.20996100000002116</v>
      </c>
      <c r="I3300">
        <f t="shared" si="160"/>
        <v>5.1854236057849414</v>
      </c>
      <c r="J3300">
        <f t="shared" si="161"/>
        <v>8.1888198428250227</v>
      </c>
      <c r="K3300">
        <f t="shared" si="162"/>
        <v>2.5298113584914677</v>
      </c>
      <c r="M3300">
        <v>-0.6469397773640434</v>
      </c>
      <c r="N3300">
        <v>-0.25633316366255693</v>
      </c>
      <c r="O3300">
        <v>-0.37503111621405566</v>
      </c>
      <c r="P3300">
        <v>-0.3726877535988537</v>
      </c>
      <c r="Q3300">
        <v>2.0910789214195039E-2</v>
      </c>
      <c r="R3300">
        <v>-0.51791771475806814</v>
      </c>
      <c r="S3300">
        <v>0.10393123999133164</v>
      </c>
      <c r="T3300" s="18">
        <v>1</v>
      </c>
    </row>
    <row r="3301" spans="1:20" x14ac:dyDescent="0.25">
      <c r="A3301">
        <v>11.070068999999876</v>
      </c>
      <c r="B3301">
        <v>1.6199950000000172</v>
      </c>
      <c r="C3301">
        <v>5.059936000000107</v>
      </c>
      <c r="D3301">
        <v>9.1709472584065459</v>
      </c>
      <c r="E3301">
        <v>9.1721930193939407</v>
      </c>
      <c r="F3301">
        <v>5.6500240000000304</v>
      </c>
      <c r="G3301">
        <v>0.28002999999989697</v>
      </c>
      <c r="I3301">
        <f t="shared" si="160"/>
        <v>4.7740044702573474</v>
      </c>
      <c r="J3301">
        <f t="shared" si="161"/>
        <v>7.0088345301431518</v>
      </c>
      <c r="K3301">
        <f t="shared" si="162"/>
        <v>1.9857824984894241</v>
      </c>
      <c r="M3301">
        <v>0.1041565790331531</v>
      </c>
      <c r="N3301">
        <v>-0.64693887937911121</v>
      </c>
      <c r="O3301">
        <v>-0.37686591030253291</v>
      </c>
      <c r="P3301">
        <v>-0.37336549756611631</v>
      </c>
      <c r="Q3301">
        <v>-0.93379323890839583</v>
      </c>
      <c r="R3301">
        <v>2.0909110532401545E-2</v>
      </c>
      <c r="S3301">
        <v>0.84444476025811288</v>
      </c>
      <c r="T3301" s="18">
        <v>2</v>
      </c>
    </row>
    <row r="3302" spans="1:20" x14ac:dyDescent="0.25">
      <c r="A3302">
        <v>0.82995600000003833</v>
      </c>
      <c r="B3302">
        <v>11.070068999999876</v>
      </c>
      <c r="C3302">
        <v>1.6199950000000172</v>
      </c>
      <c r="D3302">
        <v>9.1686604769836499</v>
      </c>
      <c r="E3302">
        <v>9.1709472584065459</v>
      </c>
      <c r="F3302">
        <v>0.17993100000012419</v>
      </c>
      <c r="G3302">
        <v>5.6500240000000304</v>
      </c>
      <c r="I3302">
        <f t="shared" si="160"/>
        <v>6.6395938007814914</v>
      </c>
      <c r="J3302">
        <f t="shared" si="161"/>
        <v>8.5165385010282115</v>
      </c>
      <c r="K3302">
        <f t="shared" si="162"/>
        <v>3.7555844052312435</v>
      </c>
      <c r="M3302">
        <v>0.84462471977540421</v>
      </c>
      <c r="N3302">
        <v>0.10415026350779079</v>
      </c>
      <c r="O3302">
        <v>-0.37647729216565362</v>
      </c>
      <c r="P3302">
        <v>-0.37519648512260206</v>
      </c>
      <c r="Q3302">
        <v>-0.94769195633788306</v>
      </c>
      <c r="R3302">
        <v>-0.9337963285509947</v>
      </c>
      <c r="S3302">
        <v>-0.13433921634914883</v>
      </c>
      <c r="T3302" s="18">
        <v>3</v>
      </c>
    </row>
    <row r="3303" spans="1:20" x14ac:dyDescent="0.25">
      <c r="A3303">
        <v>7.6999510000000555</v>
      </c>
      <c r="B3303">
        <v>0.82995600000003833</v>
      </c>
      <c r="C3303">
        <v>11.070068999999876</v>
      </c>
      <c r="D3303">
        <v>9.1692361380563163</v>
      </c>
      <c r="E3303">
        <v>9.1686604769836499</v>
      </c>
      <c r="F3303">
        <v>6.7299800000000687</v>
      </c>
      <c r="G3303">
        <v>0.17993100000012419</v>
      </c>
      <c r="I3303">
        <f t="shared" si="160"/>
        <v>5.6820378889665175</v>
      </c>
      <c r="J3303">
        <f t="shared" si="161"/>
        <v>7.7707598971841048</v>
      </c>
      <c r="K3303">
        <f t="shared" si="162"/>
        <v>2.8505744493780436</v>
      </c>
      <c r="M3303">
        <v>-0.13409927581833031</v>
      </c>
      <c r="N3303">
        <v>0.84461129281286007</v>
      </c>
      <c r="O3303">
        <v>-0.37389875040780907</v>
      </c>
      <c r="P3303">
        <v>-0.37480867322734945</v>
      </c>
      <c r="Q3303">
        <v>-0.92524521498014112</v>
      </c>
      <c r="R3303">
        <v>-0.94769506652145052</v>
      </c>
      <c r="S3303">
        <v>0.63451449470765253</v>
      </c>
      <c r="T3303" s="18">
        <v>4</v>
      </c>
    </row>
    <row r="3304" spans="1:20" x14ac:dyDescent="0.25">
      <c r="A3304">
        <v>15.349975000000086</v>
      </c>
      <c r="B3304">
        <v>7.6999510000000555</v>
      </c>
      <c r="C3304">
        <v>0.82995600000003833</v>
      </c>
      <c r="D3304">
        <v>9.166712142857147</v>
      </c>
      <c r="E3304">
        <v>9.1692361380563163</v>
      </c>
      <c r="F3304">
        <v>0.95996100000002116</v>
      </c>
      <c r="G3304">
        <v>6.7299800000000687</v>
      </c>
      <c r="I3304">
        <f t="shared" si="160"/>
        <v>6.061974253975599</v>
      </c>
      <c r="J3304">
        <f t="shared" si="161"/>
        <v>7.6650822545825799</v>
      </c>
      <c r="K3304">
        <f t="shared" si="162"/>
        <v>3.1412113482550676</v>
      </c>
      <c r="M3304">
        <v>0.634707318994289</v>
      </c>
      <c r="N3304">
        <v>-0.13410330314052527</v>
      </c>
      <c r="O3304">
        <v>-0.37421578240120501</v>
      </c>
      <c r="P3304">
        <v>-0.37223548100804671</v>
      </c>
      <c r="Q3304">
        <v>-3.0403547084585199E-2</v>
      </c>
      <c r="R3304">
        <v>-0.92524829198958203</v>
      </c>
      <c r="S3304">
        <v>-0.12193701136618811</v>
      </c>
      <c r="T3304" s="18">
        <v>5</v>
      </c>
    </row>
    <row r="3305" spans="1:20" x14ac:dyDescent="0.25">
      <c r="A3305">
        <v>11.069946999999956</v>
      </c>
      <c r="B3305">
        <v>15.349975000000086</v>
      </c>
      <c r="C3305">
        <v>7.6999510000000555</v>
      </c>
      <c r="D3305">
        <v>9.1662683422087774</v>
      </c>
      <c r="E3305">
        <v>9.166712142857147</v>
      </c>
      <c r="F3305">
        <v>6.3000489999999445</v>
      </c>
      <c r="G3305">
        <v>0.95996100000002116</v>
      </c>
      <c r="I3305">
        <f t="shared" si="160"/>
        <v>8.6061575672268233</v>
      </c>
      <c r="J3305">
        <f t="shared" si="161"/>
        <v>10.384832822074713</v>
      </c>
      <c r="K3305">
        <f t="shared" si="162"/>
        <v>5.6596175026905176</v>
      </c>
      <c r="M3305">
        <v>-0.12169783085682748</v>
      </c>
      <c r="N3305">
        <v>0.63469590807312037</v>
      </c>
      <c r="O3305">
        <v>-0.37226003544754971</v>
      </c>
      <c r="P3305">
        <v>-0.37255185527508922</v>
      </c>
      <c r="Q3305">
        <v>-0.56282176536875217</v>
      </c>
      <c r="R3305">
        <v>-3.0405301604036372E-2</v>
      </c>
      <c r="S3305">
        <v>0.56277172401989306</v>
      </c>
      <c r="T3305" s="18">
        <v>1</v>
      </c>
    </row>
    <row r="3306" spans="1:20" x14ac:dyDescent="0.25">
      <c r="A3306">
        <v>0</v>
      </c>
      <c r="B3306">
        <v>11.069946999999956</v>
      </c>
      <c r="C3306">
        <v>15.349975000000086</v>
      </c>
      <c r="D3306">
        <v>9.1681387918935311</v>
      </c>
      <c r="E3306">
        <v>9.1662683422087774</v>
      </c>
      <c r="F3306">
        <v>0</v>
      </c>
      <c r="G3306">
        <v>6.3000489999999445</v>
      </c>
      <c r="I3306">
        <f t="shared" si="160"/>
        <v>8.902098469530408</v>
      </c>
      <c r="J3306">
        <f t="shared" si="161"/>
        <v>10.647973300264438</v>
      </c>
      <c r="K3306">
        <f t="shared" si="162"/>
        <v>5.9534182207410504</v>
      </c>
      <c r="M3306">
        <v>0.56296894478644943</v>
      </c>
      <c r="N3306">
        <v>-0.12170197728218428</v>
      </c>
      <c r="O3306">
        <v>-0.3725407290113516</v>
      </c>
      <c r="P3306">
        <v>-0.37060016578673366</v>
      </c>
      <c r="Q3306">
        <v>-0.94769195633788306</v>
      </c>
      <c r="R3306">
        <v>-0.56282430675116391</v>
      </c>
      <c r="S3306">
        <v>-0.84385245027946176</v>
      </c>
      <c r="T3306" s="18">
        <v>2</v>
      </c>
    </row>
    <row r="3307" spans="1:20" x14ac:dyDescent="0.25">
      <c r="A3307">
        <v>11.530029000000013</v>
      </c>
      <c r="B3307">
        <v>0</v>
      </c>
      <c r="C3307">
        <v>11.069946999999956</v>
      </c>
      <c r="D3307">
        <v>9.168713877532511</v>
      </c>
      <c r="E3307">
        <v>9.1681387918935311</v>
      </c>
      <c r="F3307">
        <v>16.839966000000004</v>
      </c>
      <c r="G3307">
        <v>0</v>
      </c>
      <c r="I3307">
        <f t="shared" si="160"/>
        <v>6.9904264563927292</v>
      </c>
      <c r="J3307">
        <f t="shared" si="161"/>
        <v>7.5912499480220461</v>
      </c>
      <c r="K3307">
        <f t="shared" si="162"/>
        <v>3.8606184951504088</v>
      </c>
      <c r="M3307">
        <v>-0.84356902995749505</v>
      </c>
      <c r="N3307">
        <v>0.56295822283880126</v>
      </c>
      <c r="O3307">
        <v>-0.37079862640303124</v>
      </c>
      <c r="P3307">
        <v>-0.37088027701323839</v>
      </c>
      <c r="Q3307">
        <v>1.4994457760533639</v>
      </c>
      <c r="R3307">
        <v>-0.94769506652145052</v>
      </c>
      <c r="S3307">
        <v>-0.13611255432790742</v>
      </c>
      <c r="T3307" s="18">
        <v>3</v>
      </c>
    </row>
    <row r="3308" spans="1:20" x14ac:dyDescent="0.25">
      <c r="A3308">
        <v>0</v>
      </c>
      <c r="B3308">
        <v>11.530029000000013</v>
      </c>
      <c r="C3308">
        <v>0</v>
      </c>
      <c r="D3308">
        <v>9.1659421986094358</v>
      </c>
      <c r="E3308">
        <v>9.168713877532511</v>
      </c>
      <c r="F3308">
        <v>0</v>
      </c>
      <c r="G3308">
        <v>16.839966000000004</v>
      </c>
      <c r="I3308">
        <f t="shared" si="160"/>
        <v>8.644015910098954</v>
      </c>
      <c r="J3308">
        <f t="shared" si="161"/>
        <v>8.3637825049387526</v>
      </c>
      <c r="K3308">
        <f t="shared" si="162"/>
        <v>5.3419585102226534</v>
      </c>
      <c r="M3308">
        <v>-0.13587250512488766</v>
      </c>
      <c r="N3308">
        <v>-0.84356624355022436</v>
      </c>
      <c r="O3308">
        <v>-0.3732114732441415</v>
      </c>
      <c r="P3308">
        <v>-0.36914178863572061</v>
      </c>
      <c r="Q3308">
        <v>-0.86643997192508737</v>
      </c>
      <c r="R3308">
        <v>1.4994462825041919</v>
      </c>
      <c r="S3308">
        <v>-8.1183543303168113E-2</v>
      </c>
      <c r="T3308" s="18">
        <v>4</v>
      </c>
    </row>
    <row r="3309" spans="1:20" x14ac:dyDescent="0.25">
      <c r="A3309">
        <v>5.9799800000000687</v>
      </c>
      <c r="B3309">
        <v>0</v>
      </c>
      <c r="C3309">
        <v>11.530029000000013</v>
      </c>
      <c r="D3309">
        <v>9.1666566400725333</v>
      </c>
      <c r="E3309">
        <v>9.1659421986094358</v>
      </c>
      <c r="F3309">
        <v>16.239990999999918</v>
      </c>
      <c r="G3309">
        <v>0</v>
      </c>
      <c r="I3309">
        <f t="shared" si="160"/>
        <v>6.9715277465741394</v>
      </c>
      <c r="J3309">
        <f t="shared" si="161"/>
        <v>7.66218466532316</v>
      </c>
      <c r="K3309">
        <f t="shared" si="162"/>
        <v>3.8588858517701357</v>
      </c>
      <c r="M3309">
        <v>-8.0946860213439997E-2</v>
      </c>
      <c r="N3309">
        <v>-0.13587651541703347</v>
      </c>
      <c r="O3309">
        <v>-0.37353346468226656</v>
      </c>
      <c r="P3309">
        <v>-0.37154962969512006</v>
      </c>
      <c r="Q3309">
        <v>0.30099894451155529</v>
      </c>
      <c r="R3309">
        <v>-0.86644296202603033</v>
      </c>
      <c r="S3309">
        <v>-0.43462105191767414</v>
      </c>
      <c r="T3309" s="18">
        <v>5</v>
      </c>
    </row>
    <row r="3310" spans="1:20" x14ac:dyDescent="0.25">
      <c r="A3310">
        <v>4.0600589999999102</v>
      </c>
      <c r="B3310">
        <v>5.9799800000000687</v>
      </c>
      <c r="C3310">
        <v>0</v>
      </c>
      <c r="D3310">
        <v>9.1638872574018162</v>
      </c>
      <c r="E3310">
        <v>9.1666566400725333</v>
      </c>
      <c r="F3310">
        <v>6.530029999999897</v>
      </c>
      <c r="G3310">
        <v>16.239990999999918</v>
      </c>
      <c r="I3310">
        <f t="shared" si="160"/>
        <v>8.2313709636179606</v>
      </c>
      <c r="J3310">
        <f t="shared" si="161"/>
        <v>7.1638381186088074</v>
      </c>
      <c r="K3310">
        <f t="shared" si="162"/>
        <v>4.7932149661087973</v>
      </c>
      <c r="M3310">
        <v>-0.43436270976885649</v>
      </c>
      <c r="N3310">
        <v>-8.0951398010081915E-2</v>
      </c>
      <c r="O3310">
        <v>-0.37369314803317716</v>
      </c>
      <c r="P3310">
        <v>-0.37187095311784335</v>
      </c>
      <c r="Q3310">
        <v>0.30101209433072451</v>
      </c>
      <c r="R3310">
        <v>0.30099767977313852</v>
      </c>
      <c r="S3310">
        <v>-0.68440713283004639</v>
      </c>
      <c r="T3310" s="18">
        <v>1</v>
      </c>
    </row>
    <row r="3311" spans="1:20" x14ac:dyDescent="0.25">
      <c r="A3311">
        <v>0</v>
      </c>
      <c r="B3311">
        <v>4.0600589999999102</v>
      </c>
      <c r="C3311">
        <v>5.9799800000000687</v>
      </c>
      <c r="D3311">
        <v>9.1629256424041117</v>
      </c>
      <c r="E3311">
        <v>9.1638872574018162</v>
      </c>
      <c r="F3311">
        <v>8.25</v>
      </c>
      <c r="G3311">
        <v>6.530029999999897</v>
      </c>
      <c r="I3311">
        <f t="shared" si="160"/>
        <v>7.0971579099413633</v>
      </c>
      <c r="J3311">
        <f t="shared" si="161"/>
        <v>7.6770801130726714</v>
      </c>
      <c r="K3311">
        <f t="shared" si="162"/>
        <v>3.9702620164320228</v>
      </c>
      <c r="M3311">
        <v>-0.6841334835014462</v>
      </c>
      <c r="N3311">
        <v>-0.43436385336867228</v>
      </c>
      <c r="O3311">
        <v>-0.37489550285460926</v>
      </c>
      <c r="P3311">
        <v>-0.37203030518374075</v>
      </c>
      <c r="Q3311">
        <v>-0.15870227037798829</v>
      </c>
      <c r="R3311">
        <v>0.30101082961174186</v>
      </c>
      <c r="S3311">
        <v>0.4245952128689211</v>
      </c>
      <c r="T3311" s="18">
        <v>2</v>
      </c>
    </row>
    <row r="3312" spans="1:20" x14ac:dyDescent="0.25">
      <c r="A3312">
        <v>4.5100090000000819</v>
      </c>
      <c r="B3312">
        <v>0</v>
      </c>
      <c r="C3312">
        <v>4.0600589999999102</v>
      </c>
      <c r="D3312">
        <v>9.1613849217995202</v>
      </c>
      <c r="E3312">
        <v>9.1629256424041117</v>
      </c>
      <c r="F3312">
        <v>12.06005899999991</v>
      </c>
      <c r="G3312">
        <v>8.25</v>
      </c>
      <c r="I3312">
        <f t="shared" si="160"/>
        <v>6.7665858585405356</v>
      </c>
      <c r="J3312">
        <f t="shared" si="161"/>
        <v>6.5011999307484301</v>
      </c>
      <c r="K3312">
        <f t="shared" si="162"/>
        <v>3.4941554266699297</v>
      </c>
      <c r="M3312">
        <v>0.42480090125180803</v>
      </c>
      <c r="N3312">
        <v>-0.68413222830910669</v>
      </c>
      <c r="O3312">
        <v>-0.37683385367609484</v>
      </c>
      <c r="P3312">
        <v>-0.3732301655551844</v>
      </c>
      <c r="Q3312">
        <v>-0.94769195633788306</v>
      </c>
      <c r="R3312">
        <v>-0.1587042145106228</v>
      </c>
      <c r="S3312">
        <v>1.351110096841271</v>
      </c>
      <c r="T3312" s="18">
        <v>3</v>
      </c>
    </row>
    <row r="3313" spans="1:20" x14ac:dyDescent="0.25">
      <c r="A3313">
        <v>7.8300779999999577</v>
      </c>
      <c r="B3313">
        <v>4.5100090000000819</v>
      </c>
      <c r="C3313">
        <v>0</v>
      </c>
      <c r="D3313">
        <v>9.1586196380923663</v>
      </c>
      <c r="E3313">
        <v>9.1613849217995202</v>
      </c>
      <c r="F3313">
        <v>9.5599369999999908</v>
      </c>
      <c r="G3313">
        <v>12.06005899999991</v>
      </c>
      <c r="I3313">
        <f t="shared" si="160"/>
        <v>7.5355479046196834</v>
      </c>
      <c r="J3313">
        <f t="shared" si="161"/>
        <v>6.844889424478751</v>
      </c>
      <c r="K3313">
        <f t="shared" si="162"/>
        <v>4.174732633424151</v>
      </c>
      <c r="M3313">
        <v>1.3512590073210486</v>
      </c>
      <c r="N3313">
        <v>0.42479150626653422</v>
      </c>
      <c r="O3313">
        <v>-0.37550106145731332</v>
      </c>
      <c r="P3313">
        <v>-0.37516449500203236</v>
      </c>
      <c r="Q3313">
        <v>-0.94769195633788306</v>
      </c>
      <c r="R3313">
        <v>-0.94769506652145052</v>
      </c>
      <c r="S3313">
        <v>1.0410968698130312</v>
      </c>
      <c r="T3313" s="18">
        <v>4</v>
      </c>
    </row>
    <row r="3314" spans="1:20" x14ac:dyDescent="0.25">
      <c r="A3314">
        <v>14.719970000000103</v>
      </c>
      <c r="B3314">
        <v>7.8300779999999577</v>
      </c>
      <c r="C3314">
        <v>4.5100090000000819</v>
      </c>
      <c r="D3314">
        <v>9.1572169191309634</v>
      </c>
      <c r="E3314">
        <v>9.1586196380923663</v>
      </c>
      <c r="F3314">
        <v>0</v>
      </c>
      <c r="G3314">
        <v>9.5599369999999908</v>
      </c>
      <c r="I3314">
        <f t="shared" si="160"/>
        <v>7.0765455169401985</v>
      </c>
      <c r="J3314">
        <f t="shared" si="161"/>
        <v>8.2622537698787042</v>
      </c>
      <c r="K3314">
        <f t="shared" si="162"/>
        <v>4.0654419023946211</v>
      </c>
      <c r="M3314">
        <v>1.0412647782617257</v>
      </c>
      <c r="N3314">
        <v>1.3512407146556988</v>
      </c>
      <c r="O3314">
        <v>-0.37143804475494818</v>
      </c>
      <c r="P3314">
        <v>-0.37383446784351054</v>
      </c>
      <c r="Q3314">
        <v>-0.83971280405726345</v>
      </c>
      <c r="R3314">
        <v>-0.94769506652145052</v>
      </c>
      <c r="S3314">
        <v>-0.23709307992848486</v>
      </c>
      <c r="T3314" s="18">
        <v>5</v>
      </c>
    </row>
    <row r="3315" spans="1:20" x14ac:dyDescent="0.25">
      <c r="A3315">
        <v>10.83996500000012</v>
      </c>
      <c r="B3315">
        <v>14.719970000000103</v>
      </c>
      <c r="C3315">
        <v>7.8300779999999577</v>
      </c>
      <c r="D3315">
        <v>9.1568165755656157</v>
      </c>
      <c r="E3315">
        <v>9.1572169191309634</v>
      </c>
      <c r="F3315">
        <v>0</v>
      </c>
      <c r="G3315">
        <v>0</v>
      </c>
      <c r="I3315">
        <f t="shared" si="160"/>
        <v>7.3351578294500399</v>
      </c>
      <c r="J3315">
        <f t="shared" si="161"/>
        <v>10.266612776818214</v>
      </c>
      <c r="K3315">
        <f t="shared" si="162"/>
        <v>4.6245601949128563</v>
      </c>
      <c r="M3315">
        <v>-0.23684684252212626</v>
      </c>
      <c r="N3315">
        <v>1.0412494627730635</v>
      </c>
      <c r="O3315">
        <v>-0.36829104962314668</v>
      </c>
      <c r="P3315">
        <v>-0.36977988042656573</v>
      </c>
      <c r="Q3315">
        <v>-0.34579330072544923</v>
      </c>
      <c r="R3315">
        <v>-0.83971575465802084</v>
      </c>
      <c r="S3315">
        <v>-0.84385245027946176</v>
      </c>
      <c r="T3315" s="18">
        <v>1</v>
      </c>
    </row>
    <row r="3316" spans="1:20" x14ac:dyDescent="0.25">
      <c r="A3316">
        <v>0</v>
      </c>
      <c r="B3316">
        <v>10.83996500000012</v>
      </c>
      <c r="C3316">
        <v>14.719970000000103</v>
      </c>
      <c r="D3316">
        <v>9.1584942454764811</v>
      </c>
      <c r="E3316">
        <v>9.1568165755656157</v>
      </c>
      <c r="F3316">
        <v>1.0400399999998626</v>
      </c>
      <c r="G3316">
        <v>0</v>
      </c>
      <c r="I3316">
        <f t="shared" si="160"/>
        <v>7.6787300751267242</v>
      </c>
      <c r="J3316">
        <f t="shared" si="161"/>
        <v>10.498151186306025</v>
      </c>
      <c r="K3316">
        <f t="shared" si="162"/>
        <v>4.9424903425681936</v>
      </c>
      <c r="M3316">
        <v>-0.84356902995749505</v>
      </c>
      <c r="N3316">
        <v>-0.2368498830593051</v>
      </c>
      <c r="O3316">
        <v>-0.36891133108517027</v>
      </c>
      <c r="P3316">
        <v>-0.36663941416779772</v>
      </c>
      <c r="Q3316">
        <v>1.7207549879340087</v>
      </c>
      <c r="R3316">
        <v>-0.3457955213606469</v>
      </c>
      <c r="S3316">
        <v>-0.84385245027946176</v>
      </c>
      <c r="T3316" s="18">
        <v>2</v>
      </c>
    </row>
    <row r="3317" spans="1:20" x14ac:dyDescent="0.25">
      <c r="A3317">
        <v>7.3099369999999908</v>
      </c>
      <c r="B3317">
        <v>0</v>
      </c>
      <c r="C3317">
        <v>10.83996500000012</v>
      </c>
      <c r="D3317">
        <v>9.1590011706361203</v>
      </c>
      <c r="E3317">
        <v>9.1584942454764811</v>
      </c>
      <c r="F3317">
        <v>11.080077999999958</v>
      </c>
      <c r="G3317">
        <v>1.0400399999998626</v>
      </c>
      <c r="I3317">
        <f t="shared" si="160"/>
        <v>6.2806389097739279</v>
      </c>
      <c r="J3317">
        <f t="shared" si="161"/>
        <v>7.5532156084301114</v>
      </c>
      <c r="K3317">
        <f t="shared" si="162"/>
        <v>3.2904752948233367</v>
      </c>
      <c r="M3317">
        <v>-0.84356902995749505</v>
      </c>
      <c r="N3317">
        <v>-0.84356624355022436</v>
      </c>
      <c r="O3317">
        <v>-0.37131810307142454</v>
      </c>
      <c r="P3317">
        <v>-0.36725840877085236</v>
      </c>
      <c r="Q3317">
        <v>2.167627645476129</v>
      </c>
      <c r="R3317">
        <v>1.7207558214585841</v>
      </c>
      <c r="S3317">
        <v>-0.43905430828626035</v>
      </c>
      <c r="T3317" s="18">
        <v>3</v>
      </c>
    </row>
    <row r="3318" spans="1:20" x14ac:dyDescent="0.25">
      <c r="A3318">
        <v>1.5100099999999657</v>
      </c>
      <c r="B3318">
        <v>7.3099369999999908</v>
      </c>
      <c r="C3318">
        <v>0</v>
      </c>
      <c r="D3318">
        <v>9.1562407724532875</v>
      </c>
      <c r="E3318">
        <v>9.1590011706361203</v>
      </c>
      <c r="F3318">
        <v>5.5900879999999233</v>
      </c>
      <c r="G3318">
        <v>11.080077999999958</v>
      </c>
      <c r="I3318">
        <f t="shared" si="160"/>
        <v>7.3907477331017546</v>
      </c>
      <c r="J3318">
        <f t="shared" si="161"/>
        <v>7.4494230764355267</v>
      </c>
      <c r="K3318">
        <f t="shared" si="162"/>
        <v>4.1685507191285209</v>
      </c>
      <c r="M3318">
        <v>-0.43879569446236771</v>
      </c>
      <c r="N3318">
        <v>-0.84356624355022436</v>
      </c>
      <c r="O3318">
        <v>-0.37372340077162247</v>
      </c>
      <c r="P3318">
        <v>-0.36966018757851543</v>
      </c>
      <c r="Q3318">
        <v>-0.32761394296770668</v>
      </c>
      <c r="R3318">
        <v>2.1676291394355469</v>
      </c>
      <c r="S3318">
        <v>-0.30352682039169737</v>
      </c>
      <c r="T3318" s="18">
        <v>4</v>
      </c>
    </row>
    <row r="3319" spans="1:20" x14ac:dyDescent="0.25">
      <c r="A3319">
        <v>0</v>
      </c>
      <c r="B3319">
        <v>1.5100099999999657</v>
      </c>
      <c r="C3319">
        <v>7.3099369999999908</v>
      </c>
      <c r="D3319">
        <v>9.1556844893040097</v>
      </c>
      <c r="E3319">
        <v>9.1562407724532875</v>
      </c>
      <c r="F3319">
        <v>12.56005899999991</v>
      </c>
      <c r="G3319">
        <v>5.5900879999999233</v>
      </c>
      <c r="I3319">
        <f t="shared" si="160"/>
        <v>7.1859557365602891</v>
      </c>
      <c r="J3319">
        <f t="shared" si="161"/>
        <v>7.3307143818177334</v>
      </c>
      <c r="K3319">
        <f t="shared" si="162"/>
        <v>3.9776554083531899</v>
      </c>
      <c r="M3319">
        <v>-0.30327651184892807</v>
      </c>
      <c r="N3319">
        <v>-0.43879679548791128</v>
      </c>
      <c r="O3319">
        <v>-0.37493584887057174</v>
      </c>
      <c r="P3319">
        <v>-0.3720604951587308</v>
      </c>
      <c r="Q3319">
        <v>-0.74563226229704449</v>
      </c>
      <c r="R3319">
        <v>-0.32761613673556067</v>
      </c>
      <c r="S3319">
        <v>-0.31504253354189943</v>
      </c>
      <c r="T3319" s="18">
        <v>5</v>
      </c>
    </row>
    <row r="3320" spans="1:20" x14ac:dyDescent="0.25">
      <c r="A3320">
        <v>0.86999500000001717</v>
      </c>
      <c r="B3320">
        <v>0</v>
      </c>
      <c r="C3320">
        <v>1.5100099999999657</v>
      </c>
      <c r="D3320">
        <v>9.1533815753012071</v>
      </c>
      <c r="E3320">
        <v>9.1556844893040097</v>
      </c>
      <c r="F3320">
        <v>15.199951000000056</v>
      </c>
      <c r="G3320">
        <v>12.56005899999991</v>
      </c>
      <c r="I3320">
        <f t="shared" si="160"/>
        <v>7.6808839016799038</v>
      </c>
      <c r="J3320">
        <f t="shared" si="161"/>
        <v>6.1033783542526274</v>
      </c>
      <c r="K3320">
        <f t="shared" si="162"/>
        <v>4.1569650807669181</v>
      </c>
      <c r="M3320">
        <v>-0.31479151930291654</v>
      </c>
      <c r="N3320">
        <v>-0.30327891439725307</v>
      </c>
      <c r="O3320">
        <v>-0.37574880076460909</v>
      </c>
      <c r="P3320">
        <v>-0.37327042786780301</v>
      </c>
      <c r="Q3320">
        <v>-0.33723212697802524</v>
      </c>
      <c r="R3320">
        <v>-0.7456350738558023</v>
      </c>
      <c r="S3320">
        <v>0.97022987298123242</v>
      </c>
      <c r="T3320" s="18">
        <v>1</v>
      </c>
    </row>
    <row r="3321" spans="1:20" x14ac:dyDescent="0.25">
      <c r="A3321">
        <v>8.309936000000107</v>
      </c>
      <c r="B3321">
        <v>0.86999500000001717</v>
      </c>
      <c r="C3321">
        <v>0</v>
      </c>
      <c r="D3321">
        <v>9.1506253628425203</v>
      </c>
      <c r="E3321">
        <v>9.1533815753012071</v>
      </c>
      <c r="F3321">
        <v>7.9799800000000687</v>
      </c>
      <c r="G3321">
        <v>15.199951000000056</v>
      </c>
      <c r="I3321">
        <f t="shared" si="160"/>
        <v>7.0619619763806361</v>
      </c>
      <c r="J3321">
        <f t="shared" si="161"/>
        <v>6.0563044129341401</v>
      </c>
      <c r="K3321">
        <f t="shared" si="162"/>
        <v>3.658768059847092</v>
      </c>
      <c r="M3321">
        <v>0.9704021242414127</v>
      </c>
      <c r="N3321">
        <v>-0.31479381126140293</v>
      </c>
      <c r="O3321">
        <v>-0.37659512672355216</v>
      </c>
      <c r="P3321">
        <v>-0.37408169318163415</v>
      </c>
      <c r="Q3321">
        <v>-0.94769195633788306</v>
      </c>
      <c r="R3321">
        <v>-0.33723433496063088</v>
      </c>
      <c r="S3321">
        <v>-0.84385245027946176</v>
      </c>
      <c r="T3321" s="18">
        <v>2</v>
      </c>
    </row>
    <row r="3322" spans="1:20" x14ac:dyDescent="0.25">
      <c r="A3322">
        <v>27.489990000000034</v>
      </c>
      <c r="B3322">
        <v>8.309936000000107</v>
      </c>
      <c r="C3322">
        <v>0.86999500000001717</v>
      </c>
      <c r="D3322">
        <v>9.1481326986754983</v>
      </c>
      <c r="E3322">
        <v>9.1506253628425203</v>
      </c>
      <c r="F3322">
        <v>3.0800789999998415</v>
      </c>
      <c r="G3322">
        <v>7.9799800000000687</v>
      </c>
      <c r="I3322">
        <f t="shared" si="160"/>
        <v>6.7734414126374052</v>
      </c>
      <c r="J3322">
        <f t="shared" si="161"/>
        <v>7.7986586069397745</v>
      </c>
      <c r="K3322">
        <f t="shared" si="162"/>
        <v>3.7368755828474067</v>
      </c>
      <c r="M3322">
        <v>-0.84356902995749505</v>
      </c>
      <c r="N3322">
        <v>0.97038748931587659</v>
      </c>
      <c r="O3322">
        <v>-0.37366167268875816</v>
      </c>
      <c r="P3322">
        <v>-0.37492626332129581</v>
      </c>
      <c r="Q3322">
        <v>2.1216771524977505</v>
      </c>
      <c r="R3322">
        <v>-0.94769506652145052</v>
      </c>
      <c r="S3322">
        <v>-0.84385245027946176</v>
      </c>
      <c r="T3322" s="18">
        <v>3</v>
      </c>
    </row>
    <row r="3323" spans="1:20" x14ac:dyDescent="0.25">
      <c r="A3323">
        <v>11.149902000000111</v>
      </c>
      <c r="B3323">
        <v>27.489990000000034</v>
      </c>
      <c r="C3323">
        <v>8.309936000000107</v>
      </c>
      <c r="D3323">
        <v>9.1478804577189319</v>
      </c>
      <c r="E3323">
        <v>9.1481326986754983</v>
      </c>
      <c r="F3323">
        <v>0</v>
      </c>
      <c r="G3323">
        <v>3.0800789999998415</v>
      </c>
      <c r="I3323">
        <f t="shared" si="160"/>
        <v>10.972725390162816</v>
      </c>
      <c r="J3323">
        <f t="shared" si="161"/>
        <v>13.09876285018083</v>
      </c>
      <c r="K3323">
        <f t="shared" si="162"/>
        <v>8.0473871381089559</v>
      </c>
      <c r="M3323">
        <v>-0.84356902995749505</v>
      </c>
      <c r="N3323">
        <v>-0.84356624355022436</v>
      </c>
      <c r="O3323">
        <v>-0.37606257587577163</v>
      </c>
      <c r="P3323">
        <v>-0.37199889513924084</v>
      </c>
      <c r="Q3323">
        <v>-2.9346429912603878E-2</v>
      </c>
      <c r="R3323">
        <v>2.1216785785467556</v>
      </c>
      <c r="S3323">
        <v>-0.84385245027946176</v>
      </c>
      <c r="T3323" s="18">
        <v>4</v>
      </c>
    </row>
    <row r="3324" spans="1:20" x14ac:dyDescent="0.25">
      <c r="A3324">
        <v>26.179931000000124</v>
      </c>
      <c r="B3324">
        <v>11.149902000000111</v>
      </c>
      <c r="C3324">
        <v>27.489990000000034</v>
      </c>
      <c r="D3324">
        <v>9.153398541215406</v>
      </c>
      <c r="E3324">
        <v>9.1478804577189319</v>
      </c>
      <c r="F3324">
        <v>2.25</v>
      </c>
      <c r="G3324">
        <v>0</v>
      </c>
      <c r="I3324">
        <f t="shared" si="160"/>
        <v>9.9459249090332253</v>
      </c>
      <c r="J3324">
        <f t="shared" si="161"/>
        <v>12.546480593117817</v>
      </c>
      <c r="K3324">
        <f t="shared" si="162"/>
        <v>7.1281957356220991</v>
      </c>
      <c r="M3324">
        <v>-0.84356902995749505</v>
      </c>
      <c r="N3324">
        <v>-0.84356624355022436</v>
      </c>
      <c r="O3324">
        <v>-0.3784620110693942</v>
      </c>
      <c r="P3324">
        <v>-0.37439481732329211</v>
      </c>
      <c r="Q3324">
        <v>0.40792119343836691</v>
      </c>
      <c r="R3324">
        <v>-2.9348182869737463E-2</v>
      </c>
      <c r="S3324">
        <v>-0.39210522958762439</v>
      </c>
      <c r="T3324" s="18">
        <v>5</v>
      </c>
    </row>
    <row r="3325" spans="1:20" x14ac:dyDescent="0.25">
      <c r="A3325">
        <v>6.0999750000000859</v>
      </c>
      <c r="B3325">
        <v>26.179931000000124</v>
      </c>
      <c r="C3325">
        <v>11.149902000000111</v>
      </c>
      <c r="D3325">
        <v>9.1539989933834605</v>
      </c>
      <c r="E3325">
        <v>9.153398541215406</v>
      </c>
      <c r="F3325">
        <v>0</v>
      </c>
      <c r="G3325">
        <v>2.25</v>
      </c>
      <c r="I3325">
        <f t="shared" si="160"/>
        <v>10.955164909150502</v>
      </c>
      <c r="J3325">
        <f t="shared" si="161"/>
        <v>13.258016818363785</v>
      </c>
      <c r="K3325">
        <f t="shared" si="162"/>
        <v>8.0613172526864822</v>
      </c>
      <c r="M3325">
        <v>-0.39184949285754594</v>
      </c>
      <c r="N3325">
        <v>-0.84356624355022436</v>
      </c>
      <c r="O3325">
        <v>-0.38085997961558971</v>
      </c>
      <c r="P3325">
        <v>-0.37678927455950606</v>
      </c>
      <c r="Q3325">
        <v>-0.63658273611618765</v>
      </c>
      <c r="R3325">
        <v>0.40792008672075869</v>
      </c>
      <c r="S3325">
        <v>-0.53737491549701022</v>
      </c>
      <c r="T3325" s="18">
        <v>1</v>
      </c>
    </row>
    <row r="3326" spans="1:20" x14ac:dyDescent="0.25">
      <c r="A3326">
        <v>4.5999750000000859</v>
      </c>
      <c r="B3326">
        <v>6.0999750000000859</v>
      </c>
      <c r="C3326">
        <v>26.179931000000124</v>
      </c>
      <c r="D3326">
        <v>9.1591180348767303</v>
      </c>
      <c r="E3326">
        <v>9.1539989933834605</v>
      </c>
      <c r="F3326">
        <v>6.8400879999999233</v>
      </c>
      <c r="G3326">
        <v>0</v>
      </c>
      <c r="I3326">
        <f t="shared" si="160"/>
        <v>9.2659383758612961</v>
      </c>
      <c r="J3326">
        <f t="shared" si="161"/>
        <v>11.253099793797226</v>
      </c>
      <c r="K3326">
        <f t="shared" si="162"/>
        <v>6.3488423824514175</v>
      </c>
      <c r="M3326">
        <v>-0.53711027647265241</v>
      </c>
      <c r="N3326">
        <v>-0.39185104475321514</v>
      </c>
      <c r="O3326">
        <v>-0.38192977211803308</v>
      </c>
      <c r="P3326">
        <v>-0.37918226819105427</v>
      </c>
      <c r="Q3326">
        <v>-0.55320368826752031</v>
      </c>
      <c r="R3326">
        <v>-0.63658538651022567</v>
      </c>
      <c r="S3326">
        <v>-0.22735079333535171</v>
      </c>
      <c r="T3326" s="18">
        <v>2</v>
      </c>
    </row>
    <row r="3327" spans="1:20" x14ac:dyDescent="0.25">
      <c r="A3327">
        <v>9.6899419999999736</v>
      </c>
      <c r="B3327">
        <v>4.5999750000000859</v>
      </c>
      <c r="C3327">
        <v>6.0999750000000859</v>
      </c>
      <c r="D3327">
        <v>9.1581985449353791</v>
      </c>
      <c r="E3327">
        <v>9.1591180348767303</v>
      </c>
      <c r="F3327">
        <v>11.380004999999983</v>
      </c>
      <c r="G3327">
        <v>6.8400879999999233</v>
      </c>
      <c r="I3327">
        <f t="shared" si="160"/>
        <v>7.7767862899833489</v>
      </c>
      <c r="J3327">
        <f t="shared" si="161"/>
        <v>7.8112564237010211</v>
      </c>
      <c r="K3327">
        <f t="shared" si="162"/>
        <v>4.5376204515720211</v>
      </c>
      <c r="M3327">
        <v>-0.2271051529475773</v>
      </c>
      <c r="N3327">
        <v>-0.53711043328745212</v>
      </c>
      <c r="O3327">
        <v>-0.38342541508792077</v>
      </c>
      <c r="P3327">
        <v>-0.38024984126222172</v>
      </c>
      <c r="Q3327">
        <v>-0.58419845355351696</v>
      </c>
      <c r="R3327">
        <v>-0.55320621543533832</v>
      </c>
      <c r="S3327">
        <v>-8.6503468661133592E-2</v>
      </c>
      <c r="T3327" s="18">
        <v>3</v>
      </c>
    </row>
    <row r="3328" spans="1:20" x14ac:dyDescent="0.25">
      <c r="A3328">
        <v>5.0400389999999788</v>
      </c>
      <c r="B3328">
        <v>9.6899419999999736</v>
      </c>
      <c r="C3328">
        <v>4.5999750000000859</v>
      </c>
      <c r="D3328">
        <v>9.1568288864182712</v>
      </c>
      <c r="E3328">
        <v>9.1581985449353791</v>
      </c>
      <c r="F3328">
        <v>4.1199950000000172</v>
      </c>
      <c r="G3328">
        <v>11.380004999999983</v>
      </c>
      <c r="I3328">
        <f t="shared" si="160"/>
        <v>8.5028376051162766</v>
      </c>
      <c r="J3328">
        <f t="shared" si="161"/>
        <v>8.6780692032778983</v>
      </c>
      <c r="K3328">
        <f t="shared" si="162"/>
        <v>5.2811651183082695</v>
      </c>
      <c r="M3328">
        <v>-8.6266459560229894E-2</v>
      </c>
      <c r="N3328">
        <v>-0.22710828704369493</v>
      </c>
      <c r="O3328">
        <v>-0.3840102084874647</v>
      </c>
      <c r="P3328">
        <v>-0.38174238131563043</v>
      </c>
      <c r="Q3328">
        <v>-0.94769195633788306</v>
      </c>
      <c r="R3328">
        <v>-0.5842010265286196</v>
      </c>
      <c r="S3328">
        <v>-0.51079716755233018</v>
      </c>
      <c r="T3328" s="18">
        <v>4</v>
      </c>
    </row>
    <row r="3329" spans="1:20" x14ac:dyDescent="0.25">
      <c r="A3329">
        <v>0</v>
      </c>
      <c r="B3329">
        <v>5.0400389999999788</v>
      </c>
      <c r="C3329">
        <v>9.6899419999999736</v>
      </c>
      <c r="D3329">
        <v>9.1569890285371009</v>
      </c>
      <c r="E3329">
        <v>9.1568288864182712</v>
      </c>
      <c r="F3329">
        <v>7.7700199999999313</v>
      </c>
      <c r="G3329">
        <v>4.1199950000000172</v>
      </c>
      <c r="I3329">
        <f t="shared" si="160"/>
        <v>7.3658186782865567</v>
      </c>
      <c r="J3329">
        <f t="shared" si="161"/>
        <v>8.4634199352018218</v>
      </c>
      <c r="K3329">
        <f t="shared" si="162"/>
        <v>4.3262602573270996</v>
      </c>
      <c r="M3329">
        <v>-0.51053415724308937</v>
      </c>
      <c r="N3329">
        <v>-8.6270946267575047E-2</v>
      </c>
      <c r="O3329">
        <v>-0.38418137716365619</v>
      </c>
      <c r="P3329">
        <v>-0.38232596148105846</v>
      </c>
      <c r="Q3329">
        <v>-0.34151266039719391</v>
      </c>
      <c r="R3329">
        <v>-0.94769506652145052</v>
      </c>
      <c r="S3329">
        <v>-0.66137588368626288</v>
      </c>
      <c r="T3329" s="18">
        <v>5</v>
      </c>
    </row>
    <row r="3330" spans="1:20" x14ac:dyDescent="0.25">
      <c r="A3330">
        <v>14.679932000000008</v>
      </c>
      <c r="B3330">
        <v>0</v>
      </c>
      <c r="C3330">
        <v>5.0400389999999788</v>
      </c>
      <c r="D3330">
        <v>9.1557527072072098</v>
      </c>
      <c r="E3330">
        <v>9.1569890285371009</v>
      </c>
      <c r="F3330">
        <v>16.150024999999914</v>
      </c>
      <c r="G3330">
        <v>7.7700199999999313</v>
      </c>
      <c r="I3330">
        <f t="shared" si="160"/>
        <v>7.4482438108403519</v>
      </c>
      <c r="J3330">
        <f t="shared" si="161"/>
        <v>6.6519870391640108</v>
      </c>
      <c r="K3330">
        <f t="shared" si="162"/>
        <v>4.0653539925274709</v>
      </c>
      <c r="M3330">
        <v>-0.66110364573923364</v>
      </c>
      <c r="N3330">
        <v>-0.51053456929426189</v>
      </c>
      <c r="O3330">
        <v>-0.38559700441987871</v>
      </c>
      <c r="P3330">
        <v>-0.38249677504435425</v>
      </c>
      <c r="Q3330">
        <v>-0.53716475758299209</v>
      </c>
      <c r="R3330">
        <v>-0.34151487470601655</v>
      </c>
      <c r="S3330">
        <v>-0.71807814411145043</v>
      </c>
      <c r="T3330" s="18">
        <v>1</v>
      </c>
    </row>
    <row r="3331" spans="1:20" x14ac:dyDescent="0.25">
      <c r="A3331">
        <v>5.8900149999999485</v>
      </c>
      <c r="B3331">
        <v>14.679932000000008</v>
      </c>
      <c r="C3331">
        <v>0</v>
      </c>
      <c r="D3331">
        <v>9.1530040573401408</v>
      </c>
      <c r="E3331">
        <v>9.1557527072072098</v>
      </c>
      <c r="F3331">
        <v>6.6800539999999273</v>
      </c>
      <c r="G3331">
        <v>16.150024999999914</v>
      </c>
      <c r="I3331">
        <f t="shared" ref="I3331:I3394" si="163">$N$17+$N$18*B3331+$N$19*C3331+$N$20*D3331+$N$21*E3331+$N$22*F3331+$N$23*G3331</f>
        <v>10.253869869179002</v>
      </c>
      <c r="J3331">
        <f t="shared" ref="J3331:J3394" si="164">$N$42+$N$43*B3331+$N$44*C3331+$N$45*D3331+$N$46*E3331</f>
        <v>9.0414077853552861</v>
      </c>
      <c r="K3331">
        <f t="shared" ref="K3331:K3394" si="165">$W$66*B3331+$W$67*C3331+$W$68*D3331+$W$69*E3331+$W$70*F3331+$W$71*G3331</f>
        <v>6.749618179827058</v>
      </c>
      <c r="M3331">
        <v>-0.71780243138435651</v>
      </c>
      <c r="N3331">
        <v>-0.66110261172486995</v>
      </c>
      <c r="O3331">
        <v>-0.38745331950003042</v>
      </c>
      <c r="P3331">
        <v>-0.38390946538767046</v>
      </c>
      <c r="Q3331">
        <v>0.32131851552433882</v>
      </c>
      <c r="R3331">
        <v>-0.53716726104681201</v>
      </c>
      <c r="S3331">
        <v>-0.74022272426585467</v>
      </c>
      <c r="T3331" s="18">
        <v>2</v>
      </c>
    </row>
    <row r="3332" spans="1:20" x14ac:dyDescent="0.25">
      <c r="A3332">
        <v>0</v>
      </c>
      <c r="B3332">
        <v>5.8900149999999485</v>
      </c>
      <c r="C3332">
        <v>14.679932000000008</v>
      </c>
      <c r="D3332">
        <v>9.1546627992196914</v>
      </c>
      <c r="E3332">
        <v>9.1530040573401408</v>
      </c>
      <c r="F3332">
        <v>5.880004000000099</v>
      </c>
      <c r="G3332">
        <v>6.6800539999999273</v>
      </c>
      <c r="I3332">
        <f t="shared" si="163"/>
        <v>8.5606894536880702</v>
      </c>
      <c r="J3332">
        <f t="shared" si="164"/>
        <v>9.421261432599124</v>
      </c>
      <c r="K3332">
        <f t="shared" si="165"/>
        <v>5.4591995314971582</v>
      </c>
      <c r="M3332">
        <v>-0.73994565449329042</v>
      </c>
      <c r="N3332">
        <v>-0.71780085283629824</v>
      </c>
      <c r="O3332">
        <v>-0.38947472326893623</v>
      </c>
      <c r="P3332">
        <v>-0.38576192928758174</v>
      </c>
      <c r="Q3332">
        <v>-0.64086337644444302</v>
      </c>
      <c r="R3332">
        <v>0.32131728081629524</v>
      </c>
      <c r="S3332">
        <v>-0.33630035612861398</v>
      </c>
      <c r="T3332" s="18">
        <v>3</v>
      </c>
    </row>
    <row r="3333" spans="1:20" x14ac:dyDescent="0.25">
      <c r="A3333">
        <v>40.130004999999983</v>
      </c>
      <c r="B3333">
        <v>0</v>
      </c>
      <c r="C3333">
        <v>5.8900149999999485</v>
      </c>
      <c r="D3333">
        <v>9.1536833069306951</v>
      </c>
      <c r="E3333">
        <v>9.1546627992196914</v>
      </c>
      <c r="F3333">
        <v>16.119995000000017</v>
      </c>
      <c r="G3333">
        <v>5.880004000000099</v>
      </c>
      <c r="I3333">
        <f t="shared" si="163"/>
        <v>7.2090616379265064</v>
      </c>
      <c r="J3333">
        <f t="shared" si="164"/>
        <v>6.7834504555478734</v>
      </c>
      <c r="K3333">
        <f t="shared" si="165"/>
        <v>3.8963932584779206</v>
      </c>
      <c r="M3333">
        <v>-0.33604803918568965</v>
      </c>
      <c r="N3333">
        <v>-0.7399438632822809</v>
      </c>
      <c r="O3333">
        <v>-0.39155979083905035</v>
      </c>
      <c r="P3333">
        <v>-0.38777913937711916</v>
      </c>
      <c r="Q3333">
        <v>-0.91775430822386761</v>
      </c>
      <c r="R3333">
        <v>-0.64086603316485602</v>
      </c>
      <c r="S3333">
        <v>-0.19988628782298204</v>
      </c>
      <c r="T3333" s="18">
        <v>4</v>
      </c>
    </row>
    <row r="3334" spans="1:20" x14ac:dyDescent="0.25">
      <c r="A3334">
        <v>17.020019000000048</v>
      </c>
      <c r="B3334">
        <v>40.130004999999983</v>
      </c>
      <c r="C3334">
        <v>0</v>
      </c>
      <c r="D3334">
        <v>9.1509377510497938</v>
      </c>
      <c r="E3334">
        <v>9.1536833069306951</v>
      </c>
      <c r="F3334">
        <v>0</v>
      </c>
      <c r="G3334">
        <v>16.119995000000017</v>
      </c>
      <c r="I3334">
        <f t="shared" si="163"/>
        <v>15.137447260856229</v>
      </c>
      <c r="J3334">
        <f t="shared" si="164"/>
        <v>14.541059317573453</v>
      </c>
      <c r="K3334">
        <f t="shared" si="165"/>
        <v>11.647377269934978</v>
      </c>
      <c r="M3334">
        <v>-0.19964233049185345</v>
      </c>
      <c r="N3334">
        <v>-0.33605012699709996</v>
      </c>
      <c r="O3334">
        <v>-0.39246022319210899</v>
      </c>
      <c r="P3334">
        <v>-0.3898598811885774</v>
      </c>
      <c r="Q3334">
        <v>-3.3613920421690001E-2</v>
      </c>
      <c r="R3334">
        <v>-0.91775737416246828</v>
      </c>
      <c r="S3334">
        <v>-0.28492882761650007</v>
      </c>
      <c r="T3334" s="18">
        <v>5</v>
      </c>
    </row>
    <row r="3335" spans="1:20" x14ac:dyDescent="0.25">
      <c r="A3335">
        <v>4.5200199999999313</v>
      </c>
      <c r="B3335">
        <v>17.020019000000048</v>
      </c>
      <c r="C3335">
        <v>40.130004999999983</v>
      </c>
      <c r="D3335">
        <v>9.1602268266866584</v>
      </c>
      <c r="E3335">
        <v>9.1509377510497938</v>
      </c>
      <c r="F3335">
        <v>6.6999510000000555</v>
      </c>
      <c r="G3335">
        <v>0</v>
      </c>
      <c r="I3335">
        <f t="shared" si="163"/>
        <v>13.97625377019693</v>
      </c>
      <c r="J3335">
        <f t="shared" si="164"/>
        <v>15.779144585393372</v>
      </c>
      <c r="K3335">
        <f t="shared" si="165"/>
        <v>10.934269642045635</v>
      </c>
      <c r="M3335">
        <v>-0.28467965878022666</v>
      </c>
      <c r="N3335">
        <v>-0.19964572834021913</v>
      </c>
      <c r="O3335">
        <v>-0.39296057872130152</v>
      </c>
      <c r="P3335">
        <v>-0.39075844547121902</v>
      </c>
      <c r="Q3335">
        <v>-0.62375428567785096</v>
      </c>
      <c r="R3335">
        <v>-3.3615679685764448E-2</v>
      </c>
      <c r="S3335">
        <v>0.30677904876017609</v>
      </c>
      <c r="T3335" s="18">
        <v>1</v>
      </c>
    </row>
    <row r="3336" spans="1:20" x14ac:dyDescent="0.25">
      <c r="A3336">
        <v>2.6700439999999617</v>
      </c>
      <c r="B3336">
        <v>4.5200199999999313</v>
      </c>
      <c r="C3336">
        <v>17.020019000000048</v>
      </c>
      <c r="D3336">
        <v>9.162582879496405</v>
      </c>
      <c r="E3336">
        <v>9.1602268266866584</v>
      </c>
      <c r="F3336">
        <v>13.839966000000004</v>
      </c>
      <c r="G3336">
        <v>6.6999510000000555</v>
      </c>
      <c r="I3336">
        <f t="shared" si="163"/>
        <v>9.8257173154155844</v>
      </c>
      <c r="J3336">
        <f t="shared" si="164"/>
        <v>9.4903903778549967</v>
      </c>
      <c r="K3336">
        <f t="shared" si="165"/>
        <v>6.4800272260720391</v>
      </c>
      <c r="M3336">
        <v>0.30699195705379112</v>
      </c>
      <c r="N3336">
        <v>-0.28468223993225533</v>
      </c>
      <c r="O3336">
        <v>-0.39370962527954939</v>
      </c>
      <c r="P3336">
        <v>-0.39125776294423892</v>
      </c>
      <c r="Q3336">
        <v>-0.94769195633788306</v>
      </c>
      <c r="R3336">
        <v>-0.62375691711267212</v>
      </c>
      <c r="S3336">
        <v>-0.49397242417758114</v>
      </c>
      <c r="T3336" s="18">
        <v>2</v>
      </c>
    </row>
    <row r="3337" spans="1:20" x14ac:dyDescent="0.25">
      <c r="A3337">
        <v>8.6400140000000647</v>
      </c>
      <c r="B3337">
        <v>2.6700439999999617</v>
      </c>
      <c r="C3337">
        <v>4.5200199999999313</v>
      </c>
      <c r="D3337">
        <v>9.1611916409949075</v>
      </c>
      <c r="E3337">
        <v>9.162582879496405</v>
      </c>
      <c r="F3337">
        <v>5.0100099999999657</v>
      </c>
      <c r="G3337">
        <v>13.839966000000004</v>
      </c>
      <c r="I3337">
        <f t="shared" si="163"/>
        <v>7.4766570074146426</v>
      </c>
      <c r="J3337">
        <f t="shared" si="164"/>
        <v>7.1495933638830174</v>
      </c>
      <c r="K3337">
        <f t="shared" si="165"/>
        <v>4.1870355714436549</v>
      </c>
      <c r="M3337">
        <v>-0.49371044490806321</v>
      </c>
      <c r="N3337">
        <v>0.30698369350261961</v>
      </c>
      <c r="O3337">
        <v>-0.39272628315427072</v>
      </c>
      <c r="P3337">
        <v>-0.39200525550266474</v>
      </c>
      <c r="Q3337">
        <v>0.27855231006289999</v>
      </c>
      <c r="R3337">
        <v>-0.94769506652145052</v>
      </c>
      <c r="S3337">
        <v>-0.66492247106546976</v>
      </c>
      <c r="T3337" s="18">
        <v>3</v>
      </c>
    </row>
    <row r="3338" spans="1:20" x14ac:dyDescent="0.25">
      <c r="A3338">
        <v>22.140014999999948</v>
      </c>
      <c r="B3338">
        <v>8.6400140000000647</v>
      </c>
      <c r="C3338">
        <v>2.6700439999999617</v>
      </c>
      <c r="D3338">
        <v>9.1592470191731596</v>
      </c>
      <c r="E3338">
        <v>9.1611916409949075</v>
      </c>
      <c r="F3338">
        <v>8.780029999999897</v>
      </c>
      <c r="G3338">
        <v>5.0100099999999657</v>
      </c>
      <c r="I3338">
        <f t="shared" si="163"/>
        <v>7.4221464642049666</v>
      </c>
      <c r="J3338">
        <f t="shared" si="164"/>
        <v>8.1521146327398029</v>
      </c>
      <c r="K3338">
        <f t="shared" si="165"/>
        <v>4.3133637658479715</v>
      </c>
      <c r="M3338">
        <v>-0.66465001577946614</v>
      </c>
      <c r="N3338">
        <v>-0.49371101853374089</v>
      </c>
      <c r="O3338">
        <v>-0.39408663059378785</v>
      </c>
      <c r="P3338">
        <v>-0.39102395345549723</v>
      </c>
      <c r="Q3338">
        <v>-0.40886592738050231</v>
      </c>
      <c r="R3338">
        <v>0.27855101215051464</v>
      </c>
      <c r="S3338">
        <v>-0.41424980974202857</v>
      </c>
      <c r="T3338" s="18">
        <v>4</v>
      </c>
    </row>
    <row r="3339" spans="1:20" x14ac:dyDescent="0.25">
      <c r="A3339">
        <v>7.3599850000000515</v>
      </c>
      <c r="B3339">
        <v>22.140014999999948</v>
      </c>
      <c r="C3339">
        <v>8.6400140000000647</v>
      </c>
      <c r="D3339">
        <v>9.1590915136268372</v>
      </c>
      <c r="E3339">
        <v>9.1592470191731596</v>
      </c>
      <c r="F3339">
        <v>5.4899900000000343</v>
      </c>
      <c r="G3339">
        <v>8.780029999999897</v>
      </c>
      <c r="I3339">
        <f t="shared" si="163"/>
        <v>11.729636007264329</v>
      </c>
      <c r="J3339">
        <f t="shared" si="164"/>
        <v>11.99648629659672</v>
      </c>
      <c r="K3339">
        <f t="shared" si="165"/>
        <v>8.4566240617948711</v>
      </c>
      <c r="M3339">
        <v>-0.41399271596647991</v>
      </c>
      <c r="N3339">
        <v>-0.66464894770585492</v>
      </c>
      <c r="O3339">
        <v>-0.39594621733292784</v>
      </c>
      <c r="P3339">
        <v>-0.39238147866766981</v>
      </c>
      <c r="Q3339">
        <v>-0.60664508800217232</v>
      </c>
      <c r="R3339">
        <v>-0.40886824123098087</v>
      </c>
      <c r="S3339">
        <v>-0.60026206858101583</v>
      </c>
      <c r="T3339" s="18">
        <v>5</v>
      </c>
    </row>
    <row r="3340" spans="1:20" x14ac:dyDescent="0.25">
      <c r="A3340">
        <v>10.010009000000082</v>
      </c>
      <c r="B3340">
        <v>7.3599850000000515</v>
      </c>
      <c r="C3340">
        <v>22.140014999999948</v>
      </c>
      <c r="D3340">
        <v>9.1629780176646722</v>
      </c>
      <c r="E3340">
        <v>9.1590915136268372</v>
      </c>
      <c r="F3340">
        <v>5.2099610000000212</v>
      </c>
      <c r="G3340">
        <v>5.4899900000000343</v>
      </c>
      <c r="I3340">
        <f t="shared" si="163"/>
        <v>9.7443461477703952</v>
      </c>
      <c r="J3340">
        <f t="shared" si="164"/>
        <v>10.899139655542875</v>
      </c>
      <c r="K3340">
        <f t="shared" si="165"/>
        <v>6.6720603670467895</v>
      </c>
      <c r="M3340">
        <v>-0.59999357575922174</v>
      </c>
      <c r="N3340">
        <v>-0.4139940551991978</v>
      </c>
      <c r="O3340">
        <v>-0.39707162186541278</v>
      </c>
      <c r="P3340">
        <v>-0.3942372074390641</v>
      </c>
      <c r="Q3340">
        <v>-0.45270229292400493</v>
      </c>
      <c r="R3340">
        <v>-0.60664769415124342</v>
      </c>
      <c r="S3340">
        <v>0.31386141696348169</v>
      </c>
      <c r="T3340" s="18">
        <v>1</v>
      </c>
    </row>
    <row r="3341" spans="1:20" x14ac:dyDescent="0.25">
      <c r="A3341">
        <v>0</v>
      </c>
      <c r="B3341">
        <v>10.010009000000082</v>
      </c>
      <c r="C3341">
        <v>7.3599850000000515</v>
      </c>
      <c r="D3341">
        <v>9.1624383609697713</v>
      </c>
      <c r="E3341">
        <v>9.1629780176646722</v>
      </c>
      <c r="F3341">
        <v>8.6700439999999617</v>
      </c>
      <c r="G3341">
        <v>5.2099610000000212</v>
      </c>
      <c r="I3341">
        <f t="shared" si="163"/>
        <v>8.5015435785175022</v>
      </c>
      <c r="J3341">
        <f t="shared" si="164"/>
        <v>9.1770820226152523</v>
      </c>
      <c r="K3341">
        <f t="shared" si="165"/>
        <v>5.3622779797640812</v>
      </c>
      <c r="M3341">
        <v>0.31407389124138618</v>
      </c>
      <c r="N3341">
        <v>-0.59999312864441512</v>
      </c>
      <c r="O3341">
        <v>-0.39874013848399575</v>
      </c>
      <c r="P3341">
        <v>-0.39536027716548927</v>
      </c>
      <c r="Q3341">
        <v>-0.94769195633788306</v>
      </c>
      <c r="R3341">
        <v>-0.45270467156041905</v>
      </c>
      <c r="S3341">
        <v>-0.7455318430687119</v>
      </c>
      <c r="T3341" s="18">
        <v>2</v>
      </c>
    </row>
    <row r="3342" spans="1:20" x14ac:dyDescent="0.25">
      <c r="A3342">
        <v>9.7799070000000938</v>
      </c>
      <c r="B3342">
        <v>0</v>
      </c>
      <c r="C3342">
        <v>10.010009000000082</v>
      </c>
      <c r="D3342">
        <v>9.1626919727707978</v>
      </c>
      <c r="E3342">
        <v>9.1624383609697713</v>
      </c>
      <c r="F3342">
        <v>27.010009999999966</v>
      </c>
      <c r="G3342">
        <v>8.6700439999999617</v>
      </c>
      <c r="I3342">
        <f t="shared" si="163"/>
        <v>10.057502925810262</v>
      </c>
      <c r="J3342">
        <f t="shared" si="164"/>
        <v>7.4252506819657409</v>
      </c>
      <c r="K3342">
        <f t="shared" si="165"/>
        <v>6.2885471190409454</v>
      </c>
      <c r="M3342">
        <v>-0.7452544479472103</v>
      </c>
      <c r="N3342">
        <v>0.31406555967549893</v>
      </c>
      <c r="O3342">
        <v>-0.39773606313787307</v>
      </c>
      <c r="P3342">
        <v>-0.39702533221749819</v>
      </c>
      <c r="Q3342">
        <v>0.44426665222559608</v>
      </c>
      <c r="R3342">
        <v>-0.94769506652145052</v>
      </c>
      <c r="S3342">
        <v>4.0157417917946685E-2</v>
      </c>
      <c r="T3342" s="18">
        <v>3</v>
      </c>
    </row>
    <row r="3343" spans="1:20" x14ac:dyDescent="0.25">
      <c r="A3343">
        <v>1.4000240000000304</v>
      </c>
      <c r="B3343">
        <v>9.7799070000000938</v>
      </c>
      <c r="C3343">
        <v>0</v>
      </c>
      <c r="D3343">
        <v>9.159951113670358</v>
      </c>
      <c r="E3343">
        <v>9.1626919727707978</v>
      </c>
      <c r="F3343">
        <v>2.9500739999998586</v>
      </c>
      <c r="G3343">
        <v>27.010009999999966</v>
      </c>
      <c r="I3343">
        <f t="shared" si="163"/>
        <v>10.66736915431267</v>
      </c>
      <c r="J3343">
        <f t="shared" si="164"/>
        <v>7.9840981036653496</v>
      </c>
      <c r="K3343">
        <f t="shared" si="165"/>
        <v>6.9013368839314193</v>
      </c>
      <c r="M3343">
        <v>4.0386665093305171E-2</v>
      </c>
      <c r="N3343">
        <v>-0.74525260575068353</v>
      </c>
      <c r="O3343">
        <v>-0.39982779355352116</v>
      </c>
      <c r="P3343">
        <v>-0.39602333996339706</v>
      </c>
      <c r="Q3343">
        <v>-0.65155161362773872</v>
      </c>
      <c r="R3343">
        <v>0.44426559922308312</v>
      </c>
      <c r="S3343">
        <v>-0.51700367332136465</v>
      </c>
      <c r="T3343" s="18">
        <v>4</v>
      </c>
    </row>
    <row r="3344" spans="1:20" x14ac:dyDescent="0.25">
      <c r="A3344">
        <v>0</v>
      </c>
      <c r="B3344">
        <v>1.4000240000000304</v>
      </c>
      <c r="C3344">
        <v>9.7799070000000938</v>
      </c>
      <c r="D3344">
        <v>9.160136507177036</v>
      </c>
      <c r="E3344">
        <v>9.159951113670358</v>
      </c>
      <c r="F3344">
        <v>3.4599610000000212</v>
      </c>
      <c r="G3344">
        <v>2.9500739999998586</v>
      </c>
      <c r="I3344">
        <f t="shared" si="163"/>
        <v>5.6529908080275817</v>
      </c>
      <c r="J3344">
        <f t="shared" si="164"/>
        <v>7.6914801695981687</v>
      </c>
      <c r="K3344">
        <f t="shared" si="165"/>
        <v>2.8177529198173046</v>
      </c>
      <c r="M3344">
        <v>-0.51674028267027583</v>
      </c>
      <c r="N3344">
        <v>4.038096201257365E-2</v>
      </c>
      <c r="O3344">
        <v>-0.39962342713470833</v>
      </c>
      <c r="P3344">
        <v>-0.39811073079740233</v>
      </c>
      <c r="Q3344">
        <v>-0.53394112751763134</v>
      </c>
      <c r="R3344">
        <v>-0.65155428614433919</v>
      </c>
      <c r="S3344">
        <v>-0.84385245027946176</v>
      </c>
      <c r="T3344" s="18">
        <v>5</v>
      </c>
    </row>
    <row r="3345" spans="1:20" x14ac:dyDescent="0.25">
      <c r="A3345">
        <v>11.469970000000103</v>
      </c>
      <c r="B3345">
        <v>0</v>
      </c>
      <c r="C3345">
        <v>1.4000240000000304</v>
      </c>
      <c r="D3345">
        <v>9.1578165931240676</v>
      </c>
      <c r="E3345">
        <v>9.160136507177036</v>
      </c>
      <c r="F3345">
        <v>18.130004999999983</v>
      </c>
      <c r="G3345">
        <v>3.4599610000000212</v>
      </c>
      <c r="I3345">
        <f t="shared" si="163"/>
        <v>6.3358864528539804</v>
      </c>
      <c r="J3345">
        <f t="shared" si="164"/>
        <v>6.0873556519321266</v>
      </c>
      <c r="K3345">
        <f t="shared" si="165"/>
        <v>3.0678430270822563</v>
      </c>
      <c r="M3345">
        <v>-0.84356902995749505</v>
      </c>
      <c r="N3345">
        <v>-0.51674063511797763</v>
      </c>
      <c r="O3345">
        <v>-0.40104603563645408</v>
      </c>
      <c r="P3345">
        <v>-0.39790678836475557</v>
      </c>
      <c r="Q3345">
        <v>2.0863888108825024</v>
      </c>
      <c r="R3345">
        <v>-0.5339436262172359</v>
      </c>
      <c r="S3345">
        <v>-0.78450107801955482</v>
      </c>
      <c r="T3345" s="18">
        <v>1</v>
      </c>
    </row>
    <row r="3346" spans="1:20" x14ac:dyDescent="0.25">
      <c r="A3346">
        <v>8.2600099999999657</v>
      </c>
      <c r="B3346">
        <v>11.469970000000103</v>
      </c>
      <c r="C3346">
        <v>0</v>
      </c>
      <c r="D3346">
        <v>9.1550796485355672</v>
      </c>
      <c r="E3346">
        <v>9.1578165931240676</v>
      </c>
      <c r="F3346">
        <v>0</v>
      </c>
      <c r="G3346">
        <v>18.130004999999983</v>
      </c>
      <c r="I3346">
        <f t="shared" si="163"/>
        <v>8.8802524513976309</v>
      </c>
      <c r="J3346">
        <f t="shared" si="164"/>
        <v>8.3481760474154409</v>
      </c>
      <c r="K3346">
        <f t="shared" si="165"/>
        <v>5.5306533062922201</v>
      </c>
      <c r="M3346">
        <v>-0.78422129481828828</v>
      </c>
      <c r="N3346">
        <v>-0.84356624355022436</v>
      </c>
      <c r="O3346">
        <v>-0.40342185375324158</v>
      </c>
      <c r="P3346">
        <v>-0.39932644547004376</v>
      </c>
      <c r="Q3346">
        <v>-0.32761394296770668</v>
      </c>
      <c r="R3346">
        <v>2.0863901847787303</v>
      </c>
      <c r="S3346">
        <v>-5.1956594945458373E-2</v>
      </c>
      <c r="T3346" s="18">
        <v>2</v>
      </c>
    </row>
    <row r="3347" spans="1:20" x14ac:dyDescent="0.25">
      <c r="A3347">
        <v>13.339966000000004</v>
      </c>
      <c r="B3347">
        <v>8.2600099999999657</v>
      </c>
      <c r="C3347">
        <v>11.469970000000103</v>
      </c>
      <c r="D3347">
        <v>9.155771279952198</v>
      </c>
      <c r="E3347">
        <v>9.1550796485355672</v>
      </c>
      <c r="F3347">
        <v>2.7199709999999868</v>
      </c>
      <c r="G3347">
        <v>0</v>
      </c>
      <c r="I3347">
        <f t="shared" si="163"/>
        <v>6.823041074033628</v>
      </c>
      <c r="J3347">
        <f t="shared" si="164"/>
        <v>9.4353679201411591</v>
      </c>
      <c r="K3347">
        <f t="shared" si="165"/>
        <v>4.0656489106677114</v>
      </c>
      <c r="M3347">
        <v>-5.1721702916910972E-2</v>
      </c>
      <c r="N3347">
        <v>-0.7842190783851557</v>
      </c>
      <c r="O3347">
        <v>-0.40562303492347968</v>
      </c>
      <c r="P3347">
        <v>-0.40169733462628776</v>
      </c>
      <c r="Q3347">
        <v>-0.86003226816096034</v>
      </c>
      <c r="R3347">
        <v>-0.32761613673556067</v>
      </c>
      <c r="S3347">
        <v>-0.84385245027946176</v>
      </c>
      <c r="T3347" s="18">
        <v>3</v>
      </c>
    </row>
    <row r="3348" spans="1:20" x14ac:dyDescent="0.25">
      <c r="A3348">
        <v>0.91992200000004232</v>
      </c>
      <c r="B3348">
        <v>13.339966000000004</v>
      </c>
      <c r="C3348">
        <v>8.2600099999999657</v>
      </c>
      <c r="D3348">
        <v>9.1555037287933114</v>
      </c>
      <c r="E3348">
        <v>9.155771279952198</v>
      </c>
      <c r="F3348">
        <v>11.540038999999979</v>
      </c>
      <c r="G3348">
        <v>2.7199709999999868</v>
      </c>
      <c r="I3348">
        <f t="shared" si="163"/>
        <v>9.3659849672896325</v>
      </c>
      <c r="J3348">
        <f t="shared" si="164"/>
        <v>10.034803576710862</v>
      </c>
      <c r="K3348">
        <f t="shared" si="165"/>
        <v>6.2054667963579107</v>
      </c>
      <c r="M3348">
        <v>-0.84356902995749505</v>
      </c>
      <c r="N3348">
        <v>-5.1726521391219901E-2</v>
      </c>
      <c r="O3348">
        <v>-0.40568587597580064</v>
      </c>
      <c r="P3348">
        <v>-0.40389394914428073</v>
      </c>
      <c r="Q3348">
        <v>-2.5065896493435248E-2</v>
      </c>
      <c r="R3348">
        <v>-0.86003524879193294</v>
      </c>
      <c r="S3348">
        <v>-0.79335669562330868</v>
      </c>
      <c r="T3348" s="18">
        <v>4</v>
      </c>
    </row>
    <row r="3349" spans="1:20" x14ac:dyDescent="0.25">
      <c r="A3349">
        <v>4.3199460000000727</v>
      </c>
      <c r="B3349">
        <v>0.91992200000004232</v>
      </c>
      <c r="C3349">
        <v>13.339966000000004</v>
      </c>
      <c r="D3349">
        <v>9.1567531949835796</v>
      </c>
      <c r="E3349">
        <v>9.1555037287933114</v>
      </c>
      <c r="F3349">
        <v>9.7399900000000343</v>
      </c>
      <c r="G3349">
        <v>11.540038999999979</v>
      </c>
      <c r="I3349">
        <f t="shared" si="163"/>
        <v>8.7302479767545869</v>
      </c>
      <c r="J3349">
        <f t="shared" si="164"/>
        <v>8.1396216131248078</v>
      </c>
      <c r="K3349">
        <f t="shared" si="165"/>
        <v>5.3668325539563213</v>
      </c>
      <c r="M3349">
        <v>-0.79307636973955853</v>
      </c>
      <c r="N3349">
        <v>-0.84356624355022436</v>
      </c>
      <c r="O3349">
        <v>-0.40805812391822865</v>
      </c>
      <c r="P3349">
        <v>-0.40395665982421958</v>
      </c>
      <c r="Q3349">
        <v>-0.35007383414461785</v>
      </c>
      <c r="R3349">
        <v>-2.50676431243518E-2</v>
      </c>
      <c r="S3349">
        <v>-0.7357786613421603</v>
      </c>
      <c r="T3349" s="18">
        <v>5</v>
      </c>
    </row>
    <row r="3350" spans="1:20" x14ac:dyDescent="0.25">
      <c r="A3350">
        <v>7.8800049999999828</v>
      </c>
      <c r="B3350">
        <v>4.3199460000000727</v>
      </c>
      <c r="C3350">
        <v>0.91992200000004232</v>
      </c>
      <c r="D3350">
        <v>9.154294439402987</v>
      </c>
      <c r="E3350">
        <v>9.1567531949835796</v>
      </c>
      <c r="F3350">
        <v>2.910033999999996</v>
      </c>
      <c r="G3350">
        <v>9.7399900000000343</v>
      </c>
      <c r="I3350">
        <f t="shared" si="163"/>
        <v>6.1734197684031269</v>
      </c>
      <c r="J3350">
        <f t="shared" si="164"/>
        <v>6.9455771395228432</v>
      </c>
      <c r="K3350">
        <f t="shared" si="165"/>
        <v>3.1046184105900956</v>
      </c>
      <c r="M3350">
        <v>-0.73550186390690919</v>
      </c>
      <c r="N3350">
        <v>-0.79307406826251181</v>
      </c>
      <c r="O3350">
        <v>-0.41028171422723264</v>
      </c>
      <c r="P3350">
        <v>-0.40632398621292054</v>
      </c>
      <c r="Q3350">
        <v>1.9602303008441404</v>
      </c>
      <c r="R3350">
        <v>-0.35007606110603257</v>
      </c>
      <c r="S3350">
        <v>-0.84385245027946176</v>
      </c>
      <c r="T3350" s="18">
        <v>1</v>
      </c>
    </row>
    <row r="3351" spans="1:20" x14ac:dyDescent="0.25">
      <c r="A3351">
        <v>5.8099369999999908</v>
      </c>
      <c r="B3351">
        <v>7.8800049999999828</v>
      </c>
      <c r="C3351">
        <v>4.3199460000000727</v>
      </c>
      <c r="D3351">
        <v>9.1528517809609102</v>
      </c>
      <c r="E3351">
        <v>9.154294439402987</v>
      </c>
      <c r="F3351">
        <v>7.3900140000000647</v>
      </c>
      <c r="G3351">
        <v>2.910033999999996</v>
      </c>
      <c r="I3351">
        <f t="shared" si="163"/>
        <v>6.8846397699982793</v>
      </c>
      <c r="J3351">
        <f t="shared" si="164"/>
        <v>8.2424784276048566</v>
      </c>
      <c r="K3351">
        <f t="shared" si="165"/>
        <v>3.8995148169051399</v>
      </c>
      <c r="M3351">
        <v>-0.84356902995749505</v>
      </c>
      <c r="N3351">
        <v>-0.73550011537395132</v>
      </c>
      <c r="O3351">
        <v>-0.41233614025137555</v>
      </c>
      <c r="P3351">
        <v>-0.40854296337884743</v>
      </c>
      <c r="Q3351">
        <v>0.596082276958805</v>
      </c>
      <c r="R3351">
        <v>1.9602314882902143</v>
      </c>
      <c r="S3351">
        <v>-0.14674150991041987</v>
      </c>
      <c r="T3351" s="18">
        <v>2</v>
      </c>
    </row>
    <row r="3352" spans="1:20" x14ac:dyDescent="0.25">
      <c r="A3352">
        <v>8.8200689999998758</v>
      </c>
      <c r="B3352">
        <v>5.8099369999999908</v>
      </c>
      <c r="C3352">
        <v>7.8800049999999828</v>
      </c>
      <c r="D3352">
        <v>9.152472053400956</v>
      </c>
      <c r="E3352">
        <v>9.1528517809609102</v>
      </c>
      <c r="F3352">
        <v>3.6800539999999273</v>
      </c>
      <c r="G3352">
        <v>7.3900140000000647</v>
      </c>
      <c r="I3352">
        <f t="shared" si="163"/>
        <v>7.2745786306811562</v>
      </c>
      <c r="J3352">
        <f t="shared" si="164"/>
        <v>8.3477248018102941</v>
      </c>
      <c r="K3352">
        <f t="shared" si="165"/>
        <v>4.2372495265664991</v>
      </c>
      <c r="M3352">
        <v>-0.14650080935271528</v>
      </c>
      <c r="N3352">
        <v>-0.84356624355022436</v>
      </c>
      <c r="O3352">
        <v>-0.41470421510859512</v>
      </c>
      <c r="P3352">
        <v>-0.41059312721442426</v>
      </c>
      <c r="Q3352">
        <v>-0.92524521498014112</v>
      </c>
      <c r="R3352">
        <v>0.59608144832519572</v>
      </c>
      <c r="S3352">
        <v>-0.39565181696683127</v>
      </c>
      <c r="T3352" s="18">
        <v>3</v>
      </c>
    </row>
    <row r="3353" spans="1:20" x14ac:dyDescent="0.25">
      <c r="A3353">
        <v>3.5</v>
      </c>
      <c r="B3353">
        <v>8.8200689999998758</v>
      </c>
      <c r="C3353">
        <v>5.8099369999999908</v>
      </c>
      <c r="D3353">
        <v>9.151475174470626</v>
      </c>
      <c r="E3353">
        <v>9.152472053400956</v>
      </c>
      <c r="F3353">
        <v>8.5100099999999657</v>
      </c>
      <c r="G3353">
        <v>3.6800539999999273</v>
      </c>
      <c r="I3353">
        <f t="shared" si="163"/>
        <v>7.6575724408451791</v>
      </c>
      <c r="J3353">
        <f t="shared" si="164"/>
        <v>8.6766358939961172</v>
      </c>
      <c r="K3353">
        <f t="shared" si="165"/>
        <v>4.5967018936212067</v>
      </c>
      <c r="M3353">
        <v>-0.39539586289777851</v>
      </c>
      <c r="N3353">
        <v>-0.14650471757089775</v>
      </c>
      <c r="O3353">
        <v>-0.41504029994487196</v>
      </c>
      <c r="P3353">
        <v>-0.41295628917555438</v>
      </c>
      <c r="Q3353">
        <v>-0.91775420131478103</v>
      </c>
      <c r="R3353">
        <v>-0.92524829198958203</v>
      </c>
      <c r="S3353">
        <v>-0.70035601377052425</v>
      </c>
      <c r="T3353" s="18">
        <v>4</v>
      </c>
    </row>
    <row r="3354" spans="1:20" x14ac:dyDescent="0.25">
      <c r="A3354">
        <v>3.0499270000000251</v>
      </c>
      <c r="B3354">
        <v>3.5</v>
      </c>
      <c r="C3354">
        <v>8.8200689999998758</v>
      </c>
      <c r="D3354">
        <v>9.1513763652355422</v>
      </c>
      <c r="E3354">
        <v>9.151475174470626</v>
      </c>
      <c r="F3354">
        <v>4.5198970000001282</v>
      </c>
      <c r="G3354">
        <v>8.5100099999999657</v>
      </c>
      <c r="I3354">
        <f t="shared" si="163"/>
        <v>7.2325065455038118</v>
      </c>
      <c r="J3354">
        <f t="shared" si="164"/>
        <v>7.9941973217545748</v>
      </c>
      <c r="K3354">
        <f t="shared" si="165"/>
        <v>4.1411931406766804</v>
      </c>
      <c r="M3354">
        <v>-0.70008138707606371</v>
      </c>
      <c r="N3354">
        <v>-0.39539738073420005</v>
      </c>
      <c r="O3354">
        <v>-0.41610099105617732</v>
      </c>
      <c r="P3354">
        <v>-0.41329167675774203</v>
      </c>
      <c r="Q3354">
        <v>-0.34365298056132154</v>
      </c>
      <c r="R3354">
        <v>-0.9177572672532236</v>
      </c>
      <c r="S3354">
        <v>0.13671567086166678</v>
      </c>
      <c r="T3354" s="18">
        <v>5</v>
      </c>
    </row>
    <row r="3355" spans="1:20" x14ac:dyDescent="0.25">
      <c r="A3355">
        <v>2.4299310000001242</v>
      </c>
      <c r="B3355">
        <v>3.0499270000000251</v>
      </c>
      <c r="C3355">
        <v>3.5</v>
      </c>
      <c r="D3355">
        <v>9.149691901341285</v>
      </c>
      <c r="E3355">
        <v>9.1513763652355422</v>
      </c>
      <c r="F3355">
        <v>6.3900149999999485</v>
      </c>
      <c r="G3355">
        <v>4.5198970000001282</v>
      </c>
      <c r="I3355">
        <f t="shared" si="163"/>
        <v>5.7962604255752819</v>
      </c>
      <c r="J3355">
        <f t="shared" si="164"/>
        <v>7.0705661219452001</v>
      </c>
      <c r="K3355">
        <f t="shared" si="165"/>
        <v>2.8203641286201626</v>
      </c>
      <c r="M3355">
        <v>0.13693900083566685</v>
      </c>
      <c r="N3355">
        <v>-0.70007997872046412</v>
      </c>
      <c r="O3355">
        <v>-0.41804804892145564</v>
      </c>
      <c r="P3355">
        <v>-0.41435016731985574</v>
      </c>
      <c r="Q3355">
        <v>-0.92845569522633253</v>
      </c>
      <c r="R3355">
        <v>-0.34365519803333172</v>
      </c>
      <c r="S3355">
        <v>-0.77033634161294373</v>
      </c>
      <c r="T3355" s="18">
        <v>1</v>
      </c>
    </row>
    <row r="3356" spans="1:20" x14ac:dyDescent="0.25">
      <c r="A3356">
        <v>0</v>
      </c>
      <c r="B3356">
        <v>2.4299310000001242</v>
      </c>
      <c r="C3356">
        <v>3.0499270000000251</v>
      </c>
      <c r="D3356">
        <v>9.1478743313468449</v>
      </c>
      <c r="E3356">
        <v>9.149691901341285</v>
      </c>
      <c r="F3356">
        <v>3.5700689999998758</v>
      </c>
      <c r="G3356">
        <v>6.3900149999999485</v>
      </c>
      <c r="I3356">
        <f t="shared" si="163"/>
        <v>5.5172768975960489</v>
      </c>
      <c r="J3356">
        <f t="shared" si="164"/>
        <v>6.8662636631722656</v>
      </c>
      <c r="K3356">
        <f t="shared" si="165"/>
        <v>2.5634990769402388</v>
      </c>
      <c r="M3356">
        <v>-0.77005742644309816</v>
      </c>
      <c r="N3356">
        <v>0.1369323704687597</v>
      </c>
      <c r="O3356">
        <v>-0.41755790788390507</v>
      </c>
      <c r="P3356">
        <v>-0.41629318574653984</v>
      </c>
      <c r="Q3356">
        <v>-0.22819585752542437</v>
      </c>
      <c r="R3356">
        <v>-0.92845877698055479</v>
      </c>
      <c r="S3356">
        <v>-0.16180372186151848</v>
      </c>
      <c r="T3356" s="18">
        <v>2</v>
      </c>
    </row>
    <row r="3357" spans="1:20" x14ac:dyDescent="0.25">
      <c r="A3357">
        <v>1.0799560000000383</v>
      </c>
      <c r="B3357">
        <v>0</v>
      </c>
      <c r="C3357">
        <v>2.4299310000001242</v>
      </c>
      <c r="D3357">
        <v>9.1458731566875215</v>
      </c>
      <c r="E3357">
        <v>9.1478743313468449</v>
      </c>
      <c r="F3357">
        <v>15.719970999999987</v>
      </c>
      <c r="G3357">
        <v>3.5700689999998758</v>
      </c>
      <c r="I3357">
        <f t="shared" si="163"/>
        <v>6.152105116084293</v>
      </c>
      <c r="J3357">
        <f t="shared" si="164"/>
        <v>6.2443813801394006</v>
      </c>
      <c r="K3357">
        <f t="shared" si="165"/>
        <v>2.9519065297928009</v>
      </c>
      <c r="M3357">
        <v>-0.16156209827405416</v>
      </c>
      <c r="N3357">
        <v>-0.77005534603939696</v>
      </c>
      <c r="O3357">
        <v>-0.419706939118488</v>
      </c>
      <c r="P3357">
        <v>-0.41580406157379796</v>
      </c>
      <c r="Q3357">
        <v>-0.84506339064940927</v>
      </c>
      <c r="R3357">
        <v>-0.22819790436290227</v>
      </c>
      <c r="S3357">
        <v>0.51582255674294686</v>
      </c>
      <c r="T3357" s="18">
        <v>3</v>
      </c>
    </row>
    <row r="3358" spans="1:20" x14ac:dyDescent="0.25">
      <c r="A3358">
        <v>12.479980000000069</v>
      </c>
      <c r="B3358">
        <v>1.0799560000000383</v>
      </c>
      <c r="C3358">
        <v>0</v>
      </c>
      <c r="D3358">
        <v>9.1431495494341899</v>
      </c>
      <c r="E3358">
        <v>9.1458731566875215</v>
      </c>
      <c r="F3358">
        <v>10.75</v>
      </c>
      <c r="G3358">
        <v>15.719970999999987</v>
      </c>
      <c r="I3358">
        <f t="shared" si="163"/>
        <v>7.632038810872996</v>
      </c>
      <c r="J3358">
        <f t="shared" si="164"/>
        <v>6.0998667278705136</v>
      </c>
      <c r="K3358">
        <f t="shared" si="165"/>
        <v>4.1228589037311227</v>
      </c>
      <c r="M3358">
        <v>0.51602265460874552</v>
      </c>
      <c r="N3358">
        <v>-0.16156586184400107</v>
      </c>
      <c r="O3358">
        <v>-0.42008480887655575</v>
      </c>
      <c r="P3358">
        <v>-0.41794863434832996</v>
      </c>
      <c r="Q3358">
        <v>-0.27415939341388545</v>
      </c>
      <c r="R3358">
        <v>-0.84506634915781942</v>
      </c>
      <c r="S3358">
        <v>0.13670486430655857</v>
      </c>
      <c r="T3358" s="18">
        <v>4</v>
      </c>
    </row>
    <row r="3359" spans="1:20" x14ac:dyDescent="0.25">
      <c r="A3359">
        <v>7.5699460000000727</v>
      </c>
      <c r="B3359">
        <v>12.479980000000069</v>
      </c>
      <c r="C3359">
        <v>1.0799560000000383</v>
      </c>
      <c r="D3359">
        <v>9.140749075022331</v>
      </c>
      <c r="E3359">
        <v>9.1431495494341899</v>
      </c>
      <c r="F3359">
        <v>2.8800049999999828</v>
      </c>
      <c r="G3359">
        <v>10.75</v>
      </c>
      <c r="I3359">
        <f t="shared" si="163"/>
        <v>8.2825707081089472</v>
      </c>
      <c r="J3359">
        <f t="shared" si="164"/>
        <v>8.7306764978000153</v>
      </c>
      <c r="K3359">
        <f t="shared" si="165"/>
        <v>5.1151956641650536</v>
      </c>
      <c r="M3359">
        <v>0.13692819494279682</v>
      </c>
      <c r="N3359">
        <v>0.51601238353207368</v>
      </c>
      <c r="O3359">
        <v>-0.41849223263212615</v>
      </c>
      <c r="P3359">
        <v>-0.41832572016375713</v>
      </c>
      <c r="Q3359">
        <v>-0.94769195633788306</v>
      </c>
      <c r="R3359">
        <v>-0.27416150818105228</v>
      </c>
      <c r="S3359">
        <v>-0.84385245027946176</v>
      </c>
      <c r="T3359" s="18">
        <v>5</v>
      </c>
    </row>
    <row r="3360" spans="1:20" x14ac:dyDescent="0.25">
      <c r="A3360">
        <v>0</v>
      </c>
      <c r="B3360">
        <v>7.5699460000000727</v>
      </c>
      <c r="C3360">
        <v>12.479980000000069</v>
      </c>
      <c r="D3360">
        <v>9.1417428937500027</v>
      </c>
      <c r="E3360">
        <v>9.140749075022331</v>
      </c>
      <c r="F3360">
        <v>0</v>
      </c>
      <c r="G3360">
        <v>2.8800049999999828</v>
      </c>
      <c r="I3360">
        <f t="shared" si="163"/>
        <v>6.9684761128420494</v>
      </c>
      <c r="J3360">
        <f t="shared" si="164"/>
        <v>9.4396782587635286</v>
      </c>
      <c r="K3360">
        <f t="shared" si="165"/>
        <v>4.1885953784982632</v>
      </c>
      <c r="M3360">
        <v>-0.84356902995749505</v>
      </c>
      <c r="N3360">
        <v>0.13692156467966921</v>
      </c>
      <c r="O3360">
        <v>-0.41800258154200737</v>
      </c>
      <c r="P3360">
        <v>-0.41673644793717962</v>
      </c>
      <c r="Q3360">
        <v>0.85265363772544611</v>
      </c>
      <c r="R3360">
        <v>-0.94769506652145052</v>
      </c>
      <c r="S3360">
        <v>0.17745815521295794</v>
      </c>
      <c r="T3360" s="18">
        <v>1</v>
      </c>
    </row>
    <row r="3361" spans="1:20" x14ac:dyDescent="0.25">
      <c r="A3361">
        <v>0</v>
      </c>
      <c r="B3361">
        <v>0</v>
      </c>
      <c r="C3361">
        <v>7.5699460000000727</v>
      </c>
      <c r="D3361">
        <v>9.1412752362392169</v>
      </c>
      <c r="E3361">
        <v>9.1417428937500027</v>
      </c>
      <c r="F3361">
        <v>17.130004999999983</v>
      </c>
      <c r="G3361">
        <v>0</v>
      </c>
      <c r="I3361">
        <f t="shared" si="163"/>
        <v>6.4799804509302756</v>
      </c>
      <c r="J3361">
        <f t="shared" si="164"/>
        <v>7.0412837581697811</v>
      </c>
      <c r="K3361">
        <f t="shared" si="165"/>
        <v>3.3555663422998618</v>
      </c>
      <c r="M3361">
        <v>0.17767898844042002</v>
      </c>
      <c r="N3361">
        <v>-0.84356624355022436</v>
      </c>
      <c r="O3361">
        <v>-0.42036250068126879</v>
      </c>
      <c r="P3361">
        <v>-0.41624781269540639</v>
      </c>
      <c r="Q3361">
        <v>-0.94769195633788306</v>
      </c>
      <c r="R3361">
        <v>0.8526531882796512</v>
      </c>
      <c r="S3361">
        <v>-0.84385245027946176</v>
      </c>
      <c r="T3361" s="18">
        <v>2</v>
      </c>
    </row>
    <row r="3362" spans="1:20" x14ac:dyDescent="0.25">
      <c r="A3362">
        <v>10.989990000000034</v>
      </c>
      <c r="B3362">
        <v>0</v>
      </c>
      <c r="C3362">
        <v>0</v>
      </c>
      <c r="D3362">
        <v>9.1385562370612767</v>
      </c>
      <c r="E3362">
        <v>9.1412752362392169</v>
      </c>
      <c r="F3362">
        <v>17.530029000000013</v>
      </c>
      <c r="G3362">
        <v>17.130004999999983</v>
      </c>
      <c r="I3362">
        <f t="shared" si="163"/>
        <v>8.6858821307422893</v>
      </c>
      <c r="J3362">
        <f t="shared" si="164"/>
        <v>5.8653675537739618</v>
      </c>
      <c r="K3362">
        <f t="shared" si="165"/>
        <v>4.9227758349053605</v>
      </c>
      <c r="M3362">
        <v>-0.84356902995749505</v>
      </c>
      <c r="N3362">
        <v>0.17767196680770861</v>
      </c>
      <c r="O3362">
        <v>-0.41975419642618028</v>
      </c>
      <c r="P3362">
        <v>-0.41860283585873392</v>
      </c>
      <c r="Q3362">
        <v>0.78851085098832918</v>
      </c>
      <c r="R3362">
        <v>-0.94769506652145052</v>
      </c>
      <c r="S3362">
        <v>-0.31415586455252015</v>
      </c>
      <c r="T3362" s="18">
        <v>3</v>
      </c>
    </row>
    <row r="3363" spans="1:20" x14ac:dyDescent="0.25">
      <c r="A3363">
        <v>2.9901129999998375</v>
      </c>
      <c r="B3363">
        <v>10.989990000000034</v>
      </c>
      <c r="C3363">
        <v>0</v>
      </c>
      <c r="D3363">
        <v>9.1358388548914693</v>
      </c>
      <c r="E3363">
        <v>9.1385562370612767</v>
      </c>
      <c r="F3363">
        <v>0.95996100000002116</v>
      </c>
      <c r="G3363">
        <v>17.530029000000013</v>
      </c>
      <c r="I3363">
        <f t="shared" si="163"/>
        <v>8.7956796493597427</v>
      </c>
      <c r="J3363">
        <f t="shared" si="164"/>
        <v>8.2398194802207883</v>
      </c>
      <c r="K3363">
        <f t="shared" si="165"/>
        <v>5.4448788521709144</v>
      </c>
      <c r="M3363">
        <v>-0.31390490464963783</v>
      </c>
      <c r="N3363">
        <v>-0.84356624355022436</v>
      </c>
      <c r="O3363">
        <v>-0.42211216044364053</v>
      </c>
      <c r="P3363">
        <v>-0.41799579361425576</v>
      </c>
      <c r="Q3363">
        <v>-0.24957233189201583</v>
      </c>
      <c r="R3363">
        <v>0.78851030674565969</v>
      </c>
      <c r="S3363">
        <v>-0.48421924245102949</v>
      </c>
      <c r="T3363" s="18">
        <v>4</v>
      </c>
    </row>
    <row r="3364" spans="1:20" x14ac:dyDescent="0.25">
      <c r="A3364">
        <v>21.090087999999923</v>
      </c>
      <c r="B3364">
        <v>2.9901129999998375</v>
      </c>
      <c r="C3364">
        <v>10.989990000000034</v>
      </c>
      <c r="D3364">
        <v>9.1363900294292542</v>
      </c>
      <c r="E3364">
        <v>9.1358388548914693</v>
      </c>
      <c r="F3364">
        <v>7.8898920000001453</v>
      </c>
      <c r="G3364">
        <v>0.95996100000002116</v>
      </c>
      <c r="I3364">
        <f t="shared" si="163"/>
        <v>6.4951716481116435</v>
      </c>
      <c r="J3364">
        <f t="shared" si="164"/>
        <v>8.2172959693476582</v>
      </c>
      <c r="K3364">
        <f t="shared" si="165"/>
        <v>3.5854256809892853</v>
      </c>
      <c r="M3364">
        <v>-0.4839578608677621</v>
      </c>
      <c r="N3364">
        <v>-0.31390720512314879</v>
      </c>
      <c r="O3364">
        <v>-0.42293091820767692</v>
      </c>
      <c r="P3364">
        <v>-0.42034886571195046</v>
      </c>
      <c r="Q3364">
        <v>-6.569188869983307E-2</v>
      </c>
      <c r="R3364">
        <v>-0.24957441032186856</v>
      </c>
      <c r="S3364">
        <v>-0.84385245027946176</v>
      </c>
      <c r="T3364" s="18">
        <v>5</v>
      </c>
    </row>
    <row r="3365" spans="1:20" x14ac:dyDescent="0.25">
      <c r="A3365">
        <v>5.4899900000000343</v>
      </c>
      <c r="B3365">
        <v>21.090087999999923</v>
      </c>
      <c r="C3365">
        <v>2.9901129999998375</v>
      </c>
      <c r="D3365">
        <v>9.1345634983655302</v>
      </c>
      <c r="E3365">
        <v>9.1363900294292542</v>
      </c>
      <c r="F3365">
        <v>0</v>
      </c>
      <c r="G3365">
        <v>7.8898920000001453</v>
      </c>
      <c r="I3365">
        <f t="shared" si="163"/>
        <v>9.5855201948724424</v>
      </c>
      <c r="J3365">
        <f t="shared" si="164"/>
        <v>10.88652489874079</v>
      </c>
      <c r="K3365">
        <f t="shared" si="165"/>
        <v>6.5446899097494713</v>
      </c>
      <c r="M3365">
        <v>-0.84356902995749505</v>
      </c>
      <c r="N3365">
        <v>-0.48395852815700874</v>
      </c>
      <c r="O3365">
        <v>-0.42424274982452076</v>
      </c>
      <c r="P3365">
        <v>-0.42116592485070697</v>
      </c>
      <c r="Q3365">
        <v>0.3416380865371223</v>
      </c>
      <c r="R3365">
        <v>-6.5693695372061892E-2</v>
      </c>
      <c r="S3365">
        <v>-0.44436342708911764</v>
      </c>
      <c r="T3365" s="18">
        <v>1</v>
      </c>
    </row>
    <row r="3366" spans="1:20" x14ac:dyDescent="0.25">
      <c r="A3366">
        <v>10.229980000000069</v>
      </c>
      <c r="B3366">
        <v>5.4899900000000343</v>
      </c>
      <c r="C3366">
        <v>21.090087999999923</v>
      </c>
      <c r="D3366">
        <v>9.1381153475935868</v>
      </c>
      <c r="E3366">
        <v>9.1345634983655302</v>
      </c>
      <c r="F3366">
        <v>0</v>
      </c>
      <c r="G3366">
        <v>0</v>
      </c>
      <c r="I3366">
        <f t="shared" si="163"/>
        <v>7.2808759007434052</v>
      </c>
      <c r="J3366">
        <f t="shared" si="164"/>
        <v>10.326053735961034</v>
      </c>
      <c r="K3366">
        <f t="shared" si="165"/>
        <v>4.5981368723968279</v>
      </c>
      <c r="M3366">
        <v>-0.44410448791628759</v>
      </c>
      <c r="N3366">
        <v>-0.84356624355022436</v>
      </c>
      <c r="O3366">
        <v>-0.42659722381920695</v>
      </c>
      <c r="P3366">
        <v>-0.42247503489293475</v>
      </c>
      <c r="Q3366">
        <v>7.4352295857933737E-2</v>
      </c>
      <c r="R3366">
        <v>0.34163688185945196</v>
      </c>
      <c r="S3366">
        <v>-0.15027729073451854</v>
      </c>
      <c r="T3366" s="18">
        <v>2</v>
      </c>
    </row>
    <row r="3367" spans="1:20" x14ac:dyDescent="0.25">
      <c r="A3367">
        <v>18.029907000000094</v>
      </c>
      <c r="B3367">
        <v>10.229980000000069</v>
      </c>
      <c r="C3367">
        <v>5.4899900000000343</v>
      </c>
      <c r="D3367">
        <v>9.1370318532818562</v>
      </c>
      <c r="E3367">
        <v>9.1381153475935868</v>
      </c>
      <c r="F3367">
        <v>2.7600099999999657</v>
      </c>
      <c r="G3367">
        <v>0</v>
      </c>
      <c r="I3367">
        <f t="shared" si="163"/>
        <v>6.3418846316478934</v>
      </c>
      <c r="J3367">
        <f t="shared" si="164"/>
        <v>8.9281978714856542</v>
      </c>
      <c r="K3367">
        <f t="shared" si="165"/>
        <v>3.5900176951207272</v>
      </c>
      <c r="M3367">
        <v>-0.15003637350007784</v>
      </c>
      <c r="N3367">
        <v>-0.44410553795631391</v>
      </c>
      <c r="O3367">
        <v>-0.42779155527530033</v>
      </c>
      <c r="P3367">
        <v>-0.42482462420838624</v>
      </c>
      <c r="Q3367">
        <v>-0.94769195633788306</v>
      </c>
      <c r="R3367">
        <v>7.4350696157551271E-2</v>
      </c>
      <c r="S3367">
        <v>0.46001777186224674</v>
      </c>
      <c r="T3367" s="18">
        <v>3</v>
      </c>
    </row>
    <row r="3368" spans="1:20" x14ac:dyDescent="0.25">
      <c r="A3368">
        <v>16.520019999999931</v>
      </c>
      <c r="B3368">
        <v>18.029907000000094</v>
      </c>
      <c r="C3368">
        <v>10.229980000000069</v>
      </c>
      <c r="D3368">
        <v>9.1373563628266066</v>
      </c>
      <c r="E3368">
        <v>9.1370318532818562</v>
      </c>
      <c r="F3368">
        <v>2.9700929999999062</v>
      </c>
      <c r="G3368">
        <v>2.7600099999999657</v>
      </c>
      <c r="I3368">
        <f t="shared" si="163"/>
        <v>9.4681553889790901</v>
      </c>
      <c r="J3368">
        <f t="shared" si="164"/>
        <v>11.349862328944342</v>
      </c>
      <c r="K3368">
        <f t="shared" si="165"/>
        <v>6.5298902435433606</v>
      </c>
      <c r="M3368">
        <v>0.46022128950977131</v>
      </c>
      <c r="N3368">
        <v>-0.15004024776279218</v>
      </c>
      <c r="O3368">
        <v>-0.42813242392147671</v>
      </c>
      <c r="P3368">
        <v>-0.42601647786006303</v>
      </c>
      <c r="Q3368">
        <v>-0.94769195633788306</v>
      </c>
      <c r="R3368">
        <v>-0.94769506652145052</v>
      </c>
      <c r="S3368">
        <v>0.11633344497429235</v>
      </c>
      <c r="T3368" s="18">
        <v>4</v>
      </c>
    </row>
    <row r="3369" spans="1:20" x14ac:dyDescent="0.25">
      <c r="A3369">
        <v>4.3200689999998758</v>
      </c>
      <c r="B3369">
        <v>16.520019999999931</v>
      </c>
      <c r="C3369">
        <v>18.029907000000094</v>
      </c>
      <c r="D3369">
        <v>9.139995885129121</v>
      </c>
      <c r="E3369">
        <v>9.1373563628266066</v>
      </c>
      <c r="F3369">
        <v>0</v>
      </c>
      <c r="G3369">
        <v>2.9700929999999062</v>
      </c>
      <c r="I3369">
        <f t="shared" si="163"/>
        <v>9.9367631064284989</v>
      </c>
      <c r="J3369">
        <f t="shared" si="164"/>
        <v>12.235158409200132</v>
      </c>
      <c r="K3369">
        <f t="shared" si="165"/>
        <v>7.0673358660603203</v>
      </c>
      <c r="M3369">
        <v>0.11655802399465595</v>
      </c>
      <c r="N3369">
        <v>0.46021155434798999</v>
      </c>
      <c r="O3369">
        <v>-0.42670398814594268</v>
      </c>
      <c r="P3369">
        <v>-0.42635663932748036</v>
      </c>
      <c r="Q3369">
        <v>-0.83650221690198534</v>
      </c>
      <c r="R3369">
        <v>-0.94769506652145052</v>
      </c>
      <c r="S3369">
        <v>-0.84385245027946176</v>
      </c>
      <c r="T3369" s="18">
        <v>5</v>
      </c>
    </row>
    <row r="3370" spans="1:20" x14ac:dyDescent="0.25">
      <c r="A3370">
        <v>0</v>
      </c>
      <c r="B3370">
        <v>4.3200689999998758</v>
      </c>
      <c r="C3370">
        <v>16.520019999999931</v>
      </c>
      <c r="D3370">
        <v>9.1421858032640984</v>
      </c>
      <c r="E3370">
        <v>9.139995885129121</v>
      </c>
      <c r="F3370">
        <v>24.309936000000107</v>
      </c>
      <c r="G3370">
        <v>0</v>
      </c>
      <c r="I3370">
        <f t="shared" si="163"/>
        <v>9.9834347214877717</v>
      </c>
      <c r="J3370">
        <f t="shared" si="164"/>
        <v>9.3646723261443885</v>
      </c>
      <c r="K3370">
        <f t="shared" si="165"/>
        <v>6.5752226919291914</v>
      </c>
      <c r="M3370">
        <v>-0.84356902995749505</v>
      </c>
      <c r="N3370">
        <v>0.11655158936613179</v>
      </c>
      <c r="O3370">
        <v>-0.42627237163493698</v>
      </c>
      <c r="P3370">
        <v>-0.4249311670378827</v>
      </c>
      <c r="Q3370">
        <v>0.23686920068452086</v>
      </c>
      <c r="R3370">
        <v>-0.8365051627578034</v>
      </c>
      <c r="S3370">
        <v>-0.19635050699888337</v>
      </c>
      <c r="T3370" s="18">
        <v>1</v>
      </c>
    </row>
    <row r="3371" spans="1:20" x14ac:dyDescent="0.25">
      <c r="A3371">
        <v>6.8900149999999485</v>
      </c>
      <c r="B3371">
        <v>0</v>
      </c>
      <c r="C3371">
        <v>4.3200689999998758</v>
      </c>
      <c r="D3371">
        <v>9.140755332542275</v>
      </c>
      <c r="E3371">
        <v>9.1421858032640984</v>
      </c>
      <c r="F3371">
        <v>36.240112999999837</v>
      </c>
      <c r="G3371">
        <v>24.309936000000107</v>
      </c>
      <c r="I3371">
        <f t="shared" si="163"/>
        <v>13.608711683594239</v>
      </c>
      <c r="J3371">
        <f t="shared" si="164"/>
        <v>6.5366003197978451</v>
      </c>
      <c r="K3371">
        <f t="shared" si="165"/>
        <v>8.9813305410457502</v>
      </c>
      <c r="M3371">
        <v>-0.19610676634449092</v>
      </c>
      <c r="N3371">
        <v>-0.84356624355022436</v>
      </c>
      <c r="O3371">
        <v>-0.42862268589731983</v>
      </c>
      <c r="P3371">
        <v>-0.4245004459745283</v>
      </c>
      <c r="Q3371">
        <v>-0.35006068432544862</v>
      </c>
      <c r="R3371">
        <v>0.23686784116850565</v>
      </c>
      <c r="S3371">
        <v>-0.7100983003636574</v>
      </c>
      <c r="T3371" s="18">
        <v>2</v>
      </c>
    </row>
    <row r="3372" spans="1:20" x14ac:dyDescent="0.25">
      <c r="A3372">
        <v>0.38000499999998283</v>
      </c>
      <c r="B3372">
        <v>6.8900149999999485</v>
      </c>
      <c r="C3372">
        <v>0</v>
      </c>
      <c r="D3372">
        <v>9.1380445510083064</v>
      </c>
      <c r="E3372">
        <v>9.140755332542275</v>
      </c>
      <c r="F3372">
        <v>3.0499270000000251</v>
      </c>
      <c r="G3372">
        <v>36.240112999999837</v>
      </c>
      <c r="I3372">
        <f t="shared" si="163"/>
        <v>11.808290955828308</v>
      </c>
      <c r="J3372">
        <f t="shared" si="164"/>
        <v>7.3542768666244545</v>
      </c>
      <c r="K3372">
        <f t="shared" si="165"/>
        <v>7.7120957857496419</v>
      </c>
      <c r="M3372">
        <v>-0.70982307665061273</v>
      </c>
      <c r="N3372">
        <v>-0.1961101981483247</v>
      </c>
      <c r="O3372">
        <v>-0.42909632778992862</v>
      </c>
      <c r="P3372">
        <v>-0.42684588418761171</v>
      </c>
      <c r="Q3372">
        <v>0.39509263609094353</v>
      </c>
      <c r="R3372">
        <v>-0.35006291126742922</v>
      </c>
      <c r="S3372">
        <v>-0.84385245027946176</v>
      </c>
      <c r="T3372" s="18">
        <v>3</v>
      </c>
    </row>
    <row r="3373" spans="1:20" x14ac:dyDescent="0.25">
      <c r="A3373">
        <v>9.8499759999999696</v>
      </c>
      <c r="B3373">
        <v>0.38000499999998283</v>
      </c>
      <c r="C3373">
        <v>6.8900149999999485</v>
      </c>
      <c r="D3373">
        <v>9.1373780732285841</v>
      </c>
      <c r="E3373">
        <v>9.1380445510083064</v>
      </c>
      <c r="F3373">
        <v>8.5699460000000727</v>
      </c>
      <c r="G3373">
        <v>3.0499270000000251</v>
      </c>
      <c r="I3373">
        <f t="shared" si="163"/>
        <v>5.7543284025028658</v>
      </c>
      <c r="J3373">
        <f t="shared" si="164"/>
        <v>7.0169101058339391</v>
      </c>
      <c r="K3373">
        <f t="shared" si="165"/>
        <v>2.7774098268897722</v>
      </c>
      <c r="M3373">
        <v>-0.84356902995749505</v>
      </c>
      <c r="N3373">
        <v>-0.70982157473607432</v>
      </c>
      <c r="O3373">
        <v>-0.4310571215839144</v>
      </c>
      <c r="P3373">
        <v>-0.42731854344515102</v>
      </c>
      <c r="Q3373">
        <v>0.67732111155243147</v>
      </c>
      <c r="R3373">
        <v>0.3950915104139604</v>
      </c>
      <c r="S3373">
        <v>-0.76678975423373685</v>
      </c>
      <c r="T3373" s="18">
        <v>4</v>
      </c>
    </row>
    <row r="3374" spans="1:20" x14ac:dyDescent="0.25">
      <c r="A3374">
        <v>10.25</v>
      </c>
      <c r="B3374">
        <v>9.8499759999999696</v>
      </c>
      <c r="C3374">
        <v>0.38000499999998283</v>
      </c>
      <c r="D3374">
        <v>9.1347825269709571</v>
      </c>
      <c r="E3374">
        <v>9.1373780732285841</v>
      </c>
      <c r="F3374">
        <v>0</v>
      </c>
      <c r="G3374">
        <v>8.5699460000000727</v>
      </c>
      <c r="I3374">
        <f t="shared" si="163"/>
        <v>6.699028364038206</v>
      </c>
      <c r="J3374">
        <f t="shared" si="164"/>
        <v>8.0521833838932722</v>
      </c>
      <c r="K3374">
        <f t="shared" si="165"/>
        <v>3.7262079815585332</v>
      </c>
      <c r="M3374">
        <v>-0.76651105640286554</v>
      </c>
      <c r="N3374">
        <v>-0.84356624355022436</v>
      </c>
      <c r="O3374">
        <v>-0.43340387195206642</v>
      </c>
      <c r="P3374">
        <v>-0.42927526930347448</v>
      </c>
      <c r="Q3374">
        <v>-9.4559483640871328E-2</v>
      </c>
      <c r="R3374">
        <v>0.67732040298201246</v>
      </c>
      <c r="S3374">
        <v>-0.10777227495957699</v>
      </c>
      <c r="T3374" s="18">
        <v>5</v>
      </c>
    </row>
    <row r="3375" spans="1:20" x14ac:dyDescent="0.25">
      <c r="A3375">
        <v>0</v>
      </c>
      <c r="B3375">
        <v>10.25</v>
      </c>
      <c r="C3375">
        <v>9.8499759999999696</v>
      </c>
      <c r="D3375">
        <v>9.1349944361481512</v>
      </c>
      <c r="E3375">
        <v>9.1347825269709571</v>
      </c>
      <c r="F3375">
        <v>0</v>
      </c>
      <c r="G3375">
        <v>0</v>
      </c>
      <c r="I3375">
        <f t="shared" si="163"/>
        <v>6.6139077944082088</v>
      </c>
      <c r="J3375">
        <f t="shared" si="164"/>
        <v>9.6089421062076426</v>
      </c>
      <c r="K3375">
        <f t="shared" si="165"/>
        <v>3.932673435921092</v>
      </c>
      <c r="M3375">
        <v>-0.10753396248163731</v>
      </c>
      <c r="N3375">
        <v>-0.7665090100584121</v>
      </c>
      <c r="O3375">
        <v>-0.43552622668317637</v>
      </c>
      <c r="P3375">
        <v>-0.43161715101611448</v>
      </c>
      <c r="Q3375">
        <v>-0.61840348526753186</v>
      </c>
      <c r="R3375">
        <v>-9.4561332976631274E-2</v>
      </c>
      <c r="S3375">
        <v>1.5911646977156182</v>
      </c>
      <c r="T3375" s="18">
        <v>1</v>
      </c>
    </row>
    <row r="3376" spans="1:20" x14ac:dyDescent="0.25">
      <c r="A3376">
        <v>0</v>
      </c>
      <c r="B3376">
        <v>0</v>
      </c>
      <c r="C3376">
        <v>10.25</v>
      </c>
      <c r="D3376">
        <v>9.1353247103080601</v>
      </c>
      <c r="E3376">
        <v>9.1349944361481512</v>
      </c>
      <c r="F3376">
        <v>7.5799560000000383</v>
      </c>
      <c r="G3376">
        <v>0</v>
      </c>
      <c r="I3376">
        <f t="shared" si="163"/>
        <v>5.4505730133658536</v>
      </c>
      <c r="J3376">
        <f t="shared" si="164"/>
        <v>7.4559456755811038</v>
      </c>
      <c r="K3376">
        <f t="shared" si="165"/>
        <v>2.6121389377154878</v>
      </c>
      <c r="M3376">
        <v>1.5912988973719597</v>
      </c>
      <c r="N3376">
        <v>-0.10753824493642558</v>
      </c>
      <c r="O3376">
        <v>-0.43574099479940759</v>
      </c>
      <c r="P3376">
        <v>-0.43373510263123882</v>
      </c>
      <c r="Q3376">
        <v>-0.94769195633788306</v>
      </c>
      <c r="R3376">
        <v>-0.61840610879438418</v>
      </c>
      <c r="S3376">
        <v>0.14378714393155381</v>
      </c>
      <c r="T3376" s="18">
        <v>2</v>
      </c>
    </row>
    <row r="3377" spans="1:20" x14ac:dyDescent="0.25">
      <c r="A3377">
        <v>4.5400389999999788</v>
      </c>
      <c r="B3377">
        <v>0</v>
      </c>
      <c r="C3377">
        <v>0</v>
      </c>
      <c r="D3377">
        <v>9.1326195504886041</v>
      </c>
      <c r="E3377">
        <v>9.1353247103080601</v>
      </c>
      <c r="F3377">
        <v>11.280029000000013</v>
      </c>
      <c r="G3377">
        <v>7.5799560000000383</v>
      </c>
      <c r="I3377">
        <f t="shared" si="163"/>
        <v>5.8745822566568195</v>
      </c>
      <c r="J3377">
        <f t="shared" si="164"/>
        <v>5.8639352801904359</v>
      </c>
      <c r="K3377">
        <f t="shared" si="165"/>
        <v>2.668014281906725</v>
      </c>
      <c r="M3377">
        <v>0.14401004055750977</v>
      </c>
      <c r="N3377">
        <v>1.5912782993696133</v>
      </c>
      <c r="O3377">
        <v>-0.43104267612080555</v>
      </c>
      <c r="P3377">
        <v>-0.43394942518155599</v>
      </c>
      <c r="Q3377">
        <v>-0.70714648334568764</v>
      </c>
      <c r="R3377">
        <v>-0.94769506652145052</v>
      </c>
      <c r="S3377">
        <v>1.4751218715856318</v>
      </c>
      <c r="T3377" s="18">
        <v>3</v>
      </c>
    </row>
    <row r="3378" spans="1:20" x14ac:dyDescent="0.25">
      <c r="A3378">
        <v>6.3601079999998547</v>
      </c>
      <c r="B3378">
        <v>4.5400389999999788</v>
      </c>
      <c r="C3378">
        <v>0</v>
      </c>
      <c r="D3378">
        <v>9.1299159923031414</v>
      </c>
      <c r="E3378">
        <v>9.1326195504886041</v>
      </c>
      <c r="F3378">
        <v>0.63000499999998283</v>
      </c>
      <c r="G3378">
        <v>11.280029000000013</v>
      </c>
      <c r="I3378">
        <f t="shared" si="163"/>
        <v>6.0305029373896204</v>
      </c>
      <c r="J3378">
        <f t="shared" si="164"/>
        <v>6.8444577485452216</v>
      </c>
      <c r="K3378">
        <f t="shared" si="165"/>
        <v>2.9771719400903507</v>
      </c>
      <c r="M3378">
        <v>1.4752631824805</v>
      </c>
      <c r="N3378">
        <v>0.14400334228051706</v>
      </c>
      <c r="O3378">
        <v>-0.43053142694551122</v>
      </c>
      <c r="P3378">
        <v>-0.42926085380946011</v>
      </c>
      <c r="Q3378">
        <v>-0.94769195633788306</v>
      </c>
      <c r="R3378">
        <v>-0.7071492380261627</v>
      </c>
      <c r="S3378">
        <v>-0.30352690897000772</v>
      </c>
      <c r="T3378" s="18">
        <v>4</v>
      </c>
    </row>
    <row r="3379" spans="1:20" x14ac:dyDescent="0.25">
      <c r="A3379">
        <v>6.910033999999996</v>
      </c>
      <c r="B3379">
        <v>6.3601079999998547</v>
      </c>
      <c r="C3379">
        <v>4.5400389999999788</v>
      </c>
      <c r="D3379">
        <v>9.1285576386504914</v>
      </c>
      <c r="E3379">
        <v>9.1299159923031414</v>
      </c>
      <c r="F3379">
        <v>0</v>
      </c>
      <c r="G3379">
        <v>0.63000499999998283</v>
      </c>
      <c r="I3379">
        <f t="shared" si="163"/>
        <v>4.9968458432053175</v>
      </c>
      <c r="J3379">
        <f t="shared" si="164"/>
        <v>7.9423392083314601</v>
      </c>
      <c r="K3379">
        <f t="shared" si="165"/>
        <v>2.3394002026816647</v>
      </c>
      <c r="M3379">
        <v>-0.30327660042181021</v>
      </c>
      <c r="N3379">
        <v>1.4752436988822071</v>
      </c>
      <c r="O3379">
        <v>-0.42617286871062104</v>
      </c>
      <c r="P3379">
        <v>-0.42875066529070138</v>
      </c>
      <c r="Q3379">
        <v>-0.21642431044089561</v>
      </c>
      <c r="R3379">
        <v>-0.94769506652145052</v>
      </c>
      <c r="S3379">
        <v>-0.43639438989643276</v>
      </c>
      <c r="T3379" s="18">
        <v>5</v>
      </c>
    </row>
    <row r="3380" spans="1:20" x14ac:dyDescent="0.25">
      <c r="A3380">
        <v>4.7299800000000687</v>
      </c>
      <c r="B3380">
        <v>6.910033999999996</v>
      </c>
      <c r="C3380">
        <v>6.3601079999998547</v>
      </c>
      <c r="D3380">
        <v>9.1277385707100631</v>
      </c>
      <c r="E3380">
        <v>9.1285576386504914</v>
      </c>
      <c r="F3380">
        <v>2.6400149999999485</v>
      </c>
      <c r="G3380">
        <v>0</v>
      </c>
      <c r="I3380">
        <f t="shared" si="163"/>
        <v>5.6894574307564261</v>
      </c>
      <c r="J3380">
        <f t="shared" si="164"/>
        <v>8.3435645240263714</v>
      </c>
      <c r="K3380">
        <f t="shared" si="165"/>
        <v>2.9645015871758891</v>
      </c>
      <c r="M3380">
        <v>-0.43613593907541387</v>
      </c>
      <c r="N3380">
        <v>-0.30327900296928456</v>
      </c>
      <c r="O3380">
        <v>-0.42695575950395487</v>
      </c>
      <c r="P3380">
        <v>-0.42440114948267643</v>
      </c>
      <c r="Q3380">
        <v>0.26893412605258143</v>
      </c>
      <c r="R3380">
        <v>-0.2164263398811582</v>
      </c>
      <c r="S3380">
        <v>1.4466338962645953E-2</v>
      </c>
      <c r="T3380" s="18">
        <v>1</v>
      </c>
    </row>
    <row r="3381" spans="1:20" x14ac:dyDescent="0.25">
      <c r="A3381">
        <v>0</v>
      </c>
      <c r="B3381">
        <v>4.7299800000000687</v>
      </c>
      <c r="C3381">
        <v>6.910033999999996</v>
      </c>
      <c r="D3381">
        <v>9.1270826391600153</v>
      </c>
      <c r="E3381">
        <v>9.1277385707100631</v>
      </c>
      <c r="F3381">
        <v>1.6300049999999828</v>
      </c>
      <c r="G3381">
        <v>2.6400149999999485</v>
      </c>
      <c r="I3381">
        <f t="shared" si="163"/>
        <v>5.6312444042639038</v>
      </c>
      <c r="J3381">
        <f t="shared" si="164"/>
        <v>7.9576428264940233</v>
      </c>
      <c r="K3381">
        <f t="shared" si="165"/>
        <v>2.8517397094611341</v>
      </c>
      <c r="M3381">
        <v>1.4697160517020826E-2</v>
      </c>
      <c r="N3381">
        <v>-0.43613706564518046</v>
      </c>
      <c r="O3381">
        <v>-0.42812194196537401</v>
      </c>
      <c r="P3381">
        <v>-0.4251824160616805</v>
      </c>
      <c r="Q3381">
        <v>-0.50722700255988995</v>
      </c>
      <c r="R3381">
        <v>0.26893281392544444</v>
      </c>
      <c r="S3381">
        <v>-0.39741425981217138</v>
      </c>
      <c r="T3381" s="18">
        <v>2</v>
      </c>
    </row>
    <row r="3382" spans="1:20" x14ac:dyDescent="0.25">
      <c r="A3382">
        <v>5.1398920000001453</v>
      </c>
      <c r="B3382">
        <v>0</v>
      </c>
      <c r="C3382">
        <v>4.7299800000000687</v>
      </c>
      <c r="D3382">
        <v>9.1257824905381479</v>
      </c>
      <c r="E3382">
        <v>9.1270826391600153</v>
      </c>
      <c r="F3382">
        <v>12.530029000000013</v>
      </c>
      <c r="G3382">
        <v>1.6300049999999828</v>
      </c>
      <c r="I3382">
        <f t="shared" si="163"/>
        <v>5.6495205679596179</v>
      </c>
      <c r="J3382">
        <f t="shared" si="164"/>
        <v>6.5966455281594483</v>
      </c>
      <c r="K3382">
        <f t="shared" si="165"/>
        <v>2.6157973970469057</v>
      </c>
      <c r="M3382">
        <v>-0.39715819773858368</v>
      </c>
      <c r="N3382">
        <v>1.4691704157637563E-2</v>
      </c>
      <c r="O3382">
        <v>-0.42798559051135754</v>
      </c>
      <c r="P3382">
        <v>-0.42634617911763328</v>
      </c>
      <c r="Q3382">
        <v>-0.11700611808952663</v>
      </c>
      <c r="R3382">
        <v>-0.50722946177858508</v>
      </c>
      <c r="S3382">
        <v>-0.84385245027946176</v>
      </c>
      <c r="T3382" s="18">
        <v>3</v>
      </c>
    </row>
    <row r="3383" spans="1:20" x14ac:dyDescent="0.25">
      <c r="A3383">
        <v>4.8199460000000727</v>
      </c>
      <c r="B3383">
        <v>5.1398920000001453</v>
      </c>
      <c r="C3383">
        <v>0</v>
      </c>
      <c r="D3383">
        <v>9.1230849491575565</v>
      </c>
      <c r="E3383">
        <v>9.1257824905381479</v>
      </c>
      <c r="F3383">
        <v>5.0300290000000132</v>
      </c>
      <c r="G3383">
        <v>12.530029000000013</v>
      </c>
      <c r="I3383">
        <f t="shared" si="163"/>
        <v>7.0810271367512021</v>
      </c>
      <c r="J3383">
        <f t="shared" si="164"/>
        <v>6.9724535216660959</v>
      </c>
      <c r="K3383">
        <f t="shared" si="165"/>
        <v>3.8406805095084806</v>
      </c>
      <c r="M3383">
        <v>-0.84356902995749505</v>
      </c>
      <c r="N3383">
        <v>-0.39715969864958628</v>
      </c>
      <c r="O3383">
        <v>-0.42903824431782733</v>
      </c>
      <c r="P3383">
        <v>-0.42621011054340974</v>
      </c>
      <c r="Q3383">
        <v>0.77889266697801063</v>
      </c>
      <c r="R3383">
        <v>-0.11700800059925513</v>
      </c>
      <c r="S3383">
        <v>0.45647127306135021</v>
      </c>
      <c r="T3383" s="18">
        <v>4</v>
      </c>
    </row>
    <row r="3384" spans="1:20" x14ac:dyDescent="0.25">
      <c r="A3384">
        <v>2.6600349999998798</v>
      </c>
      <c r="B3384">
        <v>4.8199460000000727</v>
      </c>
      <c r="C3384">
        <v>5.1398920000001453</v>
      </c>
      <c r="D3384">
        <v>9.1219078826832192</v>
      </c>
      <c r="E3384">
        <v>9.1230849491575565</v>
      </c>
      <c r="F3384">
        <v>6.5800789999998415</v>
      </c>
      <c r="G3384">
        <v>5.0300290000000132</v>
      </c>
      <c r="I3384">
        <f t="shared" si="163"/>
        <v>6.5904829808064926</v>
      </c>
      <c r="J3384">
        <f t="shared" si="164"/>
        <v>7.7010201698859593</v>
      </c>
      <c r="K3384">
        <f t="shared" si="165"/>
        <v>3.573214317845629</v>
      </c>
      <c r="M3384">
        <v>0.45667500804242095</v>
      </c>
      <c r="N3384">
        <v>-0.84356624355022436</v>
      </c>
      <c r="O3384">
        <v>-0.43137855559068849</v>
      </c>
      <c r="P3384">
        <v>-0.42726058047517912</v>
      </c>
      <c r="Q3384">
        <v>-0.23353340120748764</v>
      </c>
      <c r="R3384">
        <v>0.77889210852058943</v>
      </c>
      <c r="S3384">
        <v>-0.32212481316689467</v>
      </c>
      <c r="T3384" s="18">
        <v>5</v>
      </c>
    </row>
    <row r="3385" spans="1:20" x14ac:dyDescent="0.25">
      <c r="A3385">
        <v>5.350097999999889</v>
      </c>
      <c r="B3385">
        <v>2.6600349999998798</v>
      </c>
      <c r="C3385">
        <v>4.8199460000000727</v>
      </c>
      <c r="D3385">
        <v>9.1206369929099012</v>
      </c>
      <c r="E3385">
        <v>9.1219078826832192</v>
      </c>
      <c r="F3385">
        <v>3.5699460000000727</v>
      </c>
      <c r="G3385">
        <v>6.5800789999998415</v>
      </c>
      <c r="I3385">
        <f t="shared" si="163"/>
        <v>5.8835224494506217</v>
      </c>
      <c r="J3385">
        <f t="shared" si="164"/>
        <v>7.1842520149075746</v>
      </c>
      <c r="K3385">
        <f t="shared" si="165"/>
        <v>2.917603349150756</v>
      </c>
      <c r="M3385">
        <v>-0.32187336491762947</v>
      </c>
      <c r="N3385">
        <v>0.45666530693903656</v>
      </c>
      <c r="O3385">
        <v>-0.42996623590385308</v>
      </c>
      <c r="P3385">
        <v>-0.42959603645131461</v>
      </c>
      <c r="Q3385">
        <v>-0.31906602594853861</v>
      </c>
      <c r="R3385">
        <v>-0.23353545593334216</v>
      </c>
      <c r="S3385">
        <v>-0.84385245027946176</v>
      </c>
      <c r="T3385" s="18">
        <v>1</v>
      </c>
    </row>
    <row r="3386" spans="1:20" x14ac:dyDescent="0.25">
      <c r="A3386">
        <v>0</v>
      </c>
      <c r="B3386">
        <v>5.350097999999889</v>
      </c>
      <c r="C3386">
        <v>2.6600349999998798</v>
      </c>
      <c r="D3386">
        <v>9.1187289592439491</v>
      </c>
      <c r="E3386">
        <v>9.1206369929099012</v>
      </c>
      <c r="F3386">
        <v>7.4599610000000212</v>
      </c>
      <c r="G3386">
        <v>3.5699460000000727</v>
      </c>
      <c r="I3386">
        <f t="shared" si="163"/>
        <v>6.1715624923128516</v>
      </c>
      <c r="J3386">
        <f t="shared" si="164"/>
        <v>7.4298200166875281</v>
      </c>
      <c r="K3386">
        <f t="shared" si="165"/>
        <v>3.1872569108096611</v>
      </c>
      <c r="M3386">
        <v>-0.84356902995749505</v>
      </c>
      <c r="N3386">
        <v>-0.32187558886225076</v>
      </c>
      <c r="O3386">
        <v>-0.43080021511418554</v>
      </c>
      <c r="P3386">
        <v>-0.42818664681537905</v>
      </c>
      <c r="Q3386">
        <v>0.7756821867318191</v>
      </c>
      <c r="R3386">
        <v>-0.31906820708339273</v>
      </c>
      <c r="S3386">
        <v>2.710795998997098</v>
      </c>
      <c r="T3386" s="18">
        <v>2</v>
      </c>
    </row>
    <row r="3387" spans="1:20" x14ac:dyDescent="0.25">
      <c r="A3387">
        <v>6.6300049999999828</v>
      </c>
      <c r="B3387">
        <v>0</v>
      </c>
      <c r="C3387">
        <v>5.350097999999889</v>
      </c>
      <c r="D3387">
        <v>9.1176162840271662</v>
      </c>
      <c r="E3387">
        <v>9.1187289592439491</v>
      </c>
      <c r="F3387">
        <v>8.440063999999893</v>
      </c>
      <c r="G3387">
        <v>7.4599610000000212</v>
      </c>
      <c r="I3387">
        <f t="shared" si="163"/>
        <v>6.260983792571837</v>
      </c>
      <c r="J3387">
        <f t="shared" si="164"/>
        <v>6.6909615466423542</v>
      </c>
      <c r="K3387">
        <f t="shared" si="165"/>
        <v>3.1302298857093351</v>
      </c>
      <c r="M3387">
        <v>2.7108615863530416</v>
      </c>
      <c r="N3387">
        <v>-0.84356624355022436</v>
      </c>
      <c r="O3387">
        <v>-0.43313789204252973</v>
      </c>
      <c r="P3387">
        <v>-0.42901889582145358</v>
      </c>
      <c r="Q3387">
        <v>-0.94769195633788306</v>
      </c>
      <c r="R3387">
        <v>0.77568162352961667</v>
      </c>
      <c r="S3387">
        <v>0.66375224962047052</v>
      </c>
      <c r="T3387" s="18">
        <v>3</v>
      </c>
    </row>
    <row r="3388" spans="1:20" x14ac:dyDescent="0.25">
      <c r="A3388">
        <v>2.0900879999999233</v>
      </c>
      <c r="B3388">
        <v>6.6300049999999828</v>
      </c>
      <c r="C3388">
        <v>0</v>
      </c>
      <c r="D3388">
        <v>9.1149251340023643</v>
      </c>
      <c r="E3388">
        <v>9.1176162840271662</v>
      </c>
      <c r="F3388">
        <v>0.27001900000004753</v>
      </c>
      <c r="G3388">
        <v>8.440063999999893</v>
      </c>
      <c r="I3388">
        <f t="shared" si="163"/>
        <v>5.9055950935776398</v>
      </c>
      <c r="J3388">
        <f t="shared" si="164"/>
        <v>7.2925292503558179</v>
      </c>
      <c r="K3388">
        <f t="shared" si="165"/>
        <v>2.9570487943626085</v>
      </c>
      <c r="M3388">
        <v>0.66394328218368803</v>
      </c>
      <c r="N3388">
        <v>2.7108302360991186</v>
      </c>
      <c r="O3388">
        <v>-0.4252287986771402</v>
      </c>
      <c r="P3388">
        <v>-0.43135172291838109</v>
      </c>
      <c r="Q3388">
        <v>-0.23140623086252918</v>
      </c>
      <c r="R3388">
        <v>-0.94769506652145052</v>
      </c>
      <c r="S3388">
        <v>-0.443476669521428</v>
      </c>
      <c r="T3388" s="18">
        <v>4</v>
      </c>
    </row>
    <row r="3389" spans="1:20" x14ac:dyDescent="0.25">
      <c r="A3389">
        <v>7.7299809999999525</v>
      </c>
      <c r="B3389">
        <v>2.0900879999999233</v>
      </c>
      <c r="C3389">
        <v>6.6300049999999828</v>
      </c>
      <c r="D3389">
        <v>9.1141919029212186</v>
      </c>
      <c r="E3389">
        <v>9.1149251340023643</v>
      </c>
      <c r="F3389">
        <v>9.1699220000000423</v>
      </c>
      <c r="G3389">
        <v>0.27001900000004753</v>
      </c>
      <c r="I3389">
        <f t="shared" si="163"/>
        <v>5.6569624620988535</v>
      </c>
      <c r="J3389">
        <f t="shared" si="164"/>
        <v>7.3405519220863109</v>
      </c>
      <c r="K3389">
        <f t="shared" si="165"/>
        <v>2.7575179020974683</v>
      </c>
      <c r="M3389">
        <v>-0.44321778469012679</v>
      </c>
      <c r="N3389">
        <v>0.66393159048107286</v>
      </c>
      <c r="O3389">
        <v>-0.423222760361323</v>
      </c>
      <c r="P3389">
        <v>-0.42345903805196583</v>
      </c>
      <c r="Q3389">
        <v>0.53192634040251885</v>
      </c>
      <c r="R3389">
        <v>-0.23140828244463035</v>
      </c>
      <c r="S3389">
        <v>-0.60734443678432137</v>
      </c>
      <c r="T3389" s="18">
        <v>5</v>
      </c>
    </row>
    <row r="3390" spans="1:20" x14ac:dyDescent="0.25">
      <c r="A3390">
        <v>5.1999510000000555</v>
      </c>
      <c r="B3390">
        <v>7.7299809999999525</v>
      </c>
      <c r="C3390">
        <v>2.0900879999999233</v>
      </c>
      <c r="D3390">
        <v>9.1121198958702099</v>
      </c>
      <c r="E3390">
        <v>9.1141919029212186</v>
      </c>
      <c r="F3390">
        <v>2.0999750000000859</v>
      </c>
      <c r="G3390">
        <v>9.1699220000000423</v>
      </c>
      <c r="I3390">
        <f t="shared" si="163"/>
        <v>6.9100643337379717</v>
      </c>
      <c r="J3390">
        <f t="shared" si="164"/>
        <v>7.8540744067849628</v>
      </c>
      <c r="K3390">
        <f t="shared" si="165"/>
        <v>3.8623596631587276</v>
      </c>
      <c r="M3390">
        <v>-0.6070755099468168</v>
      </c>
      <c r="N3390">
        <v>-0.44321884324602834</v>
      </c>
      <c r="O3390">
        <v>-0.42440731689116767</v>
      </c>
      <c r="P3390">
        <v>-0.42145716153777713</v>
      </c>
      <c r="Q3390">
        <v>-0.41207630071760715</v>
      </c>
      <c r="R3390">
        <v>0.53192541695260076</v>
      </c>
      <c r="S3390">
        <v>-7.8534520046759052E-2</v>
      </c>
      <c r="T3390" s="18">
        <v>1</v>
      </c>
    </row>
    <row r="3391" spans="1:20" x14ac:dyDescent="0.25">
      <c r="A3391">
        <v>0</v>
      </c>
      <c r="B3391">
        <v>5.1999510000000555</v>
      </c>
      <c r="C3391">
        <v>7.7299809999999525</v>
      </c>
      <c r="D3391">
        <v>9.111712305514601</v>
      </c>
      <c r="E3391">
        <v>9.1121198958702099</v>
      </c>
      <c r="F3391">
        <v>2.2299800000000687</v>
      </c>
      <c r="G3391">
        <v>2.0999750000000859</v>
      </c>
      <c r="I3391">
        <f t="shared" si="163"/>
        <v>5.8536772301856823</v>
      </c>
      <c r="J3391">
        <f t="shared" si="164"/>
        <v>8.1828229170161535</v>
      </c>
      <c r="K3391">
        <f t="shared" si="165"/>
        <v>3.0714710656871675</v>
      </c>
      <c r="M3391">
        <v>-7.8297999292238282E-2</v>
      </c>
      <c r="N3391">
        <v>-0.60707499481729443</v>
      </c>
      <c r="O3391">
        <v>-0.42606304628231823</v>
      </c>
      <c r="P3391">
        <v>-0.42263926054263035</v>
      </c>
      <c r="Q3391">
        <v>-9.0268588998203714E-3</v>
      </c>
      <c r="R3391">
        <v>-0.41207861931270895</v>
      </c>
      <c r="S3391">
        <v>1.1172728968693768</v>
      </c>
      <c r="T3391" s="18">
        <v>2</v>
      </c>
    </row>
    <row r="3392" spans="1:20" x14ac:dyDescent="0.25">
      <c r="A3392">
        <v>18.15002400000003</v>
      </c>
      <c r="B3392">
        <v>0</v>
      </c>
      <c r="C3392">
        <v>5.1999510000000555</v>
      </c>
      <c r="D3392">
        <v>9.1105590739976456</v>
      </c>
      <c r="E3392">
        <v>9.111712305514601</v>
      </c>
      <c r="F3392">
        <v>16.300048999999944</v>
      </c>
      <c r="G3392">
        <v>2.2299800000000687</v>
      </c>
      <c r="I3392">
        <f t="shared" si="163"/>
        <v>6.4115945081081671</v>
      </c>
      <c r="J3392">
        <f t="shared" si="164"/>
        <v>6.6659560407189815</v>
      </c>
      <c r="K3392">
        <f t="shared" si="165"/>
        <v>3.2388226738305579</v>
      </c>
      <c r="M3392">
        <v>1.1174361371630765</v>
      </c>
      <c r="N3392">
        <v>-7.8302562528473077E-2</v>
      </c>
      <c r="O3392">
        <v>-0.426195449971639</v>
      </c>
      <c r="P3392">
        <v>-0.42429155489606402</v>
      </c>
      <c r="Q3392">
        <v>-0.36076207132791355</v>
      </c>
      <c r="R3392">
        <v>-9.0285818265807317E-3</v>
      </c>
      <c r="S3392">
        <v>-0.19191733920860751</v>
      </c>
      <c r="T3392" s="18">
        <v>3</v>
      </c>
    </row>
    <row r="3393" spans="1:20" x14ac:dyDescent="0.25">
      <c r="A3393">
        <v>0</v>
      </c>
      <c r="B3393">
        <v>18.15002400000003</v>
      </c>
      <c r="C3393">
        <v>0</v>
      </c>
      <c r="D3393">
        <v>9.1078739696433875</v>
      </c>
      <c r="E3393">
        <v>9.1105590739976456</v>
      </c>
      <c r="F3393">
        <v>0</v>
      </c>
      <c r="G3393">
        <v>16.300048999999944</v>
      </c>
      <c r="I3393">
        <f t="shared" si="163"/>
        <v>10.068195009690294</v>
      </c>
      <c r="J3393">
        <f t="shared" si="164"/>
        <v>9.7804866531370021</v>
      </c>
      <c r="K3393">
        <f t="shared" si="165"/>
        <v>6.7422512086463957</v>
      </c>
      <c r="M3393">
        <v>-0.19167387022386184</v>
      </c>
      <c r="N3393">
        <v>1.1174200901266218</v>
      </c>
      <c r="O3393">
        <v>-0.42288632380000879</v>
      </c>
      <c r="P3393">
        <v>-0.42442368389577123</v>
      </c>
      <c r="Q3393">
        <v>-0.39069971944192899</v>
      </c>
      <c r="R3393">
        <v>-0.36076431408551568</v>
      </c>
      <c r="S3393">
        <v>4.2817336307774269E-2</v>
      </c>
      <c r="T3393" s="18">
        <v>4</v>
      </c>
    </row>
    <row r="3394" spans="1:20" x14ac:dyDescent="0.25">
      <c r="A3394">
        <v>6.5800779999999577</v>
      </c>
      <c r="B3394">
        <v>0</v>
      </c>
      <c r="C3394">
        <v>18.15002400000003</v>
      </c>
      <c r="D3394">
        <v>9.1105381269888071</v>
      </c>
      <c r="E3394">
        <v>9.1078739696433875</v>
      </c>
      <c r="F3394">
        <v>19.25</v>
      </c>
      <c r="G3394">
        <v>0</v>
      </c>
      <c r="I3394">
        <f t="shared" si="163"/>
        <v>8.4656487406466905</v>
      </c>
      <c r="J3394">
        <f t="shared" si="164"/>
        <v>8.6765236631060478</v>
      </c>
      <c r="K3394">
        <f t="shared" si="165"/>
        <v>5.2438454498985223</v>
      </c>
      <c r="M3394">
        <v>4.304642048025905E-2</v>
      </c>
      <c r="N3394">
        <v>-0.19167734460111716</v>
      </c>
      <c r="O3394">
        <v>-0.42334580925928211</v>
      </c>
      <c r="P3394">
        <v>-0.42112142296025401</v>
      </c>
      <c r="Q3394">
        <v>-2.0785363074266615E-2</v>
      </c>
      <c r="R3394">
        <v>-0.39070200644449798</v>
      </c>
      <c r="S3394">
        <v>-0.84385245027946176</v>
      </c>
      <c r="T3394" s="18">
        <v>5</v>
      </c>
    </row>
    <row r="3395" spans="1:20" x14ac:dyDescent="0.25">
      <c r="A3395">
        <v>13.630004999999983</v>
      </c>
      <c r="B3395">
        <v>6.5800779999999577</v>
      </c>
      <c r="C3395">
        <v>0</v>
      </c>
      <c r="D3395">
        <v>9.1078546106038321</v>
      </c>
      <c r="E3395">
        <v>9.1105381269888071</v>
      </c>
      <c r="F3395">
        <v>1.2399900000000343</v>
      </c>
      <c r="G3395">
        <v>19.25</v>
      </c>
      <c r="I3395">
        <f t="shared" ref="I3395:I3458" si="166">$N$17+$N$18*B3395+$N$19*C3395+$N$20*D3395+$N$21*E3395+$N$22*F3395+$N$23*G3395</f>
        <v>8.1471369752182401</v>
      </c>
      <c r="J3395">
        <f t="shared" ref="J3395:J3458" si="167">$N$42+$N$43*B3395+$N$44*C3395+$N$45*D3395+$N$46*E3395</f>
        <v>7.2800391912276226</v>
      </c>
      <c r="K3395">
        <f t="shared" ref="K3395:K3458" si="168">$W$66*B3395+$W$67*C3395+$W$68*D3395+$W$69*E3395+$W$70*F3395+$W$71*G3395</f>
        <v>4.7584928763790337</v>
      </c>
      <c r="M3395">
        <v>-0.84356902995749505</v>
      </c>
      <c r="N3395">
        <v>4.3040691855304472E-2</v>
      </c>
      <c r="O3395">
        <v>-0.42312987395082979</v>
      </c>
      <c r="P3395">
        <v>-0.42157995515392038</v>
      </c>
      <c r="Q3395">
        <v>1.939923879650526</v>
      </c>
      <c r="R3395">
        <v>-2.0787103378966137E-2</v>
      </c>
      <c r="S3395">
        <v>2.2435287577020485E-2</v>
      </c>
      <c r="T3395" s="18">
        <v>1</v>
      </c>
    </row>
    <row r="3396" spans="1:20" x14ac:dyDescent="0.25">
      <c r="A3396">
        <v>0</v>
      </c>
      <c r="B3396">
        <v>13.630004999999983</v>
      </c>
      <c r="C3396">
        <v>6.5800779999999577</v>
      </c>
      <c r="D3396">
        <v>9.1071102712014156</v>
      </c>
      <c r="E3396">
        <v>9.1078546106038321</v>
      </c>
      <c r="F3396">
        <v>0.78002900000001318</v>
      </c>
      <c r="G3396">
        <v>1.2399900000000343</v>
      </c>
      <c r="I3396">
        <f t="shared" si="166"/>
        <v>7.2399345135168129</v>
      </c>
      <c r="J3396">
        <f t="shared" si="167"/>
        <v>9.8250524132153689</v>
      </c>
      <c r="K3396">
        <f t="shared" si="168"/>
        <v>4.4754684651768573</v>
      </c>
      <c r="M3396">
        <v>2.2665620785012438E-2</v>
      </c>
      <c r="N3396">
        <v>-0.84356624355022436</v>
      </c>
      <c r="O3396">
        <v>-0.42546355185099954</v>
      </c>
      <c r="P3396">
        <v>-0.42136446783288245</v>
      </c>
      <c r="Q3396">
        <v>-0.63230220269701909</v>
      </c>
      <c r="R3396">
        <v>1.9399250370856609</v>
      </c>
      <c r="S3396">
        <v>-0.71984067553510089</v>
      </c>
      <c r="T3396" s="18">
        <v>2</v>
      </c>
    </row>
    <row r="3397" spans="1:20" x14ac:dyDescent="0.25">
      <c r="A3397">
        <v>4.3200689999998758</v>
      </c>
      <c r="B3397">
        <v>0</v>
      </c>
      <c r="C3397">
        <v>13.630004999999983</v>
      </c>
      <c r="D3397">
        <v>9.1084417091551391</v>
      </c>
      <c r="E3397">
        <v>9.1071102712014156</v>
      </c>
      <c r="F3397">
        <v>8.9200439999999617</v>
      </c>
      <c r="G3397">
        <v>0.78002900000001318</v>
      </c>
      <c r="I3397">
        <f t="shared" si="166"/>
        <v>6.3357413011600068</v>
      </c>
      <c r="J3397">
        <f t="shared" si="167"/>
        <v>7.9742625553284165</v>
      </c>
      <c r="K3397">
        <f t="shared" si="168"/>
        <v>3.4177829107338145</v>
      </c>
      <c r="M3397">
        <v>-0.71956485479804377</v>
      </c>
      <c r="N3397">
        <v>2.2660087896739525E-2</v>
      </c>
      <c r="O3397">
        <v>-0.42530570034768805</v>
      </c>
      <c r="P3397">
        <v>-0.42369330419816797</v>
      </c>
      <c r="Q3397">
        <v>-0.57779064288030324</v>
      </c>
      <c r="R3397">
        <v>-0.63230484676484</v>
      </c>
      <c r="S3397">
        <v>-0.84385245027946176</v>
      </c>
      <c r="T3397" s="18">
        <v>3</v>
      </c>
    </row>
    <row r="3398" spans="1:20" x14ac:dyDescent="0.25">
      <c r="A3398">
        <v>1.4000249999999141</v>
      </c>
      <c r="B3398">
        <v>4.3200689999998758</v>
      </c>
      <c r="C3398">
        <v>0</v>
      </c>
      <c r="D3398">
        <v>9.105761178928784</v>
      </c>
      <c r="E3398">
        <v>9.1084417091551391</v>
      </c>
      <c r="F3398">
        <v>0.38000499999998283</v>
      </c>
      <c r="G3398">
        <v>8.9200439999999617</v>
      </c>
      <c r="I3398">
        <f t="shared" si="166"/>
        <v>5.4788930658483084</v>
      </c>
      <c r="J3398">
        <f t="shared" si="167"/>
        <v>6.7911129508327175</v>
      </c>
      <c r="K3398">
        <f t="shared" si="168"/>
        <v>2.5271247352146182</v>
      </c>
      <c r="M3398">
        <v>-0.84356902995749505</v>
      </c>
      <c r="N3398">
        <v>-0.7195632593237159</v>
      </c>
      <c r="O3398">
        <v>-0.4272809686695207</v>
      </c>
      <c r="P3398">
        <v>-0.42353578017945054</v>
      </c>
      <c r="Q3398">
        <v>0.99057054502916775</v>
      </c>
      <c r="R3398">
        <v>-0.57779320638527742</v>
      </c>
      <c r="S3398">
        <v>0.17213822985499244</v>
      </c>
      <c r="T3398" s="18">
        <v>4</v>
      </c>
    </row>
    <row r="3399" spans="1:20" x14ac:dyDescent="0.25">
      <c r="A3399">
        <v>3.5</v>
      </c>
      <c r="B3399">
        <v>1.4000249999999141</v>
      </c>
      <c r="C3399">
        <v>4.3200689999998758</v>
      </c>
      <c r="D3399">
        <v>9.1043532082965601</v>
      </c>
      <c r="E3399">
        <v>9.105761178928784</v>
      </c>
      <c r="F3399">
        <v>5.2800290000000132</v>
      </c>
      <c r="G3399">
        <v>0.38000499999998283</v>
      </c>
      <c r="I3399">
        <f t="shared" si="166"/>
        <v>4.5622246806870308</v>
      </c>
      <c r="J3399">
        <f t="shared" si="167"/>
        <v>6.8304252744236758</v>
      </c>
      <c r="K3399">
        <f t="shared" si="168"/>
        <v>1.7923372542261027</v>
      </c>
      <c r="M3399">
        <v>0.17235938909363013</v>
      </c>
      <c r="N3399">
        <v>-0.84356624355022436</v>
      </c>
      <c r="O3399">
        <v>-0.4296113135964626</v>
      </c>
      <c r="P3399">
        <v>-0.42550695053622761</v>
      </c>
      <c r="Q3399">
        <v>-0.94769195633788306</v>
      </c>
      <c r="R3399">
        <v>0.99057029941130792</v>
      </c>
      <c r="S3399">
        <v>-0.11219463619474465</v>
      </c>
      <c r="T3399" s="18">
        <v>5</v>
      </c>
    </row>
    <row r="3400" spans="1:20" x14ac:dyDescent="0.25">
      <c r="A3400">
        <v>6.309936000000107</v>
      </c>
      <c r="B3400">
        <v>3.5</v>
      </c>
      <c r="C3400">
        <v>1.4000249999999141</v>
      </c>
      <c r="D3400">
        <v>9.102087229411767</v>
      </c>
      <c r="E3400">
        <v>9.1043532082965601</v>
      </c>
      <c r="F3400">
        <v>5.2598870000001625</v>
      </c>
      <c r="G3400">
        <v>5.2800290000000132</v>
      </c>
      <c r="I3400">
        <f t="shared" si="166"/>
        <v>5.5409121414893097</v>
      </c>
      <c r="J3400">
        <f t="shared" si="167"/>
        <v>6.8303633814972766</v>
      </c>
      <c r="K3400">
        <f t="shared" si="168"/>
        <v>2.5792021477857343</v>
      </c>
      <c r="M3400">
        <v>-0.11195605270939638</v>
      </c>
      <c r="N3400">
        <v>0.17235241855021546</v>
      </c>
      <c r="O3400">
        <v>-0.42902243073422597</v>
      </c>
      <c r="P3400">
        <v>-0.42783246084299537</v>
      </c>
      <c r="Q3400">
        <v>-0.65690230712897124</v>
      </c>
      <c r="R3400">
        <v>-0.94769506652145052</v>
      </c>
      <c r="S3400">
        <v>0.33777933509664443</v>
      </c>
      <c r="T3400" s="18">
        <v>1</v>
      </c>
    </row>
    <row r="3401" spans="1:20" x14ac:dyDescent="0.25">
      <c r="A3401">
        <v>7.2399900000000343</v>
      </c>
      <c r="B3401">
        <v>6.309936000000107</v>
      </c>
      <c r="C3401">
        <v>3.5</v>
      </c>
      <c r="D3401">
        <v>9.1004400411643651</v>
      </c>
      <c r="E3401">
        <v>9.102087229411767</v>
      </c>
      <c r="F3401">
        <v>2.8100589999999102</v>
      </c>
      <c r="G3401">
        <v>5.2598870000001625</v>
      </c>
      <c r="I3401">
        <f t="shared" si="166"/>
        <v>6.1473804287335758</v>
      </c>
      <c r="J3401">
        <f t="shared" si="167"/>
        <v>7.7632717437438714</v>
      </c>
      <c r="K3401">
        <f t="shared" si="168"/>
        <v>3.2338115221195842</v>
      </c>
      <c r="M3401">
        <v>0.33799034365687747</v>
      </c>
      <c r="N3401">
        <v>-0.11196029269454262</v>
      </c>
      <c r="O3401">
        <v>-0.42925023457374406</v>
      </c>
      <c r="P3401">
        <v>-0.4272447996990259</v>
      </c>
      <c r="Q3401">
        <v>0.28604321681917344</v>
      </c>
      <c r="R3401">
        <v>-0.65690498755338245</v>
      </c>
      <c r="S3401">
        <v>-0.7623673044202588</v>
      </c>
      <c r="T3401" s="18">
        <v>2</v>
      </c>
    </row>
    <row r="3402" spans="1:20" x14ac:dyDescent="0.25">
      <c r="A3402">
        <v>0</v>
      </c>
      <c r="B3402">
        <v>7.2399900000000343</v>
      </c>
      <c r="C3402">
        <v>6.309936000000107</v>
      </c>
      <c r="D3402">
        <v>9.0996197871840128</v>
      </c>
      <c r="E3402">
        <v>9.1004400411643651</v>
      </c>
      <c r="F3402">
        <v>2.8599850000000515</v>
      </c>
      <c r="G3402">
        <v>2.8100589999999102</v>
      </c>
      <c r="I3402">
        <f t="shared" si="166"/>
        <v>6.3359867275952206</v>
      </c>
      <c r="J3402">
        <f t="shared" si="167"/>
        <v>8.4003334174664932</v>
      </c>
      <c r="K3402">
        <f t="shared" si="168"/>
        <v>3.4977912599370171</v>
      </c>
      <c r="M3402">
        <v>-0.76208887760222432</v>
      </c>
      <c r="N3402">
        <v>0.33798178239798982</v>
      </c>
      <c r="O3402">
        <v>-0.42818638870338527</v>
      </c>
      <c r="P3402">
        <v>-0.427472130928234</v>
      </c>
      <c r="Q3402">
        <v>9.3601599879566733E-2</v>
      </c>
      <c r="R3402">
        <v>0.2860419299776284</v>
      </c>
      <c r="S3402">
        <v>-0.46119888844066453</v>
      </c>
      <c r="T3402" s="18">
        <v>3</v>
      </c>
    </row>
    <row r="3403" spans="1:20" x14ac:dyDescent="0.25">
      <c r="A3403">
        <v>19.529907000000094</v>
      </c>
      <c r="B3403">
        <v>0</v>
      </c>
      <c r="C3403">
        <v>7.2399900000000343</v>
      </c>
      <c r="D3403">
        <v>9.0990733194240416</v>
      </c>
      <c r="E3403">
        <v>9.0996197871840128</v>
      </c>
      <c r="F3403">
        <v>11.149902000000111</v>
      </c>
      <c r="G3403">
        <v>2.8599850000000515</v>
      </c>
      <c r="I3403">
        <f t="shared" si="166"/>
        <v>6.0720096906604732</v>
      </c>
      <c r="J3403">
        <f t="shared" si="167"/>
        <v>6.9799265723166393</v>
      </c>
      <c r="K3403">
        <f t="shared" si="168"/>
        <v>3.0283377825495221</v>
      </c>
      <c r="M3403">
        <v>-0.46093891757130168</v>
      </c>
      <c r="N3403">
        <v>-0.76208687372826356</v>
      </c>
      <c r="O3403">
        <v>-0.43027987229742598</v>
      </c>
      <c r="P3403">
        <v>-0.42641049215204724</v>
      </c>
      <c r="Q3403">
        <v>-0.63658284302527435</v>
      </c>
      <c r="R3403">
        <v>9.3600028627805726E-2</v>
      </c>
      <c r="S3403">
        <v>-0.14585484092104056</v>
      </c>
      <c r="T3403" s="18">
        <v>4</v>
      </c>
    </row>
    <row r="3404" spans="1:20" x14ac:dyDescent="0.25">
      <c r="A3404">
        <v>14.659912000000077</v>
      </c>
      <c r="B3404">
        <v>19.529907000000094</v>
      </c>
      <c r="C3404">
        <v>0</v>
      </c>
      <c r="D3404">
        <v>9.096400266157465</v>
      </c>
      <c r="E3404">
        <v>9.0990733194240416</v>
      </c>
      <c r="F3404">
        <v>0</v>
      </c>
      <c r="G3404">
        <v>11.149902000000111</v>
      </c>
      <c r="I3404">
        <f t="shared" si="166"/>
        <v>9.3834430313600894</v>
      </c>
      <c r="J3404">
        <f t="shared" si="167"/>
        <v>10.07594183698639</v>
      </c>
      <c r="K3404">
        <f t="shared" si="168"/>
        <v>6.2441239713372685</v>
      </c>
      <c r="M3404">
        <v>-0.14561419469943662</v>
      </c>
      <c r="N3404">
        <v>-0.46093980593389394</v>
      </c>
      <c r="O3404">
        <v>-0.43150820983700539</v>
      </c>
      <c r="P3404">
        <v>-0.42849963252723611</v>
      </c>
      <c r="Q3404">
        <v>-0.15763221720501114</v>
      </c>
      <c r="R3404">
        <v>-0.63658549341947035</v>
      </c>
      <c r="S3404">
        <v>-0.32921798792530843</v>
      </c>
      <c r="T3404" s="18">
        <v>5</v>
      </c>
    </row>
    <row r="3405" spans="1:20" x14ac:dyDescent="0.25">
      <c r="A3405">
        <v>0</v>
      </c>
      <c r="B3405">
        <v>14.659912000000077</v>
      </c>
      <c r="C3405">
        <v>19.529907000000094</v>
      </c>
      <c r="D3405">
        <v>9.0994644384728378</v>
      </c>
      <c r="E3405">
        <v>9.096400266157465</v>
      </c>
      <c r="F3405">
        <v>0</v>
      </c>
      <c r="G3405">
        <v>0</v>
      </c>
      <c r="I3405">
        <f t="shared" si="166"/>
        <v>9.1582455858529102</v>
      </c>
      <c r="J3405">
        <f t="shared" si="167"/>
        <v>12.056338463668029</v>
      </c>
      <c r="K3405">
        <f t="shared" si="168"/>
        <v>6.4149633970798012</v>
      </c>
      <c r="M3405">
        <v>-0.32896610499809453</v>
      </c>
      <c r="N3405">
        <v>-0.14561811143264364</v>
      </c>
      <c r="O3405">
        <v>-0.43183152518532381</v>
      </c>
      <c r="P3405">
        <v>-0.42972542171211447</v>
      </c>
      <c r="Q3405">
        <v>-0.55426069853041493</v>
      </c>
      <c r="R3405">
        <v>-0.1576341597562099</v>
      </c>
      <c r="S3405">
        <v>-6.258555052797081E-2</v>
      </c>
      <c r="T3405" s="18">
        <v>1</v>
      </c>
    </row>
    <row r="3406" spans="1:20" x14ac:dyDescent="0.25">
      <c r="A3406">
        <v>27.75</v>
      </c>
      <c r="B3406">
        <v>0</v>
      </c>
      <c r="C3406">
        <v>14.659912000000077</v>
      </c>
      <c r="D3406">
        <v>9.1010969832648296</v>
      </c>
      <c r="E3406">
        <v>9.0994644384728378</v>
      </c>
      <c r="F3406">
        <v>13.219970999999987</v>
      </c>
      <c r="G3406">
        <v>0</v>
      </c>
      <c r="I3406">
        <f t="shared" si="166"/>
        <v>6.9985098646842916</v>
      </c>
      <c r="J3406">
        <f t="shared" si="167"/>
        <v>8.1324022495317294</v>
      </c>
      <c r="K3406">
        <f t="shared" si="168"/>
        <v>3.9750376337241295</v>
      </c>
      <c r="M3406">
        <v>-6.2350007144738609E-2</v>
      </c>
      <c r="N3406">
        <v>-0.32896826082422065</v>
      </c>
      <c r="O3406">
        <v>-0.43268030808280394</v>
      </c>
      <c r="P3406">
        <v>-0.43004806629839787</v>
      </c>
      <c r="Q3406">
        <v>-3.7894453840858634E-2</v>
      </c>
      <c r="R3406">
        <v>-0.55426322726039257</v>
      </c>
      <c r="S3406">
        <v>-0.53382832811780334</v>
      </c>
      <c r="T3406" s="18">
        <v>2</v>
      </c>
    </row>
    <row r="3407" spans="1:20" x14ac:dyDescent="0.25">
      <c r="A3407">
        <v>2.839966000000004</v>
      </c>
      <c r="B3407">
        <v>27.75</v>
      </c>
      <c r="C3407">
        <v>0</v>
      </c>
      <c r="D3407">
        <v>9.0984256897563878</v>
      </c>
      <c r="E3407">
        <v>9.1010969832648296</v>
      </c>
      <c r="F3407">
        <v>10.239990000000034</v>
      </c>
      <c r="G3407">
        <v>13.219970999999987</v>
      </c>
      <c r="I3407">
        <f t="shared" si="166"/>
        <v>13.25002618650409</v>
      </c>
      <c r="J3407">
        <f t="shared" si="167"/>
        <v>11.852913742493133</v>
      </c>
      <c r="K3407">
        <f t="shared" si="168"/>
        <v>9.6538631007670617</v>
      </c>
      <c r="M3407">
        <v>-0.53356390643241991</v>
      </c>
      <c r="N3407">
        <v>-6.235472354508418E-2</v>
      </c>
      <c r="O3407">
        <v>-0.43276443824776234</v>
      </c>
      <c r="P3407">
        <v>-0.43089508827934064</v>
      </c>
      <c r="Q3407">
        <v>-0.4644738400085337</v>
      </c>
      <c r="R3407">
        <v>-3.789621943115011E-2</v>
      </c>
      <c r="S3407">
        <v>-0.57369503861313365</v>
      </c>
      <c r="T3407" s="18">
        <v>3</v>
      </c>
    </row>
    <row r="3408" spans="1:20" x14ac:dyDescent="0.25">
      <c r="A3408">
        <v>2.059936000000107</v>
      </c>
      <c r="B3408">
        <v>2.839966000000004</v>
      </c>
      <c r="C3408">
        <v>27.75</v>
      </c>
      <c r="D3408">
        <v>9.1038985695422561</v>
      </c>
      <c r="E3408">
        <v>9.0984256897563878</v>
      </c>
      <c r="F3408">
        <v>11.140014000000065</v>
      </c>
      <c r="G3408">
        <v>10.239990000000034</v>
      </c>
      <c r="I3408">
        <f t="shared" si="166"/>
        <v>11.399639557993224</v>
      </c>
      <c r="J3408">
        <f t="shared" si="167"/>
        <v>10.779156554552319</v>
      </c>
      <c r="K3408">
        <f t="shared" si="168"/>
        <v>7.985394613207303</v>
      </c>
      <c r="M3408">
        <v>-0.57342817384964651</v>
      </c>
      <c r="N3408">
        <v>-0.53356409730646714</v>
      </c>
      <c r="O3408">
        <v>-0.4341986586945672</v>
      </c>
      <c r="P3408">
        <v>-0.43097904390473274</v>
      </c>
      <c r="Q3408">
        <v>-0.26454120940356685</v>
      </c>
      <c r="R3408">
        <v>-0.46447623604216309</v>
      </c>
      <c r="S3408">
        <v>-0.62861324308276478</v>
      </c>
      <c r="T3408" s="18">
        <v>4</v>
      </c>
    </row>
    <row r="3409" spans="1:20" x14ac:dyDescent="0.25">
      <c r="A3409">
        <v>1.5300290000000132</v>
      </c>
      <c r="B3409">
        <v>2.059936000000107</v>
      </c>
      <c r="C3409">
        <v>2.839966000000004</v>
      </c>
      <c r="D3409">
        <v>9.102061100322679</v>
      </c>
      <c r="E3409">
        <v>9.1038985695422561</v>
      </c>
      <c r="F3409">
        <v>23.140014999999948</v>
      </c>
      <c r="G3409">
        <v>11.140014000000065</v>
      </c>
      <c r="I3409">
        <f t="shared" si="166"/>
        <v>9.2922791256221835</v>
      </c>
      <c r="J3409">
        <f t="shared" si="167"/>
        <v>6.7426937419798536</v>
      </c>
      <c r="K3409">
        <f t="shared" si="168"/>
        <v>5.5627866604671148</v>
      </c>
      <c r="M3409">
        <v>-0.62834301286822425</v>
      </c>
      <c r="N3409">
        <v>-0.57342798186828392</v>
      </c>
      <c r="O3409">
        <v>-0.43574621103950739</v>
      </c>
      <c r="P3409">
        <v>-0.43241028886450728</v>
      </c>
      <c r="Q3409">
        <v>-0.56601909579577447</v>
      </c>
      <c r="R3409">
        <v>-0.26454330995598202</v>
      </c>
      <c r="S3409">
        <v>-0.84385245027946176</v>
      </c>
      <c r="T3409" s="18">
        <v>5</v>
      </c>
    </row>
    <row r="3410" spans="1:20" x14ac:dyDescent="0.25">
      <c r="A3410">
        <v>13.200073999999859</v>
      </c>
      <c r="B3410">
        <v>1.5300290000000132</v>
      </c>
      <c r="C3410">
        <v>2.059936000000107</v>
      </c>
      <c r="D3410">
        <v>9.0999959609970702</v>
      </c>
      <c r="E3410">
        <v>9.102061100322679</v>
      </c>
      <c r="F3410">
        <v>9.3499759999999696</v>
      </c>
      <c r="G3410">
        <v>23.140014999999948</v>
      </c>
      <c r="I3410">
        <f t="shared" si="166"/>
        <v>9.2894312139704383</v>
      </c>
      <c r="J3410">
        <f t="shared" si="167"/>
        <v>6.5065720782481087</v>
      </c>
      <c r="K3410">
        <f t="shared" si="168"/>
        <v>5.5351195501240369</v>
      </c>
      <c r="M3410">
        <v>-0.84356902995749505</v>
      </c>
      <c r="N3410">
        <v>-0.62834229348614501</v>
      </c>
      <c r="O3410">
        <v>-0.43745009179576122</v>
      </c>
      <c r="P3410">
        <v>-0.43395463059985023</v>
      </c>
      <c r="Q3410">
        <v>0.73291598127038027</v>
      </c>
      <c r="R3410">
        <v>-0.56602164190353332</v>
      </c>
      <c r="S3410">
        <v>-0.74819176145853949</v>
      </c>
      <c r="T3410" s="18">
        <v>1</v>
      </c>
    </row>
    <row r="3411" spans="1:20" x14ac:dyDescent="0.25">
      <c r="A3411">
        <v>5.9099120000000767</v>
      </c>
      <c r="B3411">
        <v>13.200073999999859</v>
      </c>
      <c r="C3411">
        <v>1.5300290000000132</v>
      </c>
      <c r="D3411">
        <v>9.0977766801524513</v>
      </c>
      <c r="E3411">
        <v>9.0999959609970702</v>
      </c>
      <c r="F3411">
        <v>5.309936000000107</v>
      </c>
      <c r="G3411">
        <v>9.3499759999999696</v>
      </c>
      <c r="I3411">
        <f t="shared" si="166"/>
        <v>8.6121218359090754</v>
      </c>
      <c r="J3411">
        <f t="shared" si="167"/>
        <v>8.94584230695407</v>
      </c>
      <c r="K3411">
        <f t="shared" si="168"/>
        <v>5.4204523596558065</v>
      </c>
      <c r="M3411">
        <v>-0.74791420333416414</v>
      </c>
      <c r="N3411">
        <v>-0.84356624355022436</v>
      </c>
      <c r="O3411">
        <v>-0.43976908077801946</v>
      </c>
      <c r="P3411">
        <v>-0.43565497642177603</v>
      </c>
      <c r="Q3411">
        <v>0.20158085906927298</v>
      </c>
      <c r="R3411">
        <v>0.73291535486383608</v>
      </c>
      <c r="S3411">
        <v>0.26160321946198845</v>
      </c>
      <c r="T3411" s="18">
        <v>2</v>
      </c>
    </row>
    <row r="3412" spans="1:20" x14ac:dyDescent="0.25">
      <c r="A3412">
        <v>0</v>
      </c>
      <c r="B3412">
        <v>5.9099120000000767</v>
      </c>
      <c r="C3412">
        <v>13.200073999999859</v>
      </c>
      <c r="D3412">
        <v>9.0989789947245061</v>
      </c>
      <c r="E3412">
        <v>9.0977766801524513</v>
      </c>
      <c r="F3412">
        <v>7.0700689999998758</v>
      </c>
      <c r="G3412">
        <v>5.309936000000107</v>
      </c>
      <c r="I3412">
        <f t="shared" si="166"/>
        <v>8.2397581146444132</v>
      </c>
      <c r="J3412">
        <f t="shared" si="167"/>
        <v>9.1824683597207066</v>
      </c>
      <c r="K3412">
        <f t="shared" si="168"/>
        <v>5.1639989164406366</v>
      </c>
      <c r="M3412">
        <v>0.26181889618264453</v>
      </c>
      <c r="N3412">
        <v>-0.7479123355934143</v>
      </c>
      <c r="O3412">
        <v>-0.44181294143615363</v>
      </c>
      <c r="P3412">
        <v>-0.43796915434332484</v>
      </c>
      <c r="Q3412">
        <v>-0.63979321636237918</v>
      </c>
      <c r="R3412">
        <v>0.20157944740048012</v>
      </c>
      <c r="S3412">
        <v>-0.17331934643341021</v>
      </c>
      <c r="T3412" s="18">
        <v>3</v>
      </c>
    </row>
    <row r="3413" spans="1:20" x14ac:dyDescent="0.25">
      <c r="A3413">
        <v>1.6800539999999273</v>
      </c>
      <c r="B3413">
        <v>0</v>
      </c>
      <c r="C3413">
        <v>5.9099120000000767</v>
      </c>
      <c r="D3413">
        <v>9.0980446065045459</v>
      </c>
      <c r="E3413">
        <v>9.0989789947245061</v>
      </c>
      <c r="F3413">
        <v>18.270019999999931</v>
      </c>
      <c r="G3413">
        <v>7.0700689999998758</v>
      </c>
      <c r="I3413">
        <f t="shared" si="166"/>
        <v>7.7645622739954243</v>
      </c>
      <c r="J3413">
        <f t="shared" si="167"/>
        <v>6.7731750543379654</v>
      </c>
      <c r="K3413">
        <f t="shared" si="168"/>
        <v>4.3458200879108873</v>
      </c>
      <c r="M3413">
        <v>-0.17307701715516047</v>
      </c>
      <c r="N3413">
        <v>0.26181106647240021</v>
      </c>
      <c r="O3413">
        <v>-0.44096676411854907</v>
      </c>
      <c r="P3413">
        <v>-0.44000877473219385</v>
      </c>
      <c r="Q3413">
        <v>-0.94769195633788306</v>
      </c>
      <c r="R3413">
        <v>-0.63979587150119843</v>
      </c>
      <c r="S3413">
        <v>-0.84385245027946176</v>
      </c>
      <c r="T3413" s="18">
        <v>4</v>
      </c>
    </row>
    <row r="3414" spans="1:20" x14ac:dyDescent="0.25">
      <c r="A3414">
        <v>0</v>
      </c>
      <c r="B3414">
        <v>1.6800539999999273</v>
      </c>
      <c r="C3414">
        <v>0</v>
      </c>
      <c r="D3414">
        <v>9.0953796842413634</v>
      </c>
      <c r="E3414">
        <v>9.0980446065045459</v>
      </c>
      <c r="F3414">
        <v>5.4599610000000212</v>
      </c>
      <c r="G3414">
        <v>18.270019999999931</v>
      </c>
      <c r="I3414">
        <f t="shared" si="166"/>
        <v>7.4591005948364355</v>
      </c>
      <c r="J3414">
        <f t="shared" si="167"/>
        <v>6.2180664074679051</v>
      </c>
      <c r="K3414">
        <f t="shared" si="168"/>
        <v>4.0161070268771901</v>
      </c>
      <c r="M3414">
        <v>-0.84356902995749505</v>
      </c>
      <c r="N3414">
        <v>-0.17308067013611944</v>
      </c>
      <c r="O3414">
        <v>-0.44136494657075687</v>
      </c>
      <c r="P3414">
        <v>-0.43916435292549383</v>
      </c>
      <c r="Q3414">
        <v>0.8836614459215254</v>
      </c>
      <c r="R3414">
        <v>-0.94769506652145052</v>
      </c>
      <c r="S3414">
        <v>-0.84385245027946176</v>
      </c>
      <c r="T3414" s="18">
        <v>5</v>
      </c>
    </row>
    <row r="3415" spans="1:20" x14ac:dyDescent="0.25">
      <c r="A3415">
        <v>1.3200689999998758</v>
      </c>
      <c r="B3415">
        <v>0</v>
      </c>
      <c r="C3415">
        <v>1.6800539999999273</v>
      </c>
      <c r="D3415">
        <v>9.0932082857979548</v>
      </c>
      <c r="E3415">
        <v>9.0953796842413634</v>
      </c>
      <c r="F3415">
        <v>4.320067999999992</v>
      </c>
      <c r="G3415">
        <v>5.4599610000000212</v>
      </c>
      <c r="I3415">
        <f t="shared" si="166"/>
        <v>4.664283550469956</v>
      </c>
      <c r="J3415">
        <f t="shared" si="167"/>
        <v>6.1152996106617845</v>
      </c>
      <c r="K3415">
        <f t="shared" si="168"/>
        <v>1.7511851765768238</v>
      </c>
      <c r="M3415">
        <v>-0.84356902995749505</v>
      </c>
      <c r="N3415">
        <v>-0.84356624355022436</v>
      </c>
      <c r="O3415">
        <v>-0.44368001205191221</v>
      </c>
      <c r="P3415">
        <v>-0.43956170929359106</v>
      </c>
      <c r="Q3415">
        <v>0.92642765138296412</v>
      </c>
      <c r="R3415">
        <v>0.88366104230229103</v>
      </c>
      <c r="S3415">
        <v>0.1296224075249427</v>
      </c>
      <c r="T3415" s="18">
        <v>1</v>
      </c>
    </row>
    <row r="3416" spans="1:20" x14ac:dyDescent="0.25">
      <c r="A3416">
        <v>3.7900389999999788</v>
      </c>
      <c r="B3416">
        <v>1.3200689999998758</v>
      </c>
      <c r="C3416">
        <v>0</v>
      </c>
      <c r="D3416">
        <v>9.0905463395784576</v>
      </c>
      <c r="E3416">
        <v>9.0932082857979548</v>
      </c>
      <c r="F3416">
        <v>8.219970000000103</v>
      </c>
      <c r="G3416">
        <v>4.320067999999992</v>
      </c>
      <c r="I3416">
        <f t="shared" si="166"/>
        <v>5.0759524607231779</v>
      </c>
      <c r="J3416">
        <f t="shared" si="167"/>
        <v>6.1391074609286154</v>
      </c>
      <c r="K3416">
        <f t="shared" si="168"/>
        <v>2.0818786863234684</v>
      </c>
      <c r="M3416">
        <v>0.12984617218231959</v>
      </c>
      <c r="N3416">
        <v>-0.84356624355022436</v>
      </c>
      <c r="O3416">
        <v>-0.44599370074717465</v>
      </c>
      <c r="P3416">
        <v>-0.44187197185387816</v>
      </c>
      <c r="Q3416">
        <v>-0.84506339064940927</v>
      </c>
      <c r="R3416">
        <v>0.92642731096807163</v>
      </c>
      <c r="S3416">
        <v>-0.57899326228257242</v>
      </c>
      <c r="T3416" s="18">
        <v>2</v>
      </c>
    </row>
    <row r="3417" spans="1:20" x14ac:dyDescent="0.25">
      <c r="A3417">
        <v>7.9799809999999525</v>
      </c>
      <c r="B3417">
        <v>3.7900389999999788</v>
      </c>
      <c r="C3417">
        <v>1.3200689999998758</v>
      </c>
      <c r="D3417">
        <v>9.0882722753877712</v>
      </c>
      <c r="E3417">
        <v>9.0905463395784576</v>
      </c>
      <c r="F3417">
        <v>5.119995999999901</v>
      </c>
      <c r="G3417">
        <v>8.219970000000103</v>
      </c>
      <c r="I3417">
        <f t="shared" si="166"/>
        <v>6.1457153821189081</v>
      </c>
      <c r="J3417">
        <f t="shared" si="167"/>
        <v>6.8773095002721565</v>
      </c>
      <c r="K3417">
        <f t="shared" si="168"/>
        <v>3.0758977577867519</v>
      </c>
      <c r="M3417">
        <v>-0.5787260728378143</v>
      </c>
      <c r="N3417">
        <v>0.12983960993475838</v>
      </c>
      <c r="O3417">
        <v>-0.44552440853227809</v>
      </c>
      <c r="P3417">
        <v>-0.44418086048460365</v>
      </c>
      <c r="Q3417">
        <v>-0.10419071056127242</v>
      </c>
      <c r="R3417">
        <v>-0.84506634915781942</v>
      </c>
      <c r="S3417">
        <v>1.0242721264382821</v>
      </c>
      <c r="T3417" s="18">
        <v>3</v>
      </c>
    </row>
    <row r="3418" spans="1:20" x14ac:dyDescent="0.25">
      <c r="A3418">
        <v>4.2299800000000687</v>
      </c>
      <c r="B3418">
        <v>7.9799809999999525</v>
      </c>
      <c r="C3418">
        <v>3.7900389999999788</v>
      </c>
      <c r="D3418">
        <v>9.086722177881807</v>
      </c>
      <c r="E3418">
        <v>9.0882722753877712</v>
      </c>
      <c r="F3418">
        <v>0.5500489999999445</v>
      </c>
      <c r="G3418">
        <v>5.119995999999901</v>
      </c>
      <c r="I3418">
        <f t="shared" si="166"/>
        <v>6.208368979117906</v>
      </c>
      <c r="J3418">
        <f t="shared" si="167"/>
        <v>8.1659278426134243</v>
      </c>
      <c r="K3418">
        <f t="shared" si="168"/>
        <v>3.35749858060578</v>
      </c>
      <c r="M3418">
        <v>1.0244410659266996</v>
      </c>
      <c r="N3418">
        <v>-0.57872582997556454</v>
      </c>
      <c r="O3418">
        <v>-0.44707959069275549</v>
      </c>
      <c r="P3418">
        <v>-0.44371254188077364</v>
      </c>
      <c r="Q3418">
        <v>-0.94769195633788306</v>
      </c>
      <c r="R3418">
        <v>-0.10419257413106019</v>
      </c>
      <c r="S3418">
        <v>-0.35755835587194917</v>
      </c>
      <c r="T3418" s="18">
        <v>4</v>
      </c>
    </row>
    <row r="3419" spans="1:20" x14ac:dyDescent="0.25">
      <c r="A3419">
        <v>0</v>
      </c>
      <c r="B3419">
        <v>4.2299800000000687</v>
      </c>
      <c r="C3419">
        <v>7.9799809999999525</v>
      </c>
      <c r="D3419">
        <v>9.0863984747002089</v>
      </c>
      <c r="E3419">
        <v>9.086722177881807</v>
      </c>
      <c r="F3419">
        <v>3.9100349999998798</v>
      </c>
      <c r="G3419">
        <v>0.5500489999999445</v>
      </c>
      <c r="I3419">
        <f t="shared" si="166"/>
        <v>5.6184299812471652</v>
      </c>
      <c r="J3419">
        <f t="shared" si="167"/>
        <v>8.0059358594534054</v>
      </c>
      <c r="K3419">
        <f t="shared" si="168"/>
        <v>2.8524615122233721</v>
      </c>
      <c r="M3419">
        <v>-0.35730473621422704</v>
      </c>
      <c r="N3419">
        <v>1.0244259120125425</v>
      </c>
      <c r="O3419">
        <v>-0.44405540311342295</v>
      </c>
      <c r="P3419">
        <v>-0.44526449760255493</v>
      </c>
      <c r="Q3419">
        <v>-0.94769195633788306</v>
      </c>
      <c r="R3419">
        <v>-0.94769506652145052</v>
      </c>
      <c r="S3419">
        <v>6.2301998072350866E-2</v>
      </c>
      <c r="T3419" s="18">
        <v>5</v>
      </c>
    </row>
    <row r="3420" spans="1:20" x14ac:dyDescent="0.25">
      <c r="A3420">
        <v>7.4699709999999868</v>
      </c>
      <c r="B3420">
        <v>0</v>
      </c>
      <c r="C3420">
        <v>4.2299800000000687</v>
      </c>
      <c r="D3420">
        <v>9.0849784692982496</v>
      </c>
      <c r="E3420">
        <v>9.0863984747002089</v>
      </c>
      <c r="F3420">
        <v>8.7999260000001414</v>
      </c>
      <c r="G3420">
        <v>3.9100349999998798</v>
      </c>
      <c r="I3420">
        <f t="shared" si="166"/>
        <v>5.4437540582653403</v>
      </c>
      <c r="J3420">
        <f t="shared" si="167"/>
        <v>6.5092172818382572</v>
      </c>
      <c r="K3420">
        <f t="shared" si="168"/>
        <v>2.4439337815454656</v>
      </c>
      <c r="M3420">
        <v>6.2529888202239106E-2</v>
      </c>
      <c r="N3420">
        <v>-0.35730661987686002</v>
      </c>
      <c r="O3420">
        <v>-0.44497793383739909</v>
      </c>
      <c r="P3420">
        <v>-0.44224658411514434</v>
      </c>
      <c r="Q3420">
        <v>-0.65262177370980257</v>
      </c>
      <c r="R3420">
        <v>-0.94769506652145052</v>
      </c>
      <c r="S3420">
        <v>0.75320643267235832</v>
      </c>
      <c r="T3420" s="18">
        <v>1</v>
      </c>
    </row>
    <row r="3421" spans="1:20" x14ac:dyDescent="0.25">
      <c r="A3421">
        <v>15.569946000000073</v>
      </c>
      <c r="B3421">
        <v>7.4699709999999868</v>
      </c>
      <c r="C3421">
        <v>0</v>
      </c>
      <c r="D3421">
        <v>9.0823228193510719</v>
      </c>
      <c r="E3421">
        <v>9.0849784692982496</v>
      </c>
      <c r="F3421">
        <v>0.41003399999999601</v>
      </c>
      <c r="G3421">
        <v>8.7999260000001414</v>
      </c>
      <c r="I3421">
        <f t="shared" si="166"/>
        <v>6.1882300270340131</v>
      </c>
      <c r="J3421">
        <f t="shared" si="167"/>
        <v>7.4662194499853518</v>
      </c>
      <c r="K3421">
        <f t="shared" si="168"/>
        <v>3.2185470204374615</v>
      </c>
      <c r="M3421">
        <v>0.75339198337983238</v>
      </c>
      <c r="N3421">
        <v>6.2523972458556301E-2</v>
      </c>
      <c r="O3421">
        <v>-0.44470163333262069</v>
      </c>
      <c r="P3421">
        <v>-0.44316720092260203</v>
      </c>
      <c r="Q3421">
        <v>-0.6301619894419781</v>
      </c>
      <c r="R3421">
        <v>-0.65262444780799678</v>
      </c>
      <c r="S3421">
        <v>0.61946317788997252</v>
      </c>
      <c r="T3421" s="18">
        <v>2</v>
      </c>
    </row>
    <row r="3422" spans="1:20" x14ac:dyDescent="0.25">
      <c r="A3422">
        <v>13.530029999999897</v>
      </c>
      <c r="B3422">
        <v>15.569946000000073</v>
      </c>
      <c r="C3422">
        <v>7.4699709999999868</v>
      </c>
      <c r="D3422">
        <v>9.081851646990069</v>
      </c>
      <c r="E3422">
        <v>9.0823228193510719</v>
      </c>
      <c r="F3422">
        <v>0</v>
      </c>
      <c r="G3422">
        <v>0.41003399999999601</v>
      </c>
      <c r="I3422">
        <f t="shared" si="166"/>
        <v>7.547158460297946</v>
      </c>
      <c r="J3422">
        <f t="shared" si="167"/>
        <v>10.376401565405953</v>
      </c>
      <c r="K3422">
        <f t="shared" si="168"/>
        <v>4.8231467000337149</v>
      </c>
      <c r="M3422">
        <v>0.61965692453870225</v>
      </c>
      <c r="N3422">
        <v>0.75337943261416707</v>
      </c>
      <c r="O3422">
        <v>-0.4424542376662785</v>
      </c>
      <c r="P3422">
        <v>-0.44289147364111731</v>
      </c>
      <c r="Q3422">
        <v>-0.94769195633788306</v>
      </c>
      <c r="R3422">
        <v>-0.63016463034676951</v>
      </c>
      <c r="S3422">
        <v>-0.46118799330724597</v>
      </c>
      <c r="T3422" s="18">
        <v>3</v>
      </c>
    </row>
    <row r="3423" spans="1:20" x14ac:dyDescent="0.25">
      <c r="A3423">
        <v>0</v>
      </c>
      <c r="B3423">
        <v>13.530029999999897</v>
      </c>
      <c r="C3423">
        <v>15.569946000000073</v>
      </c>
      <c r="D3423">
        <v>9.0837470879345634</v>
      </c>
      <c r="E3423">
        <v>9.081851646990069</v>
      </c>
      <c r="F3423">
        <v>5.1500240000000304</v>
      </c>
      <c r="G3423">
        <v>0</v>
      </c>
      <c r="I3423">
        <f t="shared" si="166"/>
        <v>9.0529048553563243</v>
      </c>
      <c r="J3423">
        <f t="shared" si="167"/>
        <v>11.193580002654809</v>
      </c>
      <c r="K3423">
        <f t="shared" si="168"/>
        <v>6.174193579325352</v>
      </c>
      <c r="M3423">
        <v>-0.46092802310554948</v>
      </c>
      <c r="N3423">
        <v>0.61964565816113903</v>
      </c>
      <c r="O3423">
        <v>-0.4405896531081166</v>
      </c>
      <c r="P3423">
        <v>-0.44064874050533104</v>
      </c>
      <c r="Q3423">
        <v>1.6512614007865729</v>
      </c>
      <c r="R3423">
        <v>-0.94769506652145052</v>
      </c>
      <c r="S3423">
        <v>-0.84385245027946176</v>
      </c>
      <c r="T3423" s="18">
        <v>4</v>
      </c>
    </row>
    <row r="3424" spans="1:20" x14ac:dyDescent="0.25">
      <c r="A3424">
        <v>15.159912000000077</v>
      </c>
      <c r="B3424">
        <v>0</v>
      </c>
      <c r="C3424">
        <v>13.530029999999897</v>
      </c>
      <c r="D3424">
        <v>9.085045651869164</v>
      </c>
      <c r="E3424">
        <v>9.0837470879345634</v>
      </c>
      <c r="F3424">
        <v>13.220092999999906</v>
      </c>
      <c r="G3424">
        <v>5.1500240000000304</v>
      </c>
      <c r="I3424">
        <f t="shared" si="166"/>
        <v>7.8223050363582409</v>
      </c>
      <c r="J3424">
        <f t="shared" si="167"/>
        <v>7.9531340170199272</v>
      </c>
      <c r="K3424">
        <f t="shared" si="168"/>
        <v>4.6082241774295563</v>
      </c>
      <c r="M3424">
        <v>-0.84356902995749505</v>
      </c>
      <c r="N3424">
        <v>-0.46092891157277194</v>
      </c>
      <c r="O3424">
        <v>-0.44180761353148285</v>
      </c>
      <c r="P3424">
        <v>-0.43878802428357594</v>
      </c>
      <c r="Q3424">
        <v>2.9267058760512601</v>
      </c>
      <c r="R3424">
        <v>1.6512621316063045</v>
      </c>
      <c r="S3424">
        <v>-0.23354649254927798</v>
      </c>
      <c r="T3424" s="18">
        <v>5</v>
      </c>
    </row>
    <row r="3425" spans="1:20" x14ac:dyDescent="0.25">
      <c r="A3425">
        <v>0</v>
      </c>
      <c r="B3425">
        <v>15.159912000000077</v>
      </c>
      <c r="C3425">
        <v>0</v>
      </c>
      <c r="D3425">
        <v>9.0823930837956244</v>
      </c>
      <c r="E3425">
        <v>9.085045651869164</v>
      </c>
      <c r="F3425">
        <v>0</v>
      </c>
      <c r="G3425">
        <v>13.220092999999906</v>
      </c>
      <c r="I3425">
        <f t="shared" si="166"/>
        <v>8.7714237613068065</v>
      </c>
      <c r="J3425">
        <f t="shared" si="167"/>
        <v>9.1281478265357539</v>
      </c>
      <c r="K3425">
        <f t="shared" si="168"/>
        <v>5.5878742601002411</v>
      </c>
      <c r="M3425">
        <v>-0.2333004724818937</v>
      </c>
      <c r="N3425">
        <v>-0.84356624355022436</v>
      </c>
      <c r="O3425">
        <v>-0.44411568217937347</v>
      </c>
      <c r="P3425">
        <v>-0.4400034578809921</v>
      </c>
      <c r="Q3425">
        <v>-0.6216270084238058</v>
      </c>
      <c r="R3425">
        <v>2.9267084918553543</v>
      </c>
      <c r="S3425">
        <v>-0.81019224555316582</v>
      </c>
      <c r="T3425" s="18">
        <v>1</v>
      </c>
    </row>
    <row r="3426" spans="1:20" x14ac:dyDescent="0.25">
      <c r="A3426">
        <v>10.670043999999962</v>
      </c>
      <c r="B3426">
        <v>0</v>
      </c>
      <c r="C3426">
        <v>15.159912000000077</v>
      </c>
      <c r="D3426">
        <v>9.0841670239346222</v>
      </c>
      <c r="E3426">
        <v>9.0823930837956244</v>
      </c>
      <c r="F3426">
        <v>11.839966000000004</v>
      </c>
      <c r="G3426">
        <v>0</v>
      </c>
      <c r="I3426">
        <f t="shared" si="166"/>
        <v>6.8657296824470473</v>
      </c>
      <c r="J3426">
        <f t="shared" si="167"/>
        <v>8.2059751389628506</v>
      </c>
      <c r="K3426">
        <f t="shared" si="168"/>
        <v>3.8847987636682548</v>
      </c>
      <c r="M3426">
        <v>-0.80991088796745481</v>
      </c>
      <c r="N3426">
        <v>-0.23330354707832016</v>
      </c>
      <c r="O3426">
        <v>-0.44468314822140476</v>
      </c>
      <c r="P3426">
        <v>-0.44230673812390481</v>
      </c>
      <c r="Q3426">
        <v>-3.1486750076731539E-2</v>
      </c>
      <c r="R3426">
        <v>-0.62162963671471561</v>
      </c>
      <c r="S3426">
        <v>2.8641881924365273E-2</v>
      </c>
      <c r="T3426" s="18">
        <v>2</v>
      </c>
    </row>
    <row r="3427" spans="1:20" x14ac:dyDescent="0.25">
      <c r="A3427">
        <v>0</v>
      </c>
      <c r="B3427">
        <v>10.670043999999962</v>
      </c>
      <c r="C3427">
        <v>0</v>
      </c>
      <c r="D3427">
        <v>9.0815162602859676</v>
      </c>
      <c r="E3427">
        <v>9.0841670239346222</v>
      </c>
      <c r="F3427">
        <v>8.0200190000000475</v>
      </c>
      <c r="G3427">
        <v>11.839966000000004</v>
      </c>
      <c r="I3427">
        <f t="shared" si="166"/>
        <v>8.6792366038677624</v>
      </c>
      <c r="J3427">
        <f t="shared" si="167"/>
        <v>8.1576074895523547</v>
      </c>
      <c r="K3427">
        <f t="shared" si="168"/>
        <v>5.3352004204099375</v>
      </c>
      <c r="M3427">
        <v>2.887183478508101E-2</v>
      </c>
      <c r="N3427">
        <v>-0.80990842481212333</v>
      </c>
      <c r="O3427">
        <v>-0.44689310091080808</v>
      </c>
      <c r="P3427">
        <v>-0.44287302687979996</v>
      </c>
      <c r="Q3427">
        <v>-0.94769195633788306</v>
      </c>
      <c r="R3427">
        <v>-3.1488506197052638E-2</v>
      </c>
      <c r="S3427">
        <v>6.4075336051109461E-2</v>
      </c>
      <c r="T3427" s="18">
        <v>3</v>
      </c>
    </row>
    <row r="3428" spans="1:20" x14ac:dyDescent="0.25">
      <c r="A3428">
        <v>11.84997599999997</v>
      </c>
      <c r="B3428">
        <v>0</v>
      </c>
      <c r="C3428">
        <v>10.670043999999962</v>
      </c>
      <c r="D3428">
        <v>9.0819796581096881</v>
      </c>
      <c r="E3428">
        <v>9.0815162602859676</v>
      </c>
      <c r="F3428">
        <v>12.260009999999966</v>
      </c>
      <c r="G3428">
        <v>8.0200190000000475</v>
      </c>
      <c r="I3428">
        <f t="shared" si="166"/>
        <v>7.7847489007917208</v>
      </c>
      <c r="J3428">
        <f t="shared" si="167"/>
        <v>7.5083647093541623</v>
      </c>
      <c r="K3428">
        <f t="shared" si="168"/>
        <v>4.5008540687906224</v>
      </c>
      <c r="M3428">
        <v>6.4303117508796456E-2</v>
      </c>
      <c r="N3428">
        <v>2.8866242292486761E-2</v>
      </c>
      <c r="O3428">
        <v>-0.44671267289698502</v>
      </c>
      <c r="P3428">
        <v>-0.44507839471923855</v>
      </c>
      <c r="Q3428">
        <v>-0.94769195633788306</v>
      </c>
      <c r="R3428">
        <v>-0.94769506652145052</v>
      </c>
      <c r="S3428">
        <v>-0.84385245027946176</v>
      </c>
      <c r="T3428" s="18">
        <v>4</v>
      </c>
    </row>
    <row r="3429" spans="1:20" x14ac:dyDescent="0.25">
      <c r="A3429">
        <v>1.7800290000000132</v>
      </c>
      <c r="B3429">
        <v>11.84997599999997</v>
      </c>
      <c r="C3429">
        <v>0</v>
      </c>
      <c r="D3429">
        <v>9.079331078448531</v>
      </c>
      <c r="E3429">
        <v>9.0819796581096881</v>
      </c>
      <c r="F3429">
        <v>0.31994600000007267</v>
      </c>
      <c r="G3429">
        <v>12.260009999999966</v>
      </c>
      <c r="I3429">
        <f t="shared" si="166"/>
        <v>7.8646706648654803</v>
      </c>
      <c r="J3429">
        <f t="shared" si="167"/>
        <v>8.4120834879178208</v>
      </c>
      <c r="K3429">
        <f t="shared" si="168"/>
        <v>4.7331973953236277</v>
      </c>
      <c r="M3429">
        <v>-0.84356902995749505</v>
      </c>
      <c r="N3429">
        <v>6.4297184735064516E-2</v>
      </c>
      <c r="O3429">
        <v>-0.44643146416653517</v>
      </c>
      <c r="P3429">
        <v>-0.44489834102807713</v>
      </c>
      <c r="Q3429">
        <v>-0.13732568910231013</v>
      </c>
      <c r="R3429">
        <v>-0.94769506652145052</v>
      </c>
      <c r="S3429">
        <v>-0.84385245027946176</v>
      </c>
      <c r="T3429" s="18">
        <v>5</v>
      </c>
    </row>
    <row r="3430" spans="1:20" x14ac:dyDescent="0.25">
      <c r="A3430">
        <v>10.710082999999941</v>
      </c>
      <c r="B3430">
        <v>1.7800290000000132</v>
      </c>
      <c r="C3430">
        <v>11.84997599999997</v>
      </c>
      <c r="D3430">
        <v>9.0801388466472339</v>
      </c>
      <c r="E3430">
        <v>9.079331078448531</v>
      </c>
      <c r="F3430">
        <v>7.4200439999999617</v>
      </c>
      <c r="G3430">
        <v>0.31994600000007267</v>
      </c>
      <c r="I3430">
        <f t="shared" si="166"/>
        <v>6.1475431921578609</v>
      </c>
      <c r="J3430">
        <f t="shared" si="167"/>
        <v>8.0758082082975911</v>
      </c>
      <c r="K3430">
        <f t="shared" si="168"/>
        <v>3.2885244779892275</v>
      </c>
      <c r="M3430">
        <v>-0.84356902995749505</v>
      </c>
      <c r="N3430">
        <v>-0.84356624355022436</v>
      </c>
      <c r="O3430">
        <v>-0.44873474626012355</v>
      </c>
      <c r="P3430">
        <v>-0.44461771570370834</v>
      </c>
      <c r="Q3430">
        <v>0.25824578196019898</v>
      </c>
      <c r="R3430">
        <v>-0.13732760164241187</v>
      </c>
      <c r="S3430">
        <v>-0.44170342012097974</v>
      </c>
      <c r="T3430" s="18">
        <v>1</v>
      </c>
    </row>
    <row r="3431" spans="1:20" x14ac:dyDescent="0.25">
      <c r="A3431">
        <v>0</v>
      </c>
      <c r="B3431">
        <v>10.710082999999941</v>
      </c>
      <c r="C3431">
        <v>1.7800290000000132</v>
      </c>
      <c r="D3431">
        <v>9.0780111550568385</v>
      </c>
      <c r="E3431">
        <v>9.0801388466472339</v>
      </c>
      <c r="F3431">
        <v>1.3898920000001453</v>
      </c>
      <c r="G3431">
        <v>7.4200439999999617</v>
      </c>
      <c r="I3431">
        <f t="shared" si="166"/>
        <v>7.0999180382280027</v>
      </c>
      <c r="J3431">
        <f t="shared" si="167"/>
        <v>8.4417809139892697</v>
      </c>
      <c r="K3431">
        <f t="shared" si="168"/>
        <v>4.1224900172076211</v>
      </c>
      <c r="M3431">
        <v>-0.44144464395645155</v>
      </c>
      <c r="N3431">
        <v>-0.84356624355022436</v>
      </c>
      <c r="O3431">
        <v>-0.45103666465798087</v>
      </c>
      <c r="P3431">
        <v>-0.44691621932268222</v>
      </c>
      <c r="Q3431">
        <v>-0.8803386893545746</v>
      </c>
      <c r="R3431">
        <v>0.25824445403671659</v>
      </c>
      <c r="S3431">
        <v>-0.2804847646928057</v>
      </c>
      <c r="T3431" s="18">
        <v>2</v>
      </c>
    </row>
    <row r="3432" spans="1:20" x14ac:dyDescent="0.25">
      <c r="A3432">
        <v>20.449951000000056</v>
      </c>
      <c r="B3432">
        <v>0</v>
      </c>
      <c r="C3432">
        <v>10.710082999999941</v>
      </c>
      <c r="D3432">
        <v>9.078486700466204</v>
      </c>
      <c r="E3432">
        <v>9.0780111550568385</v>
      </c>
      <c r="F3432">
        <v>11.489990000000034</v>
      </c>
      <c r="G3432">
        <v>1.3898920000001453</v>
      </c>
      <c r="I3432">
        <f t="shared" si="166"/>
        <v>6.3816551281306628</v>
      </c>
      <c r="J3432">
        <f t="shared" si="167"/>
        <v>7.5137433531384072</v>
      </c>
      <c r="K3432">
        <f t="shared" si="168"/>
        <v>3.3739605133427042</v>
      </c>
      <c r="M3432">
        <v>-0.28023586819384544</v>
      </c>
      <c r="N3432">
        <v>-0.4414457195415516</v>
      </c>
      <c r="O3432">
        <v>-0.45219322170219212</v>
      </c>
      <c r="P3432">
        <v>-0.44921336207509893</v>
      </c>
      <c r="Q3432">
        <v>-0.94769195633788306</v>
      </c>
      <c r="R3432">
        <v>-0.88034169999648626</v>
      </c>
      <c r="S3432">
        <v>-0.23177324314882969</v>
      </c>
      <c r="T3432" s="18">
        <v>3</v>
      </c>
    </row>
    <row r="3433" spans="1:20" x14ac:dyDescent="0.25">
      <c r="A3433">
        <v>1.1699210000001585</v>
      </c>
      <c r="B3433">
        <v>20.449951000000056</v>
      </c>
      <c r="C3433">
        <v>0</v>
      </c>
      <c r="D3433">
        <v>9.0758422242936252</v>
      </c>
      <c r="E3433">
        <v>9.078486700466204</v>
      </c>
      <c r="F3433">
        <v>1.2199709999999868</v>
      </c>
      <c r="G3433">
        <v>11.489990000000034</v>
      </c>
      <c r="I3433">
        <f t="shared" si="166"/>
        <v>9.8462334412780539</v>
      </c>
      <c r="J3433">
        <f t="shared" si="167"/>
        <v>10.269830150853604</v>
      </c>
      <c r="K3433">
        <f t="shared" si="168"/>
        <v>6.6514488439130544</v>
      </c>
      <c r="M3433">
        <v>-0.23152733174821849</v>
      </c>
      <c r="N3433">
        <v>-0.28023849202392581</v>
      </c>
      <c r="O3433">
        <v>-0.45289060915673451</v>
      </c>
      <c r="P3433">
        <v>-0.45036751968309202</v>
      </c>
      <c r="Q3433">
        <v>-0.66545033105722595</v>
      </c>
      <c r="R3433">
        <v>-0.94769506652145052</v>
      </c>
      <c r="S3433">
        <v>-0.42487876532454105</v>
      </c>
      <c r="T3433" s="18">
        <v>4</v>
      </c>
    </row>
    <row r="3434" spans="1:20" x14ac:dyDescent="0.25">
      <c r="A3434">
        <v>20.479980000000069</v>
      </c>
      <c r="B3434">
        <v>1.1699210000001585</v>
      </c>
      <c r="C3434">
        <v>20.449951000000056</v>
      </c>
      <c r="D3434">
        <v>9.0791544283634273</v>
      </c>
      <c r="E3434">
        <v>9.0758422242936252</v>
      </c>
      <c r="F3434">
        <v>8.9100349999998798</v>
      </c>
      <c r="G3434">
        <v>1.2199709999999868</v>
      </c>
      <c r="I3434">
        <f t="shared" si="166"/>
        <v>7.7626734599149376</v>
      </c>
      <c r="J3434">
        <f t="shared" si="167"/>
        <v>9.2789335961467572</v>
      </c>
      <c r="K3434">
        <f t="shared" si="168"/>
        <v>4.7996740372232907</v>
      </c>
      <c r="M3434">
        <v>-0.42462102019430753</v>
      </c>
      <c r="N3434">
        <v>-0.23153042337384344</v>
      </c>
      <c r="O3434">
        <v>-0.45344909571378705</v>
      </c>
      <c r="P3434">
        <v>-0.45106346031170835</v>
      </c>
      <c r="Q3434">
        <v>-0.77342959024693225</v>
      </c>
      <c r="R3434">
        <v>-0.66545302411479501</v>
      </c>
      <c r="S3434">
        <v>-0.84385245027946176</v>
      </c>
      <c r="T3434" s="18">
        <v>5</v>
      </c>
    </row>
    <row r="3435" spans="1:20" x14ac:dyDescent="0.25">
      <c r="A3435">
        <v>4.6300049999999828</v>
      </c>
      <c r="B3435">
        <v>20.479980000000069</v>
      </c>
      <c r="C3435">
        <v>1.1699210000001585</v>
      </c>
      <c r="D3435">
        <v>9.0768518858806448</v>
      </c>
      <c r="E3435">
        <v>9.0791544283634273</v>
      </c>
      <c r="F3435">
        <v>0</v>
      </c>
      <c r="G3435">
        <v>8.9100349999998798</v>
      </c>
      <c r="I3435">
        <f t="shared" si="166"/>
        <v>9.3495287695298153</v>
      </c>
      <c r="J3435">
        <f t="shared" si="167"/>
        <v>10.45820074419073</v>
      </c>
      <c r="K3435">
        <f t="shared" si="168"/>
        <v>6.286286713042105</v>
      </c>
      <c r="M3435">
        <v>-0.84356902995749505</v>
      </c>
      <c r="N3435">
        <v>-0.42462225735306208</v>
      </c>
      <c r="O3435">
        <v>-0.45455609464901181</v>
      </c>
      <c r="P3435">
        <v>-0.45162078821179791</v>
      </c>
      <c r="Q3435">
        <v>0.39188215584475206</v>
      </c>
      <c r="R3435">
        <v>-0.77343244288746948</v>
      </c>
      <c r="S3435">
        <v>-0.38856944876352573</v>
      </c>
      <c r="T3435" s="18">
        <v>1</v>
      </c>
    </row>
    <row r="3436" spans="1:20" x14ac:dyDescent="0.25">
      <c r="A3436">
        <v>2.1899410000000898</v>
      </c>
      <c r="B3436">
        <v>4.6300049999999828</v>
      </c>
      <c r="C3436">
        <v>20.479980000000069</v>
      </c>
      <c r="D3436">
        <v>9.0801706076833568</v>
      </c>
      <c r="E3436">
        <v>9.0768518858806448</v>
      </c>
      <c r="F3436">
        <v>9.809936000000107</v>
      </c>
      <c r="G3436">
        <v>0</v>
      </c>
      <c r="I3436">
        <f t="shared" si="166"/>
        <v>8.4692764990129277</v>
      </c>
      <c r="J3436">
        <f t="shared" si="167"/>
        <v>10.031617832201331</v>
      </c>
      <c r="K3436">
        <f t="shared" si="168"/>
        <v>5.4985216731915525</v>
      </c>
      <c r="M3436">
        <v>-0.38831392871018344</v>
      </c>
      <c r="N3436">
        <v>-0.84356624355022436</v>
      </c>
      <c r="O3436">
        <v>-0.45685289009671259</v>
      </c>
      <c r="P3436">
        <v>-0.45272549052589889</v>
      </c>
      <c r="Q3436">
        <v>-0.40993608746256616</v>
      </c>
      <c r="R3436">
        <v>0.39188102542298764</v>
      </c>
      <c r="S3436">
        <v>-0.41690972813185617</v>
      </c>
      <c r="T3436" s="18">
        <v>2</v>
      </c>
    </row>
    <row r="3437" spans="1:20" x14ac:dyDescent="0.25">
      <c r="A3437">
        <v>0</v>
      </c>
      <c r="B3437">
        <v>2.1899410000000898</v>
      </c>
      <c r="C3437">
        <v>4.6300049999999828</v>
      </c>
      <c r="D3437">
        <v>9.0788758257201074</v>
      </c>
      <c r="E3437">
        <v>9.0801706076833568</v>
      </c>
      <c r="F3437">
        <v>10.780029999999897</v>
      </c>
      <c r="G3437">
        <v>9.809936000000107</v>
      </c>
      <c r="I3437">
        <f t="shared" si="166"/>
        <v>7.4647527485860659</v>
      </c>
      <c r="J3437">
        <f t="shared" si="167"/>
        <v>7.0431352766602302</v>
      </c>
      <c r="K3437">
        <f t="shared" si="168"/>
        <v>4.1621111422007777</v>
      </c>
      <c r="M3437">
        <v>-0.41665247135343381</v>
      </c>
      <c r="N3437">
        <v>-0.38831551456132074</v>
      </c>
      <c r="O3437">
        <v>-0.45785509193107576</v>
      </c>
      <c r="P3437">
        <v>-0.45501752095642178</v>
      </c>
      <c r="Q3437">
        <v>-0.24422163839078337</v>
      </c>
      <c r="R3437">
        <v>-0.40993840289463845</v>
      </c>
      <c r="S3437">
        <v>-0.60823101719539041</v>
      </c>
      <c r="T3437" s="18">
        <v>3</v>
      </c>
    </row>
    <row r="3438" spans="1:20" x14ac:dyDescent="0.25">
      <c r="A3438">
        <v>1.559936000000107</v>
      </c>
      <c r="B3438">
        <v>0</v>
      </c>
      <c r="C3438">
        <v>2.1899410000000898</v>
      </c>
      <c r="D3438">
        <v>9.0768720634089615</v>
      </c>
      <c r="E3438">
        <v>9.0788758257201074</v>
      </c>
      <c r="F3438">
        <v>20.459961000000021</v>
      </c>
      <c r="G3438">
        <v>10.780029999999897</v>
      </c>
      <c r="I3438">
        <f t="shared" si="166"/>
        <v>8.2317752337519945</v>
      </c>
      <c r="J3438">
        <f t="shared" si="167"/>
        <v>6.1905347060366429</v>
      </c>
      <c r="K3438">
        <f t="shared" si="168"/>
        <v>4.6188465444583837</v>
      </c>
      <c r="M3438">
        <v>-0.60796203602721333</v>
      </c>
      <c r="N3438">
        <v>-0.41665378504192863</v>
      </c>
      <c r="O3438">
        <v>-0.45893717870345602</v>
      </c>
      <c r="P3438">
        <v>-0.45601764358562052</v>
      </c>
      <c r="Q3438">
        <v>-0.5660322456149437</v>
      </c>
      <c r="R3438">
        <v>-0.2442237089128253</v>
      </c>
      <c r="S3438">
        <v>-0.3699497542998017</v>
      </c>
      <c r="T3438" s="18">
        <v>4</v>
      </c>
    </row>
    <row r="3439" spans="1:20" x14ac:dyDescent="0.25">
      <c r="A3439">
        <v>13.330077999999958</v>
      </c>
      <c r="B3439">
        <v>1.559936000000107</v>
      </c>
      <c r="C3439">
        <v>0</v>
      </c>
      <c r="D3439">
        <v>9.0742326705437666</v>
      </c>
      <c r="E3439">
        <v>9.0768720634089615</v>
      </c>
      <c r="F3439">
        <v>9.619995999999901</v>
      </c>
      <c r="G3439">
        <v>20.459961000000021</v>
      </c>
      <c r="I3439">
        <f t="shared" si="166"/>
        <v>8.4876887250766515</v>
      </c>
      <c r="J3439">
        <f t="shared" si="167"/>
        <v>6.1870206264458592</v>
      </c>
      <c r="K3439">
        <f t="shared" si="168"/>
        <v>4.836196282684857</v>
      </c>
      <c r="M3439">
        <v>-0.36969537528285989</v>
      </c>
      <c r="N3439">
        <v>-0.60796151238351703</v>
      </c>
      <c r="O3439">
        <v>-0.46056175546418687</v>
      </c>
      <c r="P3439">
        <v>-0.45709748542057566</v>
      </c>
      <c r="Q3439">
        <v>-0.15015424644973352</v>
      </c>
      <c r="R3439">
        <v>-0.56603479174213667</v>
      </c>
      <c r="S3439">
        <v>-0.84385245027946176</v>
      </c>
      <c r="T3439" s="18">
        <v>5</v>
      </c>
    </row>
    <row r="3440" spans="1:20" x14ac:dyDescent="0.25">
      <c r="A3440">
        <v>36.559936999999991</v>
      </c>
      <c r="B3440">
        <v>13.330077999999958</v>
      </c>
      <c r="C3440">
        <v>1.559936000000107</v>
      </c>
      <c r="D3440">
        <v>9.0720482819767483</v>
      </c>
      <c r="E3440">
        <v>9.0742326705437666</v>
      </c>
      <c r="F3440">
        <v>0</v>
      </c>
      <c r="G3440">
        <v>9.619995999999901</v>
      </c>
      <c r="I3440">
        <f t="shared" si="166"/>
        <v>7.8899619584143927</v>
      </c>
      <c r="J3440">
        <f t="shared" si="167"/>
        <v>8.9723962230667027</v>
      </c>
      <c r="K3440">
        <f t="shared" si="168"/>
        <v>4.8531143652612032</v>
      </c>
      <c r="M3440">
        <v>-0.84356902995749505</v>
      </c>
      <c r="N3440">
        <v>-0.36969713994611053</v>
      </c>
      <c r="O3440">
        <v>-0.4615091319867729</v>
      </c>
      <c r="P3440">
        <v>-0.45871869177399421</v>
      </c>
      <c r="Q3440">
        <v>-4.5372317687049558E-2</v>
      </c>
      <c r="R3440">
        <v>-0.15015617794921016</v>
      </c>
      <c r="S3440">
        <v>-0.25657774169306147</v>
      </c>
      <c r="T3440" s="18">
        <v>1</v>
      </c>
    </row>
    <row r="3441" spans="1:20" x14ac:dyDescent="0.25">
      <c r="A3441">
        <v>0</v>
      </c>
      <c r="B3441">
        <v>36.559936999999991</v>
      </c>
      <c r="C3441">
        <v>13.330077999999958</v>
      </c>
      <c r="D3441">
        <v>9.0732857215925637</v>
      </c>
      <c r="E3441">
        <v>9.0720482819767483</v>
      </c>
      <c r="F3441">
        <v>0</v>
      </c>
      <c r="G3441">
        <v>0</v>
      </c>
      <c r="I3441">
        <f t="shared" si="166"/>
        <v>13.25945815548898</v>
      </c>
      <c r="J3441">
        <f t="shared" si="167"/>
        <v>15.820432354757095</v>
      </c>
      <c r="K3441">
        <f t="shared" si="168"/>
        <v>10.373257754290522</v>
      </c>
      <c r="M3441">
        <v>-0.2563303102441063</v>
      </c>
      <c r="N3441">
        <v>-0.84356624355022436</v>
      </c>
      <c r="O3441">
        <v>-0.46380048557657022</v>
      </c>
      <c r="P3441">
        <v>-0.4596641028340448</v>
      </c>
      <c r="Q3441">
        <v>-0.91882446830593145</v>
      </c>
      <c r="R3441">
        <v>-4.5374094328905164E-2</v>
      </c>
      <c r="S3441">
        <v>-0.65871596529643528</v>
      </c>
      <c r="T3441" s="18">
        <v>2</v>
      </c>
    </row>
    <row r="3442" spans="1:20" x14ac:dyDescent="0.25">
      <c r="A3442">
        <v>30.880004999999983</v>
      </c>
      <c r="B3442">
        <v>0</v>
      </c>
      <c r="C3442">
        <v>36.559936999999991</v>
      </c>
      <c r="D3442">
        <v>9.0812713843695558</v>
      </c>
      <c r="E3442">
        <v>9.0732857215925637</v>
      </c>
      <c r="F3442">
        <v>22.989990999999918</v>
      </c>
      <c r="G3442">
        <v>0</v>
      </c>
      <c r="I3442">
        <f t="shared" si="166"/>
        <v>11.931315584926384</v>
      </c>
      <c r="J3442">
        <f t="shared" si="167"/>
        <v>11.527819478016049</v>
      </c>
      <c r="K3442">
        <f t="shared" si="168"/>
        <v>8.5360428550095548</v>
      </c>
      <c r="M3442">
        <v>-0.65844389035227979</v>
      </c>
      <c r="N3442">
        <v>-0.25633316366255693</v>
      </c>
      <c r="O3442">
        <v>-0.46442478806972376</v>
      </c>
      <c r="P3442">
        <v>-0.46195070269654481</v>
      </c>
      <c r="Q3442">
        <v>3.2656143569472086E-2</v>
      </c>
      <c r="R3442">
        <v>-0.91882753582612586</v>
      </c>
      <c r="S3442">
        <v>-0.15914371489338058</v>
      </c>
      <c r="T3442" s="18">
        <v>3</v>
      </c>
    </row>
    <row r="3443" spans="1:20" x14ac:dyDescent="0.25">
      <c r="A3443">
        <v>16</v>
      </c>
      <c r="B3443">
        <v>30.880004999999983</v>
      </c>
      <c r="C3443">
        <v>0</v>
      </c>
      <c r="D3443">
        <v>9.0786337801336074</v>
      </c>
      <c r="E3443">
        <v>9.0812713843695558</v>
      </c>
      <c r="F3443">
        <v>0</v>
      </c>
      <c r="G3443">
        <v>22.989990999999918</v>
      </c>
      <c r="I3443">
        <f t="shared" si="166"/>
        <v>14.322049569747822</v>
      </c>
      <c r="J3443">
        <f t="shared" si="167"/>
        <v>12.524588688400002</v>
      </c>
      <c r="K3443">
        <f t="shared" si="168"/>
        <v>10.647938013049085</v>
      </c>
      <c r="M3443">
        <v>-0.15890225431421814</v>
      </c>
      <c r="N3443">
        <v>-0.65844288188213917</v>
      </c>
      <c r="O3443">
        <v>-0.4661889783789443</v>
      </c>
      <c r="P3443">
        <v>-0.4625737099885488</v>
      </c>
      <c r="Q3443">
        <v>-0.72318552093930244</v>
      </c>
      <c r="R3443">
        <v>3.2654482246183586E-2</v>
      </c>
      <c r="S3443">
        <v>-0.38324952340556023</v>
      </c>
      <c r="T3443" s="18">
        <v>4</v>
      </c>
    </row>
    <row r="3444" spans="1:20" x14ac:dyDescent="0.25">
      <c r="A3444">
        <v>2.2099610000000212</v>
      </c>
      <c r="B3444">
        <v>16</v>
      </c>
      <c r="C3444">
        <v>30.880004999999983</v>
      </c>
      <c r="D3444">
        <v>9.0849640272938466</v>
      </c>
      <c r="E3444">
        <v>9.0786337801336074</v>
      </c>
      <c r="F3444">
        <v>2.3499759999999696</v>
      </c>
      <c r="G3444">
        <v>0</v>
      </c>
      <c r="I3444">
        <f t="shared" si="166"/>
        <v>11.612926106370159</v>
      </c>
      <c r="J3444">
        <f t="shared" si="167"/>
        <v>14.104694696391933</v>
      </c>
      <c r="K3444">
        <f t="shared" si="168"/>
        <v>8.7508165787253933</v>
      </c>
      <c r="M3444">
        <v>-0.38299432936339356</v>
      </c>
      <c r="N3444">
        <v>-0.15890604342923875</v>
      </c>
      <c r="O3444">
        <v>-0.46653601723440907</v>
      </c>
      <c r="P3444">
        <v>-0.46433424024300179</v>
      </c>
      <c r="Q3444">
        <v>-0.70928680350981532</v>
      </c>
      <c r="R3444">
        <v>-0.7231882993239338</v>
      </c>
      <c r="S3444">
        <v>-0.84385245027946176</v>
      </c>
      <c r="T3444" s="18">
        <v>5</v>
      </c>
    </row>
    <row r="3445" spans="1:20" x14ac:dyDescent="0.25">
      <c r="A3445">
        <v>7.0600589999999102</v>
      </c>
      <c r="B3445">
        <v>2.2099610000000212</v>
      </c>
      <c r="C3445">
        <v>16</v>
      </c>
      <c r="D3445">
        <v>9.0869712946299011</v>
      </c>
      <c r="E3445">
        <v>9.0849640272938466</v>
      </c>
      <c r="F3445">
        <v>14.280029999999897</v>
      </c>
      <c r="G3445">
        <v>2.3499759999999696</v>
      </c>
      <c r="I3445">
        <f t="shared" si="166"/>
        <v>8.3398164286343182</v>
      </c>
      <c r="J3445">
        <f t="shared" si="167"/>
        <v>8.8146914694481815</v>
      </c>
      <c r="K3445">
        <f t="shared" si="168"/>
        <v>5.1744555114648438</v>
      </c>
      <c r="M3445">
        <v>-0.84356902995749505</v>
      </c>
      <c r="N3445">
        <v>-0.3829959663038276</v>
      </c>
      <c r="O3445">
        <v>-0.46751792502546119</v>
      </c>
      <c r="P3445">
        <v>-0.4646805591187621</v>
      </c>
      <c r="Q3445">
        <v>0.79493159766253874</v>
      </c>
      <c r="R3445">
        <v>-0.70928956135347787</v>
      </c>
      <c r="S3445">
        <v>0.76384619480997895</v>
      </c>
      <c r="T3445" s="18">
        <v>1</v>
      </c>
    </row>
    <row r="3446" spans="1:20" x14ac:dyDescent="0.25">
      <c r="A3446">
        <v>0</v>
      </c>
      <c r="B3446">
        <v>7.0600589999999102</v>
      </c>
      <c r="C3446">
        <v>2.2099610000000212</v>
      </c>
      <c r="D3446">
        <v>9.0849756445153833</v>
      </c>
      <c r="E3446">
        <v>9.0869712946299011</v>
      </c>
      <c r="F3446">
        <v>10.300048999999944</v>
      </c>
      <c r="G3446">
        <v>14.280029999999897</v>
      </c>
      <c r="I3446">
        <f t="shared" si="166"/>
        <v>9.012196531795265</v>
      </c>
      <c r="J3446">
        <f t="shared" si="167"/>
        <v>7.7213706989069513</v>
      </c>
      <c r="K3446">
        <f t="shared" si="168"/>
        <v>5.5247656255862072</v>
      </c>
      <c r="M3446">
        <v>0.76403109350053011</v>
      </c>
      <c r="N3446">
        <v>-0.84356624355022436</v>
      </c>
      <c r="O3446">
        <v>-0.46980413108770502</v>
      </c>
      <c r="P3446">
        <v>-0.46566042980742606</v>
      </c>
      <c r="Q3446">
        <v>-0.94769195633788306</v>
      </c>
      <c r="R3446">
        <v>0.79493106290911586</v>
      </c>
      <c r="S3446">
        <v>-0.84385245027946176</v>
      </c>
      <c r="T3446" s="18">
        <v>2</v>
      </c>
    </row>
    <row r="3447" spans="1:20" x14ac:dyDescent="0.25">
      <c r="A3447">
        <v>2.9799800000000687</v>
      </c>
      <c r="B3447">
        <v>0</v>
      </c>
      <c r="C3447">
        <v>7.0600589999999102</v>
      </c>
      <c r="D3447">
        <v>9.0843882013344963</v>
      </c>
      <c r="E3447">
        <v>9.0849756445153833</v>
      </c>
      <c r="F3447">
        <v>17.079956000000038</v>
      </c>
      <c r="G3447">
        <v>10.300048999999944</v>
      </c>
      <c r="I3447">
        <f t="shared" si="166"/>
        <v>8.3928678898389748</v>
      </c>
      <c r="J3447">
        <f t="shared" si="167"/>
        <v>6.9484627559657106</v>
      </c>
      <c r="K3447">
        <f t="shared" si="168"/>
        <v>4.8854433898680893</v>
      </c>
      <c r="M3447">
        <v>-0.84356902995749505</v>
      </c>
      <c r="N3447">
        <v>0.76401844055712187</v>
      </c>
      <c r="O3447">
        <v>-0.46753576015299231</v>
      </c>
      <c r="P3447">
        <v>-0.46794189282162457</v>
      </c>
      <c r="Q3447">
        <v>1.1103082014842336</v>
      </c>
      <c r="R3447">
        <v>-0.94769506652145052</v>
      </c>
      <c r="S3447">
        <v>-0.26100019150653941</v>
      </c>
      <c r="T3447" s="18">
        <v>3</v>
      </c>
    </row>
    <row r="3448" spans="1:20" x14ac:dyDescent="0.25">
      <c r="A3448">
        <v>0</v>
      </c>
      <c r="B3448">
        <v>2.9799800000000687</v>
      </c>
      <c r="C3448">
        <v>0</v>
      </c>
      <c r="D3448">
        <v>9.0817535179814417</v>
      </c>
      <c r="E3448">
        <v>9.0843882013344963</v>
      </c>
      <c r="F3448">
        <v>4.2199709999999868</v>
      </c>
      <c r="G3448">
        <v>17.079956000000038</v>
      </c>
      <c r="I3448">
        <f t="shared" si="166"/>
        <v>7.3388566906047341</v>
      </c>
      <c r="J3448">
        <f t="shared" si="167"/>
        <v>6.4957138103138323</v>
      </c>
      <c r="K3448">
        <f t="shared" si="168"/>
        <v>3.9708514781278454</v>
      </c>
      <c r="M3448">
        <v>-0.26075248904474752</v>
      </c>
      <c r="N3448">
        <v>-0.84356624355022436</v>
      </c>
      <c r="O3448">
        <v>-0.46982061415419019</v>
      </c>
      <c r="P3448">
        <v>-0.46567822793353897</v>
      </c>
      <c r="Q3448">
        <v>-0.81512574253539383</v>
      </c>
      <c r="R3448">
        <v>1.1103081328271229</v>
      </c>
      <c r="S3448">
        <v>0.36347050263025549</v>
      </c>
      <c r="T3448" s="18">
        <v>4</v>
      </c>
    </row>
    <row r="3449" spans="1:20" x14ac:dyDescent="0.25">
      <c r="A3449">
        <v>7.5999750000000859</v>
      </c>
      <c r="B3449">
        <v>0</v>
      </c>
      <c r="C3449">
        <v>2.9799800000000687</v>
      </c>
      <c r="D3449">
        <v>9.0799843751812155</v>
      </c>
      <c r="E3449">
        <v>9.0817535179814417</v>
      </c>
      <c r="F3449">
        <v>13.709961000000021</v>
      </c>
      <c r="G3449">
        <v>4.2199709999999868</v>
      </c>
      <c r="I3449">
        <f t="shared" si="166"/>
        <v>6.0526583772912579</v>
      </c>
      <c r="J3449">
        <f t="shared" si="167"/>
        <v>6.3139377950615492</v>
      </c>
      <c r="K3449">
        <f t="shared" si="168"/>
        <v>2.8943924708360682</v>
      </c>
      <c r="M3449">
        <v>0.36367993680604399</v>
      </c>
      <c r="N3449">
        <v>-0.26075529999270547</v>
      </c>
      <c r="O3449">
        <v>-0.47045437471976109</v>
      </c>
      <c r="P3449">
        <v>-0.46795834169172756</v>
      </c>
      <c r="Q3449">
        <v>-0.86429975867004649</v>
      </c>
      <c r="R3449">
        <v>-0.81512865679883717</v>
      </c>
      <c r="S3449">
        <v>-0.84385245027946176</v>
      </c>
      <c r="T3449" s="18">
        <v>5</v>
      </c>
    </row>
    <row r="3450" spans="1:20" x14ac:dyDescent="0.25">
      <c r="A3450">
        <v>0</v>
      </c>
      <c r="B3450">
        <v>7.5999750000000859</v>
      </c>
      <c r="C3450">
        <v>0</v>
      </c>
      <c r="D3450">
        <v>9.0773524956521765</v>
      </c>
      <c r="E3450">
        <v>9.0799843751812155</v>
      </c>
      <c r="F3450">
        <v>0.61999500000001717</v>
      </c>
      <c r="G3450">
        <v>13.709961000000021</v>
      </c>
      <c r="I3450">
        <f t="shared" si="166"/>
        <v>7.2065547518977287</v>
      </c>
      <c r="J3450">
        <f t="shared" si="167"/>
        <v>7.4931082522429744</v>
      </c>
      <c r="K3450">
        <f t="shared" si="168"/>
        <v>4.0431006496168482</v>
      </c>
      <c r="M3450">
        <v>-0.84356902995749505</v>
      </c>
      <c r="N3450">
        <v>0.36367112882495739</v>
      </c>
      <c r="O3450">
        <v>-0.46932073478637193</v>
      </c>
      <c r="P3450">
        <v>-0.46859078743408045</v>
      </c>
      <c r="Q3450">
        <v>5.9419117026439927E-3</v>
      </c>
      <c r="R3450">
        <v>-0.86430274560795983</v>
      </c>
      <c r="S3450">
        <v>-0.46118799330724597</v>
      </c>
      <c r="T3450" s="18">
        <v>1</v>
      </c>
    </row>
    <row r="3451" spans="1:20" x14ac:dyDescent="0.25">
      <c r="A3451">
        <v>7.0799560000000383</v>
      </c>
      <c r="B3451">
        <v>0</v>
      </c>
      <c r="C3451">
        <v>7.5999750000000859</v>
      </c>
      <c r="D3451">
        <v>9.0769243943784446</v>
      </c>
      <c r="E3451">
        <v>9.0773524956521765</v>
      </c>
      <c r="F3451">
        <v>14.310058000000026</v>
      </c>
      <c r="G3451">
        <v>0.61999500000001717</v>
      </c>
      <c r="I3451">
        <f t="shared" si="166"/>
        <v>6.1698939327990407</v>
      </c>
      <c r="J3451">
        <f t="shared" si="167"/>
        <v>7.0304982691770048</v>
      </c>
      <c r="K3451">
        <f t="shared" si="168"/>
        <v>3.1150716440631663</v>
      </c>
      <c r="M3451">
        <v>-0.46092802310554948</v>
      </c>
      <c r="N3451">
        <v>-0.84356624355022436</v>
      </c>
      <c r="O3451">
        <v>-0.47160304625177268</v>
      </c>
      <c r="P3451">
        <v>-0.46745949939221976</v>
      </c>
      <c r="Q3451">
        <v>-0.90706596413148521</v>
      </c>
      <c r="R3451">
        <v>5.9402108982880642E-3</v>
      </c>
      <c r="S3451">
        <v>-0.71984058695679054</v>
      </c>
      <c r="T3451" s="18">
        <v>2</v>
      </c>
    </row>
    <row r="3452" spans="1:20" x14ac:dyDescent="0.25">
      <c r="A3452">
        <v>16.270019999999931</v>
      </c>
      <c r="B3452">
        <v>7.0799560000000383</v>
      </c>
      <c r="C3452">
        <v>0</v>
      </c>
      <c r="D3452">
        <v>9.0742949261297827</v>
      </c>
      <c r="E3452">
        <v>9.0769243943784446</v>
      </c>
      <c r="F3452">
        <v>3.9899900000000343</v>
      </c>
      <c r="G3452">
        <v>14.310058000000026</v>
      </c>
      <c r="I3452">
        <f t="shared" si="166"/>
        <v>7.7145346531275587</v>
      </c>
      <c r="J3452">
        <f t="shared" si="167"/>
        <v>7.3799896155524092</v>
      </c>
      <c r="K3452">
        <f t="shared" si="168"/>
        <v>4.4286502449733263</v>
      </c>
      <c r="M3452">
        <v>-0.71956476622516163</v>
      </c>
      <c r="N3452">
        <v>-0.46092891157277194</v>
      </c>
      <c r="O3452">
        <v>-0.4728018491920557</v>
      </c>
      <c r="P3452">
        <v>-0.46973707588945046</v>
      </c>
      <c r="Q3452">
        <v>-0.38320881268565554</v>
      </c>
      <c r="R3452">
        <v>-0.90706901427374043</v>
      </c>
      <c r="S3452">
        <v>-0.53382832811780334</v>
      </c>
      <c r="T3452" s="18">
        <v>3</v>
      </c>
    </row>
    <row r="3453" spans="1:20" x14ac:dyDescent="0.25">
      <c r="A3453">
        <v>0</v>
      </c>
      <c r="B3453">
        <v>16.270019999999931</v>
      </c>
      <c r="C3453">
        <v>7.0799560000000383</v>
      </c>
      <c r="D3453">
        <v>9.0737173591080253</v>
      </c>
      <c r="E3453">
        <v>9.0742949261297827</v>
      </c>
      <c r="F3453">
        <v>0</v>
      </c>
      <c r="G3453">
        <v>3.9899900000000343</v>
      </c>
      <c r="I3453">
        <f t="shared" si="166"/>
        <v>8.3448501885444681</v>
      </c>
      <c r="J3453">
        <f t="shared" si="167"/>
        <v>10.465190468164099</v>
      </c>
      <c r="K3453">
        <f t="shared" si="168"/>
        <v>5.4814238100395789</v>
      </c>
      <c r="M3453">
        <v>-0.53356390643241991</v>
      </c>
      <c r="N3453">
        <v>-0.71956317075168441</v>
      </c>
      <c r="O3453">
        <v>-0.4747311949380098</v>
      </c>
      <c r="P3453">
        <v>-0.47093339174860965</v>
      </c>
      <c r="Q3453">
        <v>-0.3853621757598657</v>
      </c>
      <c r="R3453">
        <v>-0.38321108861738423</v>
      </c>
      <c r="S3453">
        <v>-0.28492891619481042</v>
      </c>
      <c r="T3453" s="18">
        <v>4</v>
      </c>
    </row>
    <row r="3454" spans="1:20" x14ac:dyDescent="0.25">
      <c r="A3454">
        <v>0</v>
      </c>
      <c r="B3454">
        <v>0</v>
      </c>
      <c r="C3454">
        <v>16.270019999999931</v>
      </c>
      <c r="D3454">
        <v>9.0758008283149998</v>
      </c>
      <c r="E3454">
        <v>9.0737173591080253</v>
      </c>
      <c r="F3454">
        <v>15.829956000000038</v>
      </c>
      <c r="G3454">
        <v>0</v>
      </c>
      <c r="I3454">
        <f t="shared" si="166"/>
        <v>7.6459387588592769</v>
      </c>
      <c r="J3454">
        <f t="shared" si="167"/>
        <v>8.3763314903084254</v>
      </c>
      <c r="K3454">
        <f t="shared" si="168"/>
        <v>4.5391977211702041</v>
      </c>
      <c r="M3454">
        <v>-0.2846797473531088</v>
      </c>
      <c r="N3454">
        <v>-0.53356409730646714</v>
      </c>
      <c r="O3454">
        <v>-0.47613367739679952</v>
      </c>
      <c r="P3454">
        <v>-0.47285873480219043</v>
      </c>
      <c r="Q3454">
        <v>-0.64727108020857016</v>
      </c>
      <c r="R3454">
        <v>-0.38536445487405807</v>
      </c>
      <c r="S3454">
        <v>-0.20254629479111996</v>
      </c>
      <c r="T3454" s="18">
        <v>5</v>
      </c>
    </row>
    <row r="3455" spans="1:20" x14ac:dyDescent="0.25">
      <c r="A3455">
        <v>0.1900630000000092</v>
      </c>
      <c r="B3455">
        <v>0</v>
      </c>
      <c r="C3455">
        <v>0</v>
      </c>
      <c r="D3455">
        <v>9.0731739684515222</v>
      </c>
      <c r="E3455">
        <v>9.0758008283149998</v>
      </c>
      <c r="F3455">
        <v>20.859985000000052</v>
      </c>
      <c r="G3455">
        <v>15.829956000000038</v>
      </c>
      <c r="I3455">
        <f t="shared" si="166"/>
        <v>8.9311726349693537</v>
      </c>
      <c r="J3455">
        <f t="shared" si="167"/>
        <v>5.8496327072492704</v>
      </c>
      <c r="K3455">
        <f t="shared" si="168"/>
        <v>5.1214207313372206</v>
      </c>
      <c r="M3455">
        <v>-0.20230217445168949</v>
      </c>
      <c r="N3455">
        <v>-0.28468232850428682</v>
      </c>
      <c r="O3455">
        <v>-0.476832074693533</v>
      </c>
      <c r="P3455">
        <v>-0.47425830761875903</v>
      </c>
      <c r="Q3455">
        <v>-0.64193353652650686</v>
      </c>
      <c r="R3455">
        <v>-0.64727374639895352</v>
      </c>
      <c r="S3455">
        <v>-0.84385245027946176</v>
      </c>
      <c r="T3455" s="18">
        <v>1</v>
      </c>
    </row>
    <row r="3456" spans="1:20" x14ac:dyDescent="0.25">
      <c r="A3456">
        <v>0.91003399999999601</v>
      </c>
      <c r="B3456">
        <v>0.1900630000000092</v>
      </c>
      <c r="C3456">
        <v>0</v>
      </c>
      <c r="D3456">
        <v>9.0705486287615784</v>
      </c>
      <c r="E3456">
        <v>9.0731739684515222</v>
      </c>
      <c r="F3456">
        <v>5.369995999999901</v>
      </c>
      <c r="G3456">
        <v>20.859985000000052</v>
      </c>
      <c r="I3456">
        <f t="shared" si="166"/>
        <v>7.6016722260559373</v>
      </c>
      <c r="J3456">
        <f t="shared" si="167"/>
        <v>5.8900778238192206</v>
      </c>
      <c r="K3456">
        <f t="shared" si="168"/>
        <v>4.0766802897101453</v>
      </c>
      <c r="M3456">
        <v>-0.84356902995749505</v>
      </c>
      <c r="N3456">
        <v>-0.20230554675498144</v>
      </c>
      <c r="O3456">
        <v>-0.47729735936810647</v>
      </c>
      <c r="P3456">
        <v>-0.47495525599451033</v>
      </c>
      <c r="Q3456">
        <v>0.24433402162062928</v>
      </c>
      <c r="R3456">
        <v>-0.64193619482851361</v>
      </c>
      <c r="S3456">
        <v>0.8860739135987834</v>
      </c>
      <c r="T3456" s="18">
        <v>2</v>
      </c>
    </row>
    <row r="3457" spans="1:20" x14ac:dyDescent="0.25">
      <c r="A3457">
        <v>3.25</v>
      </c>
      <c r="B3457">
        <v>0.91003399999999601</v>
      </c>
      <c r="C3457">
        <v>0.1900630000000092</v>
      </c>
      <c r="D3457">
        <v>9.0679797870986452</v>
      </c>
      <c r="E3457">
        <v>9.0705486287615784</v>
      </c>
      <c r="F3457">
        <v>8.4799800000000687</v>
      </c>
      <c r="G3457">
        <v>5.369995999999901</v>
      </c>
      <c r="I3457">
        <f t="shared" si="166"/>
        <v>5.2523475217898881</v>
      </c>
      <c r="J3457">
        <f t="shared" si="167"/>
        <v>6.0745667311788925</v>
      </c>
      <c r="K3457">
        <f t="shared" si="168"/>
        <v>2.2150392805937793</v>
      </c>
      <c r="M3457">
        <v>0.88625132203343604</v>
      </c>
      <c r="N3457">
        <v>-0.84356624355022436</v>
      </c>
      <c r="O3457">
        <v>-0.47957330464861558</v>
      </c>
      <c r="P3457">
        <v>-0.47541957537220936</v>
      </c>
      <c r="Q3457">
        <v>-0.94769195633788306</v>
      </c>
      <c r="R3457">
        <v>0.24433267313690202</v>
      </c>
      <c r="S3457">
        <v>0.4546979350825916</v>
      </c>
      <c r="T3457" s="18">
        <v>3</v>
      </c>
    </row>
    <row r="3458" spans="1:20" x14ac:dyDescent="0.25">
      <c r="A3458">
        <v>9.5999750000000859</v>
      </c>
      <c r="B3458">
        <v>3.25</v>
      </c>
      <c r="C3458">
        <v>0.91003399999999601</v>
      </c>
      <c r="D3458">
        <v>9.0656206356275337</v>
      </c>
      <c r="E3458">
        <v>9.0679797870986452</v>
      </c>
      <c r="F3458">
        <v>6.8300779999999577</v>
      </c>
      <c r="G3458">
        <v>8.4799800000000687</v>
      </c>
      <c r="I3458">
        <f t="shared" si="166"/>
        <v>6.2637765489847785</v>
      </c>
      <c r="J3458">
        <f t="shared" si="167"/>
        <v>6.6914847315280834</v>
      </c>
      <c r="K3458">
        <f t="shared" si="168"/>
        <v>3.1390806791003927</v>
      </c>
      <c r="M3458">
        <v>0.45490177873586357</v>
      </c>
      <c r="N3458">
        <v>0.88623749529006302</v>
      </c>
      <c r="O3458">
        <v>-0.47696434484708838</v>
      </c>
      <c r="P3458">
        <v>-0.47769079889207211</v>
      </c>
      <c r="Q3458">
        <v>-0.94769195633788306</v>
      </c>
      <c r="R3458">
        <v>-0.94769506652145052</v>
      </c>
      <c r="S3458">
        <v>-0.84385245027946176</v>
      </c>
      <c r="T3458" s="18">
        <v>4</v>
      </c>
    </row>
    <row r="3459" spans="1:20" x14ac:dyDescent="0.25">
      <c r="A3459">
        <v>2.9799800000000687</v>
      </c>
      <c r="B3459">
        <v>9.5999750000000859</v>
      </c>
      <c r="C3459">
        <v>3.25</v>
      </c>
      <c r="D3459">
        <v>9.0639393344897403</v>
      </c>
      <c r="E3459">
        <v>9.0656206356275337</v>
      </c>
      <c r="F3459">
        <v>2.3200689999998758</v>
      </c>
      <c r="G3459">
        <v>6.8300779999999577</v>
      </c>
      <c r="I3459">
        <f t="shared" ref="I3459:I3522" si="169">$N$17+$N$18*B3459+$N$19*C3459+$N$20*D3459+$N$21*E3459+$N$22*F3459+$N$23*G3459</f>
        <v>7.0987618578126943</v>
      </c>
      <c r="J3459">
        <f t="shared" ref="J3459:J3522" si="170">$N$42+$N$43*B3459+$N$44*C3459+$N$45*D3459+$N$46*E3459</f>
        <v>8.42670889436436</v>
      </c>
      <c r="K3459">
        <f t="shared" ref="K3459:K3522" si="171">$W$66*B3459+$W$67*C3459+$W$68*D3459+$W$69*E3459+$W$70*F3459+$W$71*G3459</f>
        <v>4.1200557788404097</v>
      </c>
      <c r="M3459">
        <v>-0.84356902995749505</v>
      </c>
      <c r="N3459">
        <v>0.45489209466252833</v>
      </c>
      <c r="O3459">
        <v>-0.47557433041639507</v>
      </c>
      <c r="P3459">
        <v>-0.47508725173549038</v>
      </c>
      <c r="Q3459">
        <v>0.46564323350127423</v>
      </c>
      <c r="R3459">
        <v>-0.94769506652145052</v>
      </c>
      <c r="S3459">
        <v>1.6141959468594016</v>
      </c>
      <c r="T3459" s="18">
        <v>5</v>
      </c>
    </row>
    <row r="3460" spans="1:20" x14ac:dyDescent="0.25">
      <c r="A3460">
        <v>5.3599859999999353</v>
      </c>
      <c r="B3460">
        <v>2.9799800000000687</v>
      </c>
      <c r="C3460">
        <v>9.5999750000000859</v>
      </c>
      <c r="D3460">
        <v>9.0640942580924904</v>
      </c>
      <c r="E3460">
        <v>9.0639393344897403</v>
      </c>
      <c r="F3460">
        <v>7.0100099999999657</v>
      </c>
      <c r="G3460">
        <v>2.3200689999998758</v>
      </c>
      <c r="I3460">
        <f t="shared" si="169"/>
        <v>6.397106772245964</v>
      </c>
      <c r="J3460">
        <f t="shared" si="170"/>
        <v>7.9819570910185869</v>
      </c>
      <c r="K3460">
        <f t="shared" si="171"/>
        <v>3.4745829362763443</v>
      </c>
      <c r="M3460">
        <v>1.6143287351341724</v>
      </c>
      <c r="N3460">
        <v>-0.84356624355022436</v>
      </c>
      <c r="O3460">
        <v>-0.47784877736790649</v>
      </c>
      <c r="P3460">
        <v>-0.47370012108038378</v>
      </c>
      <c r="Q3460">
        <v>0.14705614943338796</v>
      </c>
      <c r="R3460">
        <v>0.46564221209129408</v>
      </c>
      <c r="S3460">
        <v>-0.592293031388331</v>
      </c>
      <c r="T3460" s="18">
        <v>1</v>
      </c>
    </row>
    <row r="3461" spans="1:20" x14ac:dyDescent="0.25">
      <c r="A3461">
        <v>0</v>
      </c>
      <c r="B3461">
        <v>5.3599859999999353</v>
      </c>
      <c r="C3461">
        <v>2.9799800000000687</v>
      </c>
      <c r="D3461">
        <v>9.0623363516324815</v>
      </c>
      <c r="E3461">
        <v>9.0640942580924904</v>
      </c>
      <c r="F3461">
        <v>3.9000240000000304</v>
      </c>
      <c r="G3461">
        <v>7.0100099999999657</v>
      </c>
      <c r="I3461">
        <f t="shared" si="169"/>
        <v>6.3474462136275687</v>
      </c>
      <c r="J3461">
        <f t="shared" si="170"/>
        <v>7.4680742136347753</v>
      </c>
      <c r="K3461">
        <f t="shared" si="171"/>
        <v>3.3464196054061337</v>
      </c>
      <c r="M3461">
        <v>-0.59202502691834791</v>
      </c>
      <c r="N3461">
        <v>1.61430791595385</v>
      </c>
      <c r="O3461">
        <v>-0.47318894695031327</v>
      </c>
      <c r="P3461">
        <v>-0.47596984937973791</v>
      </c>
      <c r="Q3461">
        <v>0.24327690444864797</v>
      </c>
      <c r="R3461">
        <v>0.14705465718231414</v>
      </c>
      <c r="S3461">
        <v>-0.66138677881968144</v>
      </c>
      <c r="T3461" s="18">
        <v>2</v>
      </c>
    </row>
    <row r="3462" spans="1:20" x14ac:dyDescent="0.25">
      <c r="A3462">
        <v>2.4499510000000555</v>
      </c>
      <c r="B3462">
        <v>0</v>
      </c>
      <c r="C3462">
        <v>5.3599859999999353</v>
      </c>
      <c r="D3462">
        <v>9.0612669263431584</v>
      </c>
      <c r="E3462">
        <v>9.0623363516324815</v>
      </c>
      <c r="F3462">
        <v>17.34997599999997</v>
      </c>
      <c r="G3462">
        <v>3.9000240000000304</v>
      </c>
      <c r="I3462">
        <f t="shared" si="169"/>
        <v>6.9162711673289898</v>
      </c>
      <c r="J3462">
        <f t="shared" si="170"/>
        <v>6.6789611033270679</v>
      </c>
      <c r="K3462">
        <f t="shared" si="171"/>
        <v>3.6519681973917413</v>
      </c>
      <c r="M3462">
        <v>-0.66111454020498583</v>
      </c>
      <c r="N3462">
        <v>-0.59202465633328161</v>
      </c>
      <c r="O3462">
        <v>-0.47475344229751337</v>
      </c>
      <c r="P3462">
        <v>-0.47131968641947453</v>
      </c>
      <c r="Q3462">
        <v>1.5261862006494438</v>
      </c>
      <c r="R3462">
        <v>0.24327555440260312</v>
      </c>
      <c r="S3462">
        <v>-0.70832505096320919</v>
      </c>
      <c r="T3462" s="18">
        <v>3</v>
      </c>
    </row>
    <row r="3463" spans="1:20" x14ac:dyDescent="0.25">
      <c r="A3463">
        <v>9.469970000000103</v>
      </c>
      <c r="B3463">
        <v>2.4499510000000555</v>
      </c>
      <c r="C3463">
        <v>0</v>
      </c>
      <c r="D3463">
        <v>9.0586503317932472</v>
      </c>
      <c r="E3463">
        <v>9.0612669263431584</v>
      </c>
      <c r="F3463">
        <v>12.359985000000052</v>
      </c>
      <c r="G3463">
        <v>17.34997599999997</v>
      </c>
      <c r="I3463">
        <f t="shared" si="169"/>
        <v>8.5026975879890543</v>
      </c>
      <c r="J3463">
        <f t="shared" si="170"/>
        <v>6.3756158632847377</v>
      </c>
      <c r="K3463">
        <f t="shared" si="171"/>
        <v>4.8799000163346982</v>
      </c>
      <c r="M3463">
        <v>-0.70804993591693755</v>
      </c>
      <c r="N3463">
        <v>-0.66111350608599195</v>
      </c>
      <c r="O3463">
        <v>-0.47651178514854553</v>
      </c>
      <c r="P3463">
        <v>-0.47288093600649533</v>
      </c>
      <c r="Q3463">
        <v>5.190555450019177E-2</v>
      </c>
      <c r="R3463">
        <v>1.5261867466200496</v>
      </c>
      <c r="S3463">
        <v>0.32538793666879195</v>
      </c>
      <c r="T3463" s="18">
        <v>4</v>
      </c>
    </row>
    <row r="3464" spans="1:20" x14ac:dyDescent="0.25">
      <c r="A3464">
        <v>0</v>
      </c>
      <c r="B3464">
        <v>9.469970000000103</v>
      </c>
      <c r="C3464">
        <v>2.4499510000000555</v>
      </c>
      <c r="D3464">
        <v>9.0567425086605127</v>
      </c>
      <c r="E3464">
        <v>9.0586503317932472</v>
      </c>
      <c r="F3464">
        <v>2.440063999999893</v>
      </c>
      <c r="G3464">
        <v>12.359985000000052</v>
      </c>
      <c r="I3464">
        <f t="shared" si="169"/>
        <v>8.0375886924477538</v>
      </c>
      <c r="J3464">
        <f t="shared" si="170"/>
        <v>8.2726692188984856</v>
      </c>
      <c r="K3464">
        <f t="shared" si="171"/>
        <v>4.8491431445776829</v>
      </c>
      <c r="M3464">
        <v>0.32559970458824466</v>
      </c>
      <c r="N3464">
        <v>-0.70804845103159753</v>
      </c>
      <c r="O3464">
        <v>-0.4784013703010716</v>
      </c>
      <c r="P3464">
        <v>-0.47463563093411387</v>
      </c>
      <c r="Q3464">
        <v>-0.38001148225863324</v>
      </c>
      <c r="R3464">
        <v>5.1903921625682733E-2</v>
      </c>
      <c r="S3464">
        <v>-0.32036237032155462</v>
      </c>
      <c r="T3464" s="18">
        <v>5</v>
      </c>
    </row>
    <row r="3465" spans="1:20" x14ac:dyDescent="0.25">
      <c r="A3465">
        <v>2.1899410000000898</v>
      </c>
      <c r="B3465">
        <v>0</v>
      </c>
      <c r="C3465">
        <v>9.469970000000103</v>
      </c>
      <c r="D3465">
        <v>9.0568617662337694</v>
      </c>
      <c r="E3465">
        <v>9.0567425086605127</v>
      </c>
      <c r="F3465">
        <v>15.020019999999931</v>
      </c>
      <c r="G3465">
        <v>2.440063999999893</v>
      </c>
      <c r="I3465">
        <f t="shared" si="169"/>
        <v>6.9248421323559084</v>
      </c>
      <c r="J3465">
        <f t="shared" si="170"/>
        <v>7.3160182757835415</v>
      </c>
      <c r="K3465">
        <f t="shared" si="171"/>
        <v>3.7746749760681202</v>
      </c>
      <c r="M3465">
        <v>-0.32011103007682429</v>
      </c>
      <c r="N3465">
        <v>0.32559126232873931</v>
      </c>
      <c r="O3465">
        <v>-0.4773776712187634</v>
      </c>
      <c r="P3465">
        <v>-0.47652129588307113</v>
      </c>
      <c r="Q3465">
        <v>-0.19183724891902598</v>
      </c>
      <c r="R3465">
        <v>-0.38001375346501487</v>
      </c>
      <c r="S3465">
        <v>-0.84385245027946176</v>
      </c>
      <c r="T3465" s="18">
        <v>1</v>
      </c>
    </row>
    <row r="3466" spans="1:20" x14ac:dyDescent="0.25">
      <c r="A3466">
        <v>3.5299070000000938</v>
      </c>
      <c r="B3466">
        <v>2.1899410000000898</v>
      </c>
      <c r="C3466">
        <v>0</v>
      </c>
      <c r="D3466">
        <v>9.0542487074437421</v>
      </c>
      <c r="E3466">
        <v>9.0568617662337694</v>
      </c>
      <c r="F3466">
        <v>7.1300049999999828</v>
      </c>
      <c r="G3466">
        <v>15.020019999999931</v>
      </c>
      <c r="I3466">
        <f t="shared" si="169"/>
        <v>7.1932116549308827</v>
      </c>
      <c r="J3466">
        <f t="shared" si="170"/>
        <v>6.3183661777250482</v>
      </c>
      <c r="K3466">
        <f t="shared" si="171"/>
        <v>3.8226323054268221</v>
      </c>
      <c r="M3466">
        <v>-0.84356902995749505</v>
      </c>
      <c r="N3466">
        <v>-0.32011327094686454</v>
      </c>
      <c r="O3466">
        <v>-0.47817324700693509</v>
      </c>
      <c r="P3466">
        <v>-0.47549972060491674</v>
      </c>
      <c r="Q3466">
        <v>1.0055394225407188</v>
      </c>
      <c r="R3466">
        <v>-0.1918392420219745</v>
      </c>
      <c r="S3466">
        <v>-0.69503608841255882</v>
      </c>
      <c r="T3466" s="18">
        <v>2</v>
      </c>
    </row>
    <row r="3467" spans="1:20" x14ac:dyDescent="0.25">
      <c r="A3467">
        <v>20.530029999999897</v>
      </c>
      <c r="B3467">
        <v>3.5299070000000938</v>
      </c>
      <c r="C3467">
        <v>2.1899410000000898</v>
      </c>
      <c r="D3467">
        <v>9.0522688090568248</v>
      </c>
      <c r="E3467">
        <v>9.0542487074437421</v>
      </c>
      <c r="F3467">
        <v>8.7301029999998718</v>
      </c>
      <c r="G3467">
        <v>7.1300049999999828</v>
      </c>
      <c r="I3467">
        <f t="shared" si="169"/>
        <v>6.5545039814209334</v>
      </c>
      <c r="J3467">
        <f t="shared" si="170"/>
        <v>6.9474874651623466</v>
      </c>
      <c r="K3467">
        <f t="shared" si="171"/>
        <v>3.4175755822526197</v>
      </c>
      <c r="M3467">
        <v>-0.69476178772927388</v>
      </c>
      <c r="N3467">
        <v>-0.84356624355022436</v>
      </c>
      <c r="O3467">
        <v>-0.4804422692234589</v>
      </c>
      <c r="P3467">
        <v>-0.47629364586199707</v>
      </c>
      <c r="Q3467">
        <v>-0.36397244466501838</v>
      </c>
      <c r="R3467">
        <v>1.0055391990454214</v>
      </c>
      <c r="S3467">
        <v>-0.84385245027946176</v>
      </c>
      <c r="T3467" s="18">
        <v>3</v>
      </c>
    </row>
    <row r="3468" spans="1:20" x14ac:dyDescent="0.25">
      <c r="A3468">
        <v>16.089966000000004</v>
      </c>
      <c r="B3468">
        <v>20.530029999999897</v>
      </c>
      <c r="C3468">
        <v>3.5299070000000938</v>
      </c>
      <c r="D3468">
        <v>9.0506764325259557</v>
      </c>
      <c r="E3468">
        <v>9.0522688090568248</v>
      </c>
      <c r="F3468">
        <v>17.790038999999979</v>
      </c>
      <c r="G3468">
        <v>8.7301029999998718</v>
      </c>
      <c r="I3468">
        <f t="shared" si="169"/>
        <v>12.397966531859334</v>
      </c>
      <c r="J3468">
        <f t="shared" si="170"/>
        <v>10.829133770748193</v>
      </c>
      <c r="K3468">
        <f t="shared" si="171"/>
        <v>8.7877608107855707</v>
      </c>
      <c r="M3468">
        <v>-0.84356902995749505</v>
      </c>
      <c r="N3468">
        <v>-0.69476043046297098</v>
      </c>
      <c r="O3468">
        <v>-0.48229108536983889</v>
      </c>
      <c r="P3468">
        <v>-0.47855796068072032</v>
      </c>
      <c r="Q3468">
        <v>-0.48583737837412933</v>
      </c>
      <c r="R3468">
        <v>-0.36397469216724376</v>
      </c>
      <c r="S3468">
        <v>-0.72692295516009608</v>
      </c>
      <c r="T3468" s="18">
        <v>4</v>
      </c>
    </row>
    <row r="3469" spans="1:20" x14ac:dyDescent="0.25">
      <c r="A3469">
        <v>9.7900389999999788</v>
      </c>
      <c r="B3469">
        <v>16.089966000000004</v>
      </c>
      <c r="C3469">
        <v>20.530029999999897</v>
      </c>
      <c r="D3469">
        <v>9.0539855572211057</v>
      </c>
      <c r="E3469">
        <v>9.0506764325259557</v>
      </c>
      <c r="F3469">
        <v>3.8800049999999828</v>
      </c>
      <c r="G3469">
        <v>17.790038999999979</v>
      </c>
      <c r="I3469">
        <f t="shared" si="169"/>
        <v>13.698828654956509</v>
      </c>
      <c r="J3469">
        <f t="shared" si="170"/>
        <v>12.509798846036139</v>
      </c>
      <c r="K3469">
        <f t="shared" si="171"/>
        <v>10.149450277066611</v>
      </c>
      <c r="M3469">
        <v>-0.72664670041275681</v>
      </c>
      <c r="N3469">
        <v>-0.84356624355022436</v>
      </c>
      <c r="O3469">
        <v>-0.48455757366282853</v>
      </c>
      <c r="P3469">
        <v>-0.4804029412044265</v>
      </c>
      <c r="Q3469">
        <v>-6.8902368946024556E-2</v>
      </c>
      <c r="R3469">
        <v>-0.48583980598101539</v>
      </c>
      <c r="S3469">
        <v>-0.50813716058419223</v>
      </c>
      <c r="T3469" s="18">
        <v>5</v>
      </c>
    </row>
    <row r="3470" spans="1:20" x14ac:dyDescent="0.25">
      <c r="A3470">
        <v>0</v>
      </c>
      <c r="B3470">
        <v>9.7900389999999788</v>
      </c>
      <c r="C3470">
        <v>16.089966000000004</v>
      </c>
      <c r="D3470">
        <v>9.0560132172910706</v>
      </c>
      <c r="E3470">
        <v>9.0539855572211057</v>
      </c>
      <c r="F3470">
        <v>3.1099850000000515</v>
      </c>
      <c r="G3470">
        <v>3.8800049999999828</v>
      </c>
      <c r="I3470">
        <f t="shared" si="169"/>
        <v>8.7101881453769252</v>
      </c>
      <c r="J3470">
        <f t="shared" si="170"/>
        <v>10.45941163847289</v>
      </c>
      <c r="K3470">
        <f t="shared" si="171"/>
        <v>5.7760969491248595</v>
      </c>
      <c r="M3470">
        <v>-0.50787431328325339</v>
      </c>
      <c r="N3470">
        <v>-0.72664503692456384</v>
      </c>
      <c r="O3470">
        <v>-0.48649380356407396</v>
      </c>
      <c r="P3470">
        <v>-0.48266472735658755</v>
      </c>
      <c r="Q3470">
        <v>-0.40031779654316085</v>
      </c>
      <c r="R3470">
        <v>-6.8904180363034653E-2</v>
      </c>
      <c r="S3470">
        <v>-0.1369991347389764</v>
      </c>
      <c r="T3470" s="18">
        <v>1</v>
      </c>
    </row>
    <row r="3471" spans="1:20" x14ac:dyDescent="0.25">
      <c r="A3471">
        <v>16.519897000000128</v>
      </c>
      <c r="B3471">
        <v>0</v>
      </c>
      <c r="C3471">
        <v>9.7900389999999788</v>
      </c>
      <c r="D3471">
        <v>9.0562246911552897</v>
      </c>
      <c r="E3471">
        <v>9.0560132172910706</v>
      </c>
      <c r="F3471">
        <v>21.579956000000038</v>
      </c>
      <c r="G3471">
        <v>3.1099850000000515</v>
      </c>
      <c r="I3471">
        <f t="shared" si="169"/>
        <v>8.1024494219227172</v>
      </c>
      <c r="J3471">
        <f t="shared" si="170"/>
        <v>7.3655594628938061</v>
      </c>
      <c r="K3471">
        <f t="shared" si="171"/>
        <v>4.7236511066731248</v>
      </c>
      <c r="M3471">
        <v>-0.13675903120528418</v>
      </c>
      <c r="N3471">
        <v>-0.50787475087949963</v>
      </c>
      <c r="O3471">
        <v>-0.48781361905265425</v>
      </c>
      <c r="P3471">
        <v>-0.48459694028333528</v>
      </c>
      <c r="Q3471">
        <v>-0.88888671328282942</v>
      </c>
      <c r="R3471">
        <v>-0.40032009776032351</v>
      </c>
      <c r="S3471">
        <v>-0.46916792563334936</v>
      </c>
      <c r="T3471" s="18">
        <v>2</v>
      </c>
    </row>
    <row r="3472" spans="1:20" x14ac:dyDescent="0.25">
      <c r="A3472">
        <v>0.53002999999989697</v>
      </c>
      <c r="B3472">
        <v>16.519897000000128</v>
      </c>
      <c r="C3472">
        <v>0</v>
      </c>
      <c r="D3472">
        <v>9.05361633150922</v>
      </c>
      <c r="E3472">
        <v>9.0562246911552897</v>
      </c>
      <c r="F3472">
        <v>0</v>
      </c>
      <c r="G3472">
        <v>21.579956000000038</v>
      </c>
      <c r="I3472">
        <f t="shared" si="169"/>
        <v>10.712824015568032</v>
      </c>
      <c r="J3472">
        <f t="shared" si="170"/>
        <v>9.4151335615002036</v>
      </c>
      <c r="K3472">
        <f t="shared" si="171"/>
        <v>7.2037527241207924</v>
      </c>
      <c r="M3472">
        <v>-0.4689074664121754</v>
      </c>
      <c r="N3472">
        <v>-0.13676303298325609</v>
      </c>
      <c r="O3472">
        <v>-0.48808923298734685</v>
      </c>
      <c r="P3472">
        <v>-0.48591401763366254</v>
      </c>
      <c r="Q3472">
        <v>-0.52967363700854531</v>
      </c>
      <c r="R3472">
        <v>-0.88888973655789894</v>
      </c>
      <c r="S3472">
        <v>-0.84385245027946176</v>
      </c>
      <c r="T3472" s="18">
        <v>3</v>
      </c>
    </row>
    <row r="3473" spans="1:20" x14ac:dyDescent="0.25">
      <c r="A3473">
        <v>21.390014999999948</v>
      </c>
      <c r="B3473">
        <v>0.53002999999989697</v>
      </c>
      <c r="C3473">
        <v>16.519897000000128</v>
      </c>
      <c r="D3473">
        <v>9.0557661387849162</v>
      </c>
      <c r="E3473">
        <v>9.05361633150922</v>
      </c>
      <c r="F3473">
        <v>12.770019000000048</v>
      </c>
      <c r="G3473">
        <v>0</v>
      </c>
      <c r="I3473">
        <f t="shared" si="169"/>
        <v>7.3411300664299057</v>
      </c>
      <c r="J3473">
        <f t="shared" si="170"/>
        <v>8.5248754469218841</v>
      </c>
      <c r="K3473">
        <f t="shared" si="171"/>
        <v>4.3258147231682891</v>
      </c>
      <c r="M3473">
        <v>-0.84356902995749505</v>
      </c>
      <c r="N3473">
        <v>-0.4689082782450274</v>
      </c>
      <c r="O3473">
        <v>-0.48929828281560772</v>
      </c>
      <c r="P3473">
        <v>-0.48618905976944521</v>
      </c>
      <c r="Q3473">
        <v>-6.8997954639485898E-3</v>
      </c>
      <c r="R3473">
        <v>-0.52967612940120889</v>
      </c>
      <c r="S3473">
        <v>-0.18217496403716407</v>
      </c>
      <c r="T3473" s="18">
        <v>4</v>
      </c>
    </row>
    <row r="3474" spans="1:20" x14ac:dyDescent="0.25">
      <c r="A3474">
        <v>8.9899900000000343</v>
      </c>
      <c r="B3474">
        <v>21.390014999999948</v>
      </c>
      <c r="C3474">
        <v>0.53002999999989697</v>
      </c>
      <c r="D3474">
        <v>9.0533119833045514</v>
      </c>
      <c r="E3474">
        <v>9.0557661387849162</v>
      </c>
      <c r="F3474">
        <v>6.8599850000000515</v>
      </c>
      <c r="G3474">
        <v>12.770019000000048</v>
      </c>
      <c r="I3474">
        <f t="shared" si="169"/>
        <v>11.251695556297591</v>
      </c>
      <c r="J3474">
        <f t="shared" si="170"/>
        <v>10.549858873579819</v>
      </c>
      <c r="K3474">
        <f t="shared" si="171"/>
        <v>7.8277666500679404</v>
      </c>
      <c r="M3474">
        <v>-0.18193209207643074</v>
      </c>
      <c r="N3474">
        <v>-0.84356624355022436</v>
      </c>
      <c r="O3474">
        <v>-0.49155941020859234</v>
      </c>
      <c r="P3474">
        <v>-0.48739560125800768</v>
      </c>
      <c r="Q3474">
        <v>-0.90385559079438049</v>
      </c>
      <c r="R3474">
        <v>-6.9015152471136069E-3</v>
      </c>
      <c r="S3474">
        <v>0.53530721850752339</v>
      </c>
      <c r="T3474" s="18">
        <v>5</v>
      </c>
    </row>
    <row r="3475" spans="1:20" x14ac:dyDescent="0.25">
      <c r="A3475">
        <v>17.109985000000052</v>
      </c>
      <c r="B3475">
        <v>8.9899900000000343</v>
      </c>
      <c r="C3475">
        <v>21.390014999999948</v>
      </c>
      <c r="D3475">
        <v>9.0568621136690695</v>
      </c>
      <c r="E3475">
        <v>9.0533119833045514</v>
      </c>
      <c r="F3475">
        <v>8.7100829999999405</v>
      </c>
      <c r="G3475">
        <v>6.8599850000000515</v>
      </c>
      <c r="I3475">
        <f t="shared" si="169"/>
        <v>10.791324469045962</v>
      </c>
      <c r="J3475">
        <f t="shared" si="170"/>
        <v>11.109601075530195</v>
      </c>
      <c r="K3475">
        <f t="shared" si="171"/>
        <v>7.5596714575498414</v>
      </c>
      <c r="M3475">
        <v>0.53550612233072559</v>
      </c>
      <c r="N3475">
        <v>-0.1819356600134755</v>
      </c>
      <c r="O3475">
        <v>-0.4919605853459304</v>
      </c>
      <c r="P3475">
        <v>-0.48965203763208598</v>
      </c>
      <c r="Q3475">
        <v>-0.94769195633788306</v>
      </c>
      <c r="R3475">
        <v>-0.90385863619201234</v>
      </c>
      <c r="S3475">
        <v>0.35461488502650168</v>
      </c>
      <c r="T3475" s="18">
        <v>1</v>
      </c>
    </row>
    <row r="3476" spans="1:20" x14ac:dyDescent="0.25">
      <c r="A3476">
        <v>21.960082999999941</v>
      </c>
      <c r="B3476">
        <v>17.109985000000052</v>
      </c>
      <c r="C3476">
        <v>8.9899900000000343</v>
      </c>
      <c r="D3476">
        <v>9.0568428754315349</v>
      </c>
      <c r="E3476">
        <v>9.0568621136690695</v>
      </c>
      <c r="F3476">
        <v>5.8000489999999445</v>
      </c>
      <c r="G3476">
        <v>8.7100829999999405</v>
      </c>
      <c r="I3476">
        <f t="shared" si="169"/>
        <v>10.639845437871953</v>
      </c>
      <c r="J3476">
        <f t="shared" si="170"/>
        <v>10.939220883786001</v>
      </c>
      <c r="K3476">
        <f t="shared" si="171"/>
        <v>7.4070669038281212</v>
      </c>
      <c r="M3476">
        <v>0.35482486188477369</v>
      </c>
      <c r="N3476">
        <v>0.53549566413532546</v>
      </c>
      <c r="O3476">
        <v>-0.49034673053576022</v>
      </c>
      <c r="P3476">
        <v>-0.49005238047657768</v>
      </c>
      <c r="Q3476">
        <v>-0.39710753011514277</v>
      </c>
      <c r="R3476">
        <v>-0.94769506652145052</v>
      </c>
      <c r="S3476">
        <v>-0.84385245027946176</v>
      </c>
      <c r="T3476" s="18">
        <v>2</v>
      </c>
    </row>
    <row r="3477" spans="1:20" x14ac:dyDescent="0.25">
      <c r="A3477">
        <v>11.06005899999991</v>
      </c>
      <c r="B3477">
        <v>21.960082999999941</v>
      </c>
      <c r="C3477">
        <v>17.109985000000052</v>
      </c>
      <c r="D3477">
        <v>9.0591589933851058</v>
      </c>
      <c r="E3477">
        <v>9.0568428754315349</v>
      </c>
      <c r="F3477">
        <v>0.26000999999996566</v>
      </c>
      <c r="G3477">
        <v>5.8000489999999445</v>
      </c>
      <c r="I3477">
        <f t="shared" si="169"/>
        <v>11.635941227989779</v>
      </c>
      <c r="J3477">
        <f t="shared" si="170"/>
        <v>13.248669639915594</v>
      </c>
      <c r="K3477">
        <f t="shared" si="171"/>
        <v>8.6206224353258971</v>
      </c>
      <c r="M3477">
        <v>-0.84356902995749505</v>
      </c>
      <c r="N3477">
        <v>0.35481613894760133</v>
      </c>
      <c r="O3477">
        <v>-0.48924108086714041</v>
      </c>
      <c r="P3477">
        <v>-0.48844187382956272</v>
      </c>
      <c r="Q3477">
        <v>0.46565627641135676</v>
      </c>
      <c r="R3477">
        <v>-0.39710982658784016</v>
      </c>
      <c r="S3477">
        <v>0.49898709539139996</v>
      </c>
      <c r="T3477" s="18">
        <v>3</v>
      </c>
    </row>
    <row r="3478" spans="1:20" x14ac:dyDescent="0.25">
      <c r="A3478">
        <v>0</v>
      </c>
      <c r="B3478">
        <v>11.06005899999991</v>
      </c>
      <c r="C3478">
        <v>21.960082999999941</v>
      </c>
      <c r="D3478">
        <v>9.0628682872340462</v>
      </c>
      <c r="E3478">
        <v>9.0591589933851058</v>
      </c>
      <c r="F3478">
        <v>13.270019999999931</v>
      </c>
      <c r="G3478">
        <v>0.26000999999996566</v>
      </c>
      <c r="I3478">
        <f t="shared" si="169"/>
        <v>10.768770584627097</v>
      </c>
      <c r="J3478">
        <f t="shared" si="170"/>
        <v>11.646926575241743</v>
      </c>
      <c r="K3478">
        <f t="shared" si="171"/>
        <v>7.6295274372528121</v>
      </c>
      <c r="M3478">
        <v>0.49918822495373144</v>
      </c>
      <c r="N3478">
        <v>-0.84356624355022436</v>
      </c>
      <c r="O3478">
        <v>-0.49149958422870393</v>
      </c>
      <c r="P3478">
        <v>-0.48733851798282812</v>
      </c>
      <c r="Q3478">
        <v>-0.94769195633788306</v>
      </c>
      <c r="R3478">
        <v>0.46565525502065275</v>
      </c>
      <c r="S3478">
        <v>-0.84385245027946176</v>
      </c>
      <c r="T3478" s="18">
        <v>4</v>
      </c>
    </row>
    <row r="3479" spans="1:20" x14ac:dyDescent="0.25">
      <c r="A3479">
        <v>5.410033999999996</v>
      </c>
      <c r="B3479">
        <v>0</v>
      </c>
      <c r="C3479">
        <v>11.06005899999991</v>
      </c>
      <c r="D3479">
        <v>9.0634423575740186</v>
      </c>
      <c r="E3479">
        <v>9.0628682872340462</v>
      </c>
      <c r="F3479">
        <v>19.130004000000099</v>
      </c>
      <c r="G3479">
        <v>13.270019999999931</v>
      </c>
      <c r="I3479">
        <f t="shared" si="169"/>
        <v>9.9110153119692015</v>
      </c>
      <c r="J3479">
        <f t="shared" si="170"/>
        <v>7.5644753473752875</v>
      </c>
      <c r="K3479">
        <f t="shared" si="171"/>
        <v>6.2162160793024874</v>
      </c>
      <c r="M3479">
        <v>-0.84356902995749505</v>
      </c>
      <c r="N3479">
        <v>0.49917811555449365</v>
      </c>
      <c r="O3479">
        <v>-0.48998918010105691</v>
      </c>
      <c r="P3479">
        <v>-0.48959233576939842</v>
      </c>
      <c r="Q3479">
        <v>0.31810814218723399</v>
      </c>
      <c r="R3479">
        <v>-0.94769506652145052</v>
      </c>
      <c r="S3479">
        <v>0.10128212815661226</v>
      </c>
      <c r="T3479" s="18">
        <v>5</v>
      </c>
    </row>
    <row r="3480" spans="1:20" x14ac:dyDescent="0.25">
      <c r="A3480">
        <v>15.719970999999987</v>
      </c>
      <c r="B3480">
        <v>5.410033999999996</v>
      </c>
      <c r="C3480">
        <v>0</v>
      </c>
      <c r="D3480">
        <v>9.0608379201149454</v>
      </c>
      <c r="E3480">
        <v>9.0634423575740186</v>
      </c>
      <c r="F3480">
        <v>4.0198970000001282</v>
      </c>
      <c r="G3480">
        <v>19.130004000000099</v>
      </c>
      <c r="I3480">
        <f t="shared" si="169"/>
        <v>8.2694038609262055</v>
      </c>
      <c r="J3480">
        <f t="shared" si="170"/>
        <v>7.0158515092025375</v>
      </c>
      <c r="K3480">
        <f t="shared" si="171"/>
        <v>4.8132160753968769</v>
      </c>
      <c r="M3480">
        <v>0.10150762953906925</v>
      </c>
      <c r="N3480">
        <v>-0.84356624355022436</v>
      </c>
      <c r="O3480">
        <v>-0.49224614710255138</v>
      </c>
      <c r="P3480">
        <v>-0.48808506518227679</v>
      </c>
      <c r="Q3480">
        <v>-9.0278950221702708E-2</v>
      </c>
      <c r="R3480">
        <v>0.31810690273456715</v>
      </c>
      <c r="S3480">
        <v>-0.84385245027946176</v>
      </c>
      <c r="T3480" s="18">
        <v>1</v>
      </c>
    </row>
    <row r="3481" spans="1:20" x14ac:dyDescent="0.25">
      <c r="A3481">
        <v>19.019897000000128</v>
      </c>
      <c r="B3481">
        <v>15.719970999999987</v>
      </c>
      <c r="C3481">
        <v>5.410033999999996</v>
      </c>
      <c r="D3481">
        <v>9.05978913990233</v>
      </c>
      <c r="E3481">
        <v>9.0608379201149454</v>
      </c>
      <c r="F3481">
        <v>1.4899900000000343</v>
      </c>
      <c r="G3481">
        <v>4.0198970000001282</v>
      </c>
      <c r="I3481">
        <f t="shared" si="169"/>
        <v>8.1847776393384333</v>
      </c>
      <c r="J3481">
        <f t="shared" si="170"/>
        <v>10.083698708787562</v>
      </c>
      <c r="K3481">
        <f t="shared" si="171"/>
        <v>5.2853986770947401</v>
      </c>
      <c r="M3481">
        <v>-0.84356902995749505</v>
      </c>
      <c r="N3481">
        <v>0.10150133945415046</v>
      </c>
      <c r="O3481">
        <v>-0.4918515915195848</v>
      </c>
      <c r="P3481">
        <v>-0.49033734979616772</v>
      </c>
      <c r="Q3481">
        <v>0.36301466781280045</v>
      </c>
      <c r="R3481">
        <v>-9.0280793231245604E-2</v>
      </c>
      <c r="S3481">
        <v>0.20579852315959868</v>
      </c>
      <c r="T3481" s="18">
        <v>2</v>
      </c>
    </row>
    <row r="3482" spans="1:20" x14ac:dyDescent="0.25">
      <c r="A3482">
        <v>4.0800779999999577</v>
      </c>
      <c r="B3482">
        <v>19.019897000000128</v>
      </c>
      <c r="C3482">
        <v>15.719970999999987</v>
      </c>
      <c r="D3482">
        <v>9.0617018859850695</v>
      </c>
      <c r="E3482">
        <v>9.05978913990233</v>
      </c>
      <c r="F3482">
        <v>7.7700199999999313</v>
      </c>
      <c r="G3482">
        <v>1.4899900000000343</v>
      </c>
      <c r="I3482">
        <f t="shared" si="169"/>
        <v>11.036214606066409</v>
      </c>
      <c r="J3482">
        <f t="shared" si="170"/>
        <v>12.398048510333069</v>
      </c>
      <c r="K3482">
        <f t="shared" si="171"/>
        <v>7.9801237525010373</v>
      </c>
      <c r="M3482">
        <v>0.20601761965655252</v>
      </c>
      <c r="N3482">
        <v>-0.84356624355022436</v>
      </c>
      <c r="O3482">
        <v>-0.49410669898610482</v>
      </c>
      <c r="P3482">
        <v>-0.48994361277287407</v>
      </c>
      <c r="Q3482">
        <v>-0.91348681771478157</v>
      </c>
      <c r="R3482">
        <v>0.36301349472766292</v>
      </c>
      <c r="S3482">
        <v>-0.68618047080880495</v>
      </c>
      <c r="T3482" s="18">
        <v>3</v>
      </c>
    </row>
    <row r="3483" spans="1:20" x14ac:dyDescent="0.25">
      <c r="A3483">
        <v>11.56005899999991</v>
      </c>
      <c r="B3483">
        <v>4.0800779999999577</v>
      </c>
      <c r="C3483">
        <v>19.019897000000128</v>
      </c>
      <c r="D3483">
        <v>9.0645609715762312</v>
      </c>
      <c r="E3483">
        <v>9.0617018859850695</v>
      </c>
      <c r="F3483">
        <v>27.09997599999997</v>
      </c>
      <c r="G3483">
        <v>7.7700199999999313</v>
      </c>
      <c r="I3483">
        <f t="shared" si="169"/>
        <v>12.251061343648761</v>
      </c>
      <c r="J3483">
        <f t="shared" si="170"/>
        <v>9.6823606895995411</v>
      </c>
      <c r="K3483">
        <f t="shared" si="171"/>
        <v>8.4624446791575973</v>
      </c>
      <c r="M3483">
        <v>-0.68590671280800353</v>
      </c>
      <c r="N3483">
        <v>0.20601032586034798</v>
      </c>
      <c r="O3483">
        <v>-0.49341893258706948</v>
      </c>
      <c r="P3483">
        <v>-0.49219404170965098</v>
      </c>
      <c r="Q3483">
        <v>-0.15442173695881964</v>
      </c>
      <c r="R3483">
        <v>-0.91348987734644127</v>
      </c>
      <c r="S3483">
        <v>0.10482871553581914</v>
      </c>
      <c r="T3483" s="18">
        <v>4</v>
      </c>
    </row>
    <row r="3484" spans="1:20" x14ac:dyDescent="0.25">
      <c r="A3484">
        <v>0.3000489999999445</v>
      </c>
      <c r="B3484">
        <v>11.56005899999991</v>
      </c>
      <c r="C3484">
        <v>4.0800779999999577</v>
      </c>
      <c r="D3484">
        <v>9.0631302933409916</v>
      </c>
      <c r="E3484">
        <v>9.0645609715762312</v>
      </c>
      <c r="F3484">
        <v>5.2800290000000132</v>
      </c>
      <c r="G3484">
        <v>27.09997599999997</v>
      </c>
      <c r="I3484">
        <f t="shared" si="169"/>
        <v>12.083950596924481</v>
      </c>
      <c r="J3484">
        <f t="shared" si="170"/>
        <v>8.9789894640025647</v>
      </c>
      <c r="K3484">
        <f t="shared" si="171"/>
        <v>8.2252796854418175</v>
      </c>
      <c r="M3484">
        <v>0.1050539995793018</v>
      </c>
      <c r="N3484">
        <v>-0.68590544058561487</v>
      </c>
      <c r="O3484">
        <v>-0.49523053495732117</v>
      </c>
      <c r="P3484">
        <v>-0.49150770217634243</v>
      </c>
      <c r="Q3484">
        <v>-0.79909985476094814</v>
      </c>
      <c r="R3484">
        <v>-0.15442367476523716</v>
      </c>
      <c r="S3484">
        <v>-0.84385245027946176</v>
      </c>
      <c r="T3484" s="18">
        <v>5</v>
      </c>
    </row>
    <row r="3485" spans="1:20" x14ac:dyDescent="0.25">
      <c r="A3485">
        <v>0</v>
      </c>
      <c r="B3485">
        <v>0.3000489999999445</v>
      </c>
      <c r="C3485">
        <v>11.56005899999991</v>
      </c>
      <c r="D3485">
        <v>9.063846772166432</v>
      </c>
      <c r="E3485">
        <v>9.0631302933409916</v>
      </c>
      <c r="F3485">
        <v>15.859985000000052</v>
      </c>
      <c r="G3485">
        <v>5.2800290000000132</v>
      </c>
      <c r="I3485">
        <f t="shared" si="169"/>
        <v>8.0056010984271833</v>
      </c>
      <c r="J3485">
        <f t="shared" si="170"/>
        <v>7.7070485531680335</v>
      </c>
      <c r="K3485">
        <f t="shared" si="171"/>
        <v>4.7115886338651629</v>
      </c>
      <c r="M3485">
        <v>-0.84356902995749505</v>
      </c>
      <c r="N3485">
        <v>0.10504767543513539</v>
      </c>
      <c r="O3485">
        <v>-0.4948256364303647</v>
      </c>
      <c r="P3485">
        <v>-0.49331554612900302</v>
      </c>
      <c r="Q3485">
        <v>0.28069252331794098</v>
      </c>
      <c r="R3485">
        <v>-0.79910274533966941</v>
      </c>
      <c r="S3485">
        <v>0.96756986601309458</v>
      </c>
      <c r="T3485" s="18">
        <v>1</v>
      </c>
    </row>
    <row r="3486" spans="1:20" x14ac:dyDescent="0.25">
      <c r="A3486">
        <v>22.919922000000042</v>
      </c>
      <c r="B3486">
        <v>0</v>
      </c>
      <c r="C3486">
        <v>0.3000489999999445</v>
      </c>
      <c r="D3486">
        <v>9.0613327739529588</v>
      </c>
      <c r="E3486">
        <v>9.063846772166432</v>
      </c>
      <c r="F3486">
        <v>14.419921000000159</v>
      </c>
      <c r="G3486">
        <v>15.859985000000052</v>
      </c>
      <c r="I3486">
        <f t="shared" si="169"/>
        <v>8.0044867044878387</v>
      </c>
      <c r="J3486">
        <f t="shared" si="170"/>
        <v>5.8933623127940287</v>
      </c>
      <c r="K3486">
        <f t="shared" si="171"/>
        <v>4.3922252020472881</v>
      </c>
      <c r="M3486">
        <v>0.96774228028157672</v>
      </c>
      <c r="N3486">
        <v>-0.84356624355022436</v>
      </c>
      <c r="O3486">
        <v>-0.49707725002133046</v>
      </c>
      <c r="P3486">
        <v>-0.49291148761957537</v>
      </c>
      <c r="Q3486">
        <v>-0.81726595579043482</v>
      </c>
      <c r="R3486">
        <v>0.28069122856858514</v>
      </c>
      <c r="S3486">
        <v>-0.74022281284416502</v>
      </c>
      <c r="T3486" s="18">
        <v>2</v>
      </c>
    </row>
    <row r="3487" spans="1:20" x14ac:dyDescent="0.25">
      <c r="A3487">
        <v>40.300048999999944</v>
      </c>
      <c r="B3487">
        <v>22.919922000000042</v>
      </c>
      <c r="C3487">
        <v>0</v>
      </c>
      <c r="D3487">
        <v>9.058734169773448</v>
      </c>
      <c r="E3487">
        <v>9.0613327739529588</v>
      </c>
      <c r="F3487">
        <v>0.61999500000001717</v>
      </c>
      <c r="G3487">
        <v>14.419921000000159</v>
      </c>
      <c r="I3487">
        <f t="shared" si="169"/>
        <v>10.897165246000204</v>
      </c>
      <c r="J3487">
        <f t="shared" si="170"/>
        <v>10.799497207150951</v>
      </c>
      <c r="K3487">
        <f t="shared" si="171"/>
        <v>7.592367722202825</v>
      </c>
      <c r="M3487">
        <v>-0.73994574306617256</v>
      </c>
      <c r="N3487">
        <v>0.96772767090111433</v>
      </c>
      <c r="O3487">
        <v>-0.49425710598791073</v>
      </c>
      <c r="P3487">
        <v>-0.49515842992932207</v>
      </c>
      <c r="Q3487">
        <v>4.8718585296668466E-3</v>
      </c>
      <c r="R3487">
        <v>-0.81726887321690767</v>
      </c>
      <c r="S3487">
        <v>0.97022978440292207</v>
      </c>
      <c r="T3487" s="18">
        <v>3</v>
      </c>
    </row>
    <row r="3488" spans="1:20" x14ac:dyDescent="0.25">
      <c r="A3488">
        <v>10.920043999999962</v>
      </c>
      <c r="B3488">
        <v>40.300048999999944</v>
      </c>
      <c r="C3488">
        <v>22.919922000000042</v>
      </c>
      <c r="D3488">
        <v>9.0627081341743168</v>
      </c>
      <c r="E3488">
        <v>9.058734169773448</v>
      </c>
      <c r="F3488">
        <v>0</v>
      </c>
      <c r="G3488">
        <v>0.61999500000001717</v>
      </c>
      <c r="I3488">
        <f t="shared" si="169"/>
        <v>15.757827598012566</v>
      </c>
      <c r="J3488">
        <f t="shared" si="170"/>
        <v>18.115128313109533</v>
      </c>
      <c r="K3488">
        <f t="shared" si="171"/>
        <v>12.788873225893132</v>
      </c>
      <c r="M3488">
        <v>0.97040203566853056</v>
      </c>
      <c r="N3488">
        <v>-0.73994395185431239</v>
      </c>
      <c r="O3488">
        <v>-0.4962175834547784</v>
      </c>
      <c r="P3488">
        <v>-0.49234413667150229</v>
      </c>
      <c r="Q3488">
        <v>-0.94769195633788306</v>
      </c>
      <c r="R3488">
        <v>4.8701561438751623E-3</v>
      </c>
      <c r="S3488">
        <v>-0.43373438292829486</v>
      </c>
      <c r="T3488" s="18">
        <v>4</v>
      </c>
    </row>
    <row r="3489" spans="1:20" x14ac:dyDescent="0.25">
      <c r="A3489">
        <v>28.440063999999893</v>
      </c>
      <c r="B3489">
        <v>10.920043999999962</v>
      </c>
      <c r="C3489">
        <v>40.300048999999944</v>
      </c>
      <c r="D3489">
        <v>9.0716612269991455</v>
      </c>
      <c r="E3489">
        <v>9.0627081341743168</v>
      </c>
      <c r="F3489">
        <v>10.569946000000073</v>
      </c>
      <c r="G3489">
        <v>0</v>
      </c>
      <c r="I3489">
        <f t="shared" si="169"/>
        <v>13.166034651472172</v>
      </c>
      <c r="J3489">
        <f t="shared" si="170"/>
        <v>14.466264999285478</v>
      </c>
      <c r="K3489">
        <f t="shared" si="171"/>
        <v>10.059171579866838</v>
      </c>
      <c r="M3489">
        <v>-0.43347609511557783</v>
      </c>
      <c r="N3489">
        <v>0.97038740074384511</v>
      </c>
      <c r="O3489">
        <v>-0.49339188996088174</v>
      </c>
      <c r="P3489">
        <v>-0.49430054685897168</v>
      </c>
      <c r="Q3489">
        <v>0.10107946372575766</v>
      </c>
      <c r="R3489">
        <v>-0.94769506652145052</v>
      </c>
      <c r="S3489">
        <v>-0.64987115424778963</v>
      </c>
      <c r="T3489" s="18">
        <v>5</v>
      </c>
    </row>
    <row r="3490" spans="1:20" x14ac:dyDescent="0.25">
      <c r="A3490">
        <v>0.43005399999992733</v>
      </c>
      <c r="B3490">
        <v>28.440063999999893</v>
      </c>
      <c r="C3490">
        <v>10.920043999999962</v>
      </c>
      <c r="D3490">
        <v>9.0721908495702053</v>
      </c>
      <c r="E3490">
        <v>9.0716612269991455</v>
      </c>
      <c r="F3490">
        <v>0</v>
      </c>
      <c r="G3490">
        <v>10.569946000000073</v>
      </c>
      <c r="I3490">
        <f t="shared" si="169"/>
        <v>13.055512961223741</v>
      </c>
      <c r="J3490">
        <f t="shared" si="170"/>
        <v>13.691168262706302</v>
      </c>
      <c r="K3490">
        <f t="shared" si="171"/>
        <v>9.8368413240706296</v>
      </c>
      <c r="M3490">
        <v>-0.64959962132387949</v>
      </c>
      <c r="N3490">
        <v>-0.43347724723041814</v>
      </c>
      <c r="O3490">
        <v>-0.49449431950667216</v>
      </c>
      <c r="P3490">
        <v>-0.49148071565379176</v>
      </c>
      <c r="Q3490">
        <v>0.20479133931546448</v>
      </c>
      <c r="R3490">
        <v>0.10107790352556079</v>
      </c>
      <c r="S3490">
        <v>-0.84385245027946176</v>
      </c>
      <c r="T3490" s="18">
        <v>1</v>
      </c>
    </row>
    <row r="3491" spans="1:20" x14ac:dyDescent="0.25">
      <c r="A3491">
        <v>0</v>
      </c>
      <c r="B3491">
        <v>0.43005399999992733</v>
      </c>
      <c r="C3491">
        <v>28.440063999999893</v>
      </c>
      <c r="D3491">
        <v>9.0777387937553744</v>
      </c>
      <c r="E3491">
        <v>9.0721908495702053</v>
      </c>
      <c r="F3491">
        <v>16.270019000000048</v>
      </c>
      <c r="G3491">
        <v>0</v>
      </c>
      <c r="I3491">
        <f t="shared" si="169"/>
        <v>9.7303314969718748</v>
      </c>
      <c r="J3491">
        <f t="shared" si="170"/>
        <v>10.359285912769067</v>
      </c>
      <c r="K3491">
        <f t="shared" si="171"/>
        <v>6.5661570291305225</v>
      </c>
      <c r="M3491">
        <v>-0.84356902995749505</v>
      </c>
      <c r="N3491">
        <v>-0.64959869779387358</v>
      </c>
      <c r="O3491">
        <v>-0.49620040349397526</v>
      </c>
      <c r="P3491">
        <v>-0.4925808580582835</v>
      </c>
      <c r="Q3491">
        <v>1.2396640419496181</v>
      </c>
      <c r="R3491">
        <v>0.20478993239145288</v>
      </c>
      <c r="S3491">
        <v>-0.7056759391284898</v>
      </c>
      <c r="T3491" s="18">
        <v>2</v>
      </c>
    </row>
    <row r="3492" spans="1:20" x14ac:dyDescent="0.25">
      <c r="A3492">
        <v>0</v>
      </c>
      <c r="B3492">
        <v>0</v>
      </c>
      <c r="C3492">
        <v>0.43005399999992733</v>
      </c>
      <c r="D3492">
        <v>9.0752623662657541</v>
      </c>
      <c r="E3492">
        <v>9.0777387937553744</v>
      </c>
      <c r="F3492">
        <v>14.559936000000107</v>
      </c>
      <c r="G3492">
        <v>16.270019000000048</v>
      </c>
      <c r="I3492">
        <f t="shared" si="169"/>
        <v>8.1277002739403201</v>
      </c>
      <c r="J3492">
        <f t="shared" si="170"/>
        <v>5.9168863523334405</v>
      </c>
      <c r="K3492">
        <f t="shared" si="171"/>
        <v>4.4937115622761858</v>
      </c>
      <c r="M3492">
        <v>-0.70540098642285365</v>
      </c>
      <c r="N3492">
        <v>-0.84356624355022436</v>
      </c>
      <c r="O3492">
        <v>-0.49844768895216701</v>
      </c>
      <c r="P3492">
        <v>-0.49428340254035352</v>
      </c>
      <c r="Q3492">
        <v>8.0773149441230027E-2</v>
      </c>
      <c r="R3492">
        <v>1.2396641644680084</v>
      </c>
      <c r="S3492">
        <v>0.33690347266237336</v>
      </c>
      <c r="T3492" s="18">
        <v>3</v>
      </c>
    </row>
    <row r="3493" spans="1:20" x14ac:dyDescent="0.25">
      <c r="A3493">
        <v>10.059936000000107</v>
      </c>
      <c r="B3493">
        <v>0</v>
      </c>
      <c r="C3493">
        <v>0</v>
      </c>
      <c r="D3493">
        <v>9.0726642379043838</v>
      </c>
      <c r="E3493">
        <v>9.0752623662657541</v>
      </c>
      <c r="F3493">
        <v>13.630004999999983</v>
      </c>
      <c r="G3493">
        <v>14.559936000000107</v>
      </c>
      <c r="I3493">
        <f t="shared" si="169"/>
        <v>7.5851136942506079</v>
      </c>
      <c r="J3493">
        <f t="shared" si="170"/>
        <v>5.8494918395473139</v>
      </c>
      <c r="K3493">
        <f t="shared" si="171"/>
        <v>4.046530690362026</v>
      </c>
      <c r="M3493">
        <v>0.33711453489646881</v>
      </c>
      <c r="N3493">
        <v>-0.70539952697795727</v>
      </c>
      <c r="O3493">
        <v>-0.500307565413316</v>
      </c>
      <c r="P3493">
        <v>-0.49652602569663129</v>
      </c>
      <c r="Q3493">
        <v>-0.94769195633788306</v>
      </c>
      <c r="R3493">
        <v>8.0771559230252102E-2</v>
      </c>
      <c r="S3493">
        <v>2.3945653710664052</v>
      </c>
      <c r="T3493" s="18">
        <v>4</v>
      </c>
    </row>
    <row r="3494" spans="1:20" x14ac:dyDescent="0.25">
      <c r="A3494">
        <v>0</v>
      </c>
      <c r="B3494">
        <v>10.059936000000107</v>
      </c>
      <c r="C3494">
        <v>0</v>
      </c>
      <c r="D3494">
        <v>9.0700675967372675</v>
      </c>
      <c r="E3494">
        <v>9.0726642379043838</v>
      </c>
      <c r="F3494">
        <v>4.8199460000000727</v>
      </c>
      <c r="G3494">
        <v>13.630004999999983</v>
      </c>
      <c r="I3494">
        <f t="shared" si="169"/>
        <v>8.3990115369214458</v>
      </c>
      <c r="J3494">
        <f t="shared" si="170"/>
        <v>8.0229739431433877</v>
      </c>
      <c r="K3494">
        <f t="shared" si="171"/>
        <v>5.0912539795716025</v>
      </c>
      <c r="M3494">
        <v>2.3946503374007801</v>
      </c>
      <c r="N3494">
        <v>0.33710598204882619</v>
      </c>
      <c r="O3494">
        <v>-0.49925395945314111</v>
      </c>
      <c r="P3494">
        <v>-0.49838204358896648</v>
      </c>
      <c r="Q3494">
        <v>-0.94769195633788306</v>
      </c>
      <c r="R3494">
        <v>-0.94769506652145052</v>
      </c>
      <c r="S3494">
        <v>-0.84385245027946176</v>
      </c>
      <c r="T3494" s="18">
        <v>5</v>
      </c>
    </row>
    <row r="3495" spans="1:20" x14ac:dyDescent="0.25">
      <c r="A3495">
        <v>7.5200190000000475</v>
      </c>
      <c r="B3495">
        <v>0</v>
      </c>
      <c r="C3495">
        <v>10.059936000000107</v>
      </c>
      <c r="D3495">
        <v>9.0703508208869863</v>
      </c>
      <c r="E3495">
        <v>9.0700675967372675</v>
      </c>
      <c r="F3495">
        <v>16.829956000000038</v>
      </c>
      <c r="G3495">
        <v>4.8199460000000727</v>
      </c>
      <c r="I3495">
        <f t="shared" si="169"/>
        <v>7.758069602067124</v>
      </c>
      <c r="J3495">
        <f t="shared" si="170"/>
        <v>7.4108542356625282</v>
      </c>
      <c r="K3495">
        <f t="shared" si="171"/>
        <v>4.4582843435889581</v>
      </c>
      <c r="M3495">
        <v>-0.84356902995749505</v>
      </c>
      <c r="N3495">
        <v>2.3946220240316456</v>
      </c>
      <c r="O3495">
        <v>-0.49245464432676922</v>
      </c>
      <c r="P3495">
        <v>-0.49733062347886542</v>
      </c>
      <c r="Q3495">
        <v>1.5101472699649154</v>
      </c>
      <c r="R3495">
        <v>-0.94769506652145052</v>
      </c>
      <c r="S3495">
        <v>1.8914465332841435</v>
      </c>
      <c r="T3495" s="18">
        <v>1</v>
      </c>
    </row>
    <row r="3496" spans="1:20" x14ac:dyDescent="0.25">
      <c r="A3496">
        <v>6.910033999999996</v>
      </c>
      <c r="B3496">
        <v>7.5200190000000475</v>
      </c>
      <c r="C3496">
        <v>0</v>
      </c>
      <c r="D3496">
        <v>9.0677563269450836</v>
      </c>
      <c r="E3496">
        <v>9.0703508208869863</v>
      </c>
      <c r="F3496">
        <v>9.9699709999999868</v>
      </c>
      <c r="G3496">
        <v>16.829956000000038</v>
      </c>
      <c r="I3496">
        <f t="shared" si="169"/>
        <v>9.2155317258473062</v>
      </c>
      <c r="J3496">
        <f t="shared" si="170"/>
        <v>7.4735036345357724</v>
      </c>
      <c r="K3496">
        <f t="shared" si="171"/>
        <v>5.6468197374601328</v>
      </c>
      <c r="M3496">
        <v>1.8915623313224859</v>
      </c>
      <c r="N3496">
        <v>-0.84356624355022436</v>
      </c>
      <c r="O3496">
        <v>-0.49470040687393524</v>
      </c>
      <c r="P3496">
        <v>-0.49054541446429706</v>
      </c>
      <c r="Q3496">
        <v>-0.94769195633788306</v>
      </c>
      <c r="R3496">
        <v>1.5101477922315232</v>
      </c>
      <c r="S3496">
        <v>0.57340067960240548</v>
      </c>
      <c r="T3496" s="18">
        <v>2</v>
      </c>
    </row>
    <row r="3497" spans="1:20" x14ac:dyDescent="0.25">
      <c r="A3497">
        <v>3.9400630000000092</v>
      </c>
      <c r="B3497">
        <v>6.910033999999996</v>
      </c>
      <c r="C3497">
        <v>7.5200190000000475</v>
      </c>
      <c r="D3497">
        <v>9.0673137369173613</v>
      </c>
      <c r="E3497">
        <v>9.0677563269450836</v>
      </c>
      <c r="F3497">
        <v>7.4899909999999181</v>
      </c>
      <c r="G3497">
        <v>9.9699709999999868</v>
      </c>
      <c r="I3497">
        <f t="shared" si="169"/>
        <v>8.5452165393965416</v>
      </c>
      <c r="J3497">
        <f t="shared" si="170"/>
        <v>8.5091383857170477</v>
      </c>
      <c r="K3497">
        <f t="shared" si="171"/>
        <v>5.2936260243836877</v>
      </c>
      <c r="M3497">
        <v>0.573597249014277</v>
      </c>
      <c r="N3497">
        <v>1.8915388495977603</v>
      </c>
      <c r="O3497">
        <v>-0.48931057932019789</v>
      </c>
      <c r="P3497">
        <v>-0.49278651786903682</v>
      </c>
      <c r="Q3497">
        <v>-0.69645813925330524</v>
      </c>
      <c r="R3497">
        <v>-0.94769506652145052</v>
      </c>
      <c r="S3497">
        <v>-0.64809781626903107</v>
      </c>
      <c r="T3497" s="18">
        <v>3</v>
      </c>
    </row>
    <row r="3498" spans="1:20" x14ac:dyDescent="0.25">
      <c r="A3498">
        <v>0</v>
      </c>
      <c r="B3498">
        <v>3.9400630000000092</v>
      </c>
      <c r="C3498">
        <v>6.910033999999996</v>
      </c>
      <c r="D3498">
        <v>9.066697018867929</v>
      </c>
      <c r="E3498">
        <v>9.0673137369173613</v>
      </c>
      <c r="F3498">
        <v>13.419922000000042</v>
      </c>
      <c r="G3498">
        <v>7.4899909999999181</v>
      </c>
      <c r="I3498">
        <f t="shared" si="169"/>
        <v>8.1776842933587073</v>
      </c>
      <c r="J3498">
        <f t="shared" si="170"/>
        <v>7.7724271632267481</v>
      </c>
      <c r="K3498">
        <f t="shared" si="171"/>
        <v>4.8623319562454652</v>
      </c>
      <c r="M3498">
        <v>-0.64782639201732217</v>
      </c>
      <c r="N3498">
        <v>0.57358642499266554</v>
      </c>
      <c r="O3498">
        <v>-0.48760151101342819</v>
      </c>
      <c r="P3498">
        <v>-0.48740787225181254</v>
      </c>
      <c r="Q3498">
        <v>0.57897318619221294</v>
      </c>
      <c r="R3498">
        <v>-0.69646087813743496</v>
      </c>
      <c r="S3498">
        <v>-0.21848428059817934</v>
      </c>
      <c r="T3498" s="18">
        <v>4</v>
      </c>
    </row>
    <row r="3499" spans="1:20" x14ac:dyDescent="0.25">
      <c r="A3499">
        <v>0</v>
      </c>
      <c r="B3499">
        <v>0</v>
      </c>
      <c r="C3499">
        <v>3.9400630000000092</v>
      </c>
      <c r="D3499">
        <v>9.0652318476707663</v>
      </c>
      <c r="E3499">
        <v>9.066697018867929</v>
      </c>
      <c r="F3499">
        <v>10.480102999999872</v>
      </c>
      <c r="G3499">
        <v>13.419922000000042</v>
      </c>
      <c r="I3499">
        <f t="shared" si="169"/>
        <v>7.5043437281383047</v>
      </c>
      <c r="J3499">
        <f t="shared" si="170"/>
        <v>6.4594457099649212</v>
      </c>
      <c r="K3499">
        <f t="shared" si="171"/>
        <v>4.0938522987137329</v>
      </c>
      <c r="M3499">
        <v>-0.21823918356055486</v>
      </c>
      <c r="N3499">
        <v>-0.6478254855173653</v>
      </c>
      <c r="O3499">
        <v>-0.48930068794958442</v>
      </c>
      <c r="P3499">
        <v>-0.48570234964165598</v>
      </c>
      <c r="Q3499">
        <v>0.15347700301668424</v>
      </c>
      <c r="R3499">
        <v>0.5789723322730117</v>
      </c>
      <c r="S3499">
        <v>-0.84385245027946176</v>
      </c>
      <c r="T3499" s="18">
        <v>5</v>
      </c>
    </row>
    <row r="3500" spans="1:20" x14ac:dyDescent="0.25">
      <c r="A3500">
        <v>3.9000249999999141</v>
      </c>
      <c r="B3500">
        <v>0</v>
      </c>
      <c r="C3500">
        <v>0</v>
      </c>
      <c r="D3500">
        <v>9.0626417814285745</v>
      </c>
      <c r="E3500">
        <v>9.0652318476707663</v>
      </c>
      <c r="F3500">
        <v>11.290038999999979</v>
      </c>
      <c r="G3500">
        <v>10.480102999999872</v>
      </c>
      <c r="I3500">
        <f t="shared" si="169"/>
        <v>6.4334257032465452</v>
      </c>
      <c r="J3500">
        <f t="shared" si="170"/>
        <v>5.8470837804820572</v>
      </c>
      <c r="K3500">
        <f t="shared" si="171"/>
        <v>3.1231703341792079</v>
      </c>
      <c r="M3500">
        <v>-0.84356902995749505</v>
      </c>
      <c r="N3500">
        <v>-0.21824240280521687</v>
      </c>
      <c r="O3500">
        <v>-0.48980086074891638</v>
      </c>
      <c r="P3500">
        <v>-0.48739800140220407</v>
      </c>
      <c r="Q3500">
        <v>0.87831075242029288</v>
      </c>
      <c r="R3500">
        <v>0.15347552025501496</v>
      </c>
      <c r="S3500">
        <v>-0.57989082640537026</v>
      </c>
      <c r="T3500" s="18">
        <v>1</v>
      </c>
    </row>
    <row r="3501" spans="1:20" x14ac:dyDescent="0.25">
      <c r="A3501">
        <v>0</v>
      </c>
      <c r="B3501">
        <v>3.9000249999999141</v>
      </c>
      <c r="C3501">
        <v>0</v>
      </c>
      <c r="D3501">
        <v>9.0600531948014886</v>
      </c>
      <c r="E3501">
        <v>9.0626417814285745</v>
      </c>
      <c r="F3501">
        <v>6.3599850000000515</v>
      </c>
      <c r="G3501">
        <v>11.290038999999979</v>
      </c>
      <c r="I3501">
        <f t="shared" si="169"/>
        <v>6.7467453962848491</v>
      </c>
      <c r="J3501">
        <f t="shared" si="170"/>
        <v>6.6893171052685148</v>
      </c>
      <c r="K3501">
        <f t="shared" si="171"/>
        <v>3.5282720171173123</v>
      </c>
      <c r="M3501">
        <v>-0.57962358195684516</v>
      </c>
      <c r="N3501">
        <v>-0.84356624355022436</v>
      </c>
      <c r="O3501">
        <v>-0.49204413633866922</v>
      </c>
      <c r="P3501">
        <v>-0.48789713652446159</v>
      </c>
      <c r="Q3501">
        <v>-0.49653865846750755</v>
      </c>
      <c r="R3501">
        <v>0.87831034089324778</v>
      </c>
      <c r="S3501">
        <v>-0.84385245027946176</v>
      </c>
      <c r="T3501" s="18">
        <v>2</v>
      </c>
    </row>
    <row r="3502" spans="1:20" x14ac:dyDescent="0.25">
      <c r="A3502">
        <v>2.9300539999999273</v>
      </c>
      <c r="B3502">
        <v>0</v>
      </c>
      <c r="C3502">
        <v>3.9000249999999141</v>
      </c>
      <c r="D3502">
        <v>9.0585797430040014</v>
      </c>
      <c r="E3502">
        <v>9.0600531948014886</v>
      </c>
      <c r="F3502">
        <v>19.219970999999987</v>
      </c>
      <c r="G3502">
        <v>6.3599850000000515</v>
      </c>
      <c r="I3502">
        <f t="shared" si="169"/>
        <v>7.4494305763788073</v>
      </c>
      <c r="J3502">
        <f t="shared" si="170"/>
        <v>6.451632493575989</v>
      </c>
      <c r="K3502">
        <f t="shared" si="171"/>
        <v>4.0390272532500981</v>
      </c>
      <c r="M3502">
        <v>-0.84356902995749505</v>
      </c>
      <c r="N3502">
        <v>-0.57962333047494063</v>
      </c>
      <c r="O3502">
        <v>-0.49355045581874385</v>
      </c>
      <c r="P3502">
        <v>-0.49013575813132249</v>
      </c>
      <c r="Q3502">
        <v>0.51802762297303162</v>
      </c>
      <c r="R3502">
        <v>-0.49654110188985723</v>
      </c>
      <c r="S3502">
        <v>-0.17065942804358264</v>
      </c>
      <c r="T3502" s="18">
        <v>3</v>
      </c>
    </row>
    <row r="3503" spans="1:20" x14ac:dyDescent="0.25">
      <c r="A3503">
        <v>1.6999510000000555</v>
      </c>
      <c r="B3503">
        <v>2.9300539999999273</v>
      </c>
      <c r="C3503">
        <v>0</v>
      </c>
      <c r="D3503">
        <v>9.0559937938909538</v>
      </c>
      <c r="E3503">
        <v>9.0585797430040014</v>
      </c>
      <c r="F3503">
        <v>4.9299310000001242</v>
      </c>
      <c r="G3503">
        <v>19.219970999999987</v>
      </c>
      <c r="I3503">
        <f t="shared" si="169"/>
        <v>7.8492848159855901</v>
      </c>
      <c r="J3503">
        <f t="shared" si="170"/>
        <v>6.4787166490938528</v>
      </c>
      <c r="K3503">
        <f t="shared" si="171"/>
        <v>4.380924241308831</v>
      </c>
      <c r="M3503">
        <v>-0.17041726176820657</v>
      </c>
      <c r="N3503">
        <v>-0.84356624355022436</v>
      </c>
      <c r="O3503">
        <v>-0.49579134411973014</v>
      </c>
      <c r="P3503">
        <v>-0.49163895254503337</v>
      </c>
      <c r="Q3503">
        <v>-0.88140884943663844</v>
      </c>
      <c r="R3503">
        <v>0.51802667898214494</v>
      </c>
      <c r="S3503">
        <v>-0.84385245027946176</v>
      </c>
      <c r="T3503" s="18">
        <v>4</v>
      </c>
    </row>
    <row r="3504" spans="1:20" x14ac:dyDescent="0.25">
      <c r="A3504">
        <v>10.859985000000052</v>
      </c>
      <c r="B3504">
        <v>1.6999510000000555</v>
      </c>
      <c r="C3504">
        <v>2.9300539999999273</v>
      </c>
      <c r="D3504">
        <v>9.0542455234018302</v>
      </c>
      <c r="E3504">
        <v>9.0559937938909538</v>
      </c>
      <c r="F3504">
        <v>4.9200439999999617</v>
      </c>
      <c r="G3504">
        <v>4.9299310000001242</v>
      </c>
      <c r="I3504">
        <f t="shared" si="169"/>
        <v>5.239148062999381</v>
      </c>
      <c r="J3504">
        <f t="shared" si="170"/>
        <v>6.6673779881067636</v>
      </c>
      <c r="K3504">
        <f t="shared" si="171"/>
        <v>2.3145623537297193</v>
      </c>
      <c r="M3504">
        <v>-0.84356902995749505</v>
      </c>
      <c r="N3504">
        <v>-0.17042094029338861</v>
      </c>
      <c r="O3504">
        <v>-0.49615584679751557</v>
      </c>
      <c r="P3504">
        <v>-0.49387519181588568</v>
      </c>
      <c r="Q3504">
        <v>0.58218345262023108</v>
      </c>
      <c r="R3504">
        <v>-0.88141186166014385</v>
      </c>
      <c r="S3504">
        <v>-0.21672183775283926</v>
      </c>
      <c r="T3504" s="18">
        <v>5</v>
      </c>
    </row>
    <row r="3505" spans="1:20" x14ac:dyDescent="0.25">
      <c r="A3505">
        <v>0</v>
      </c>
      <c r="B3505">
        <v>10.859985000000052</v>
      </c>
      <c r="C3505">
        <v>1.6999510000000555</v>
      </c>
      <c r="D3505">
        <v>9.0521472938659091</v>
      </c>
      <c r="E3505">
        <v>9.0542455234018302</v>
      </c>
      <c r="F3505">
        <v>1.0300290000000132</v>
      </c>
      <c r="G3505">
        <v>4.9200439999999617</v>
      </c>
      <c r="I3505">
        <f t="shared" si="169"/>
        <v>6.5773284738148003</v>
      </c>
      <c r="J3505">
        <f t="shared" si="170"/>
        <v>8.455509284533516</v>
      </c>
      <c r="K3505">
        <f t="shared" si="171"/>
        <v>3.7078135020802323</v>
      </c>
      <c r="M3505">
        <v>-0.21647684871974965</v>
      </c>
      <c r="N3505">
        <v>-0.84356624355022436</v>
      </c>
      <c r="O3505">
        <v>-0.49839468203720932</v>
      </c>
      <c r="P3505">
        <v>-0.49423893828287191</v>
      </c>
      <c r="Q3505">
        <v>-0.52112571998937718</v>
      </c>
      <c r="R3505">
        <v>0.58218260344549511</v>
      </c>
      <c r="S3505">
        <v>0.59731859773556828</v>
      </c>
      <c r="T3505" s="18">
        <v>1</v>
      </c>
    </row>
    <row r="3506" spans="1:20" x14ac:dyDescent="0.25">
      <c r="A3506">
        <v>0</v>
      </c>
      <c r="B3506">
        <v>0</v>
      </c>
      <c r="C3506">
        <v>10.859985000000052</v>
      </c>
      <c r="D3506">
        <v>9.0526629349686285</v>
      </c>
      <c r="E3506">
        <v>9.0521472938659091</v>
      </c>
      <c r="F3506">
        <v>6.839966000000004</v>
      </c>
      <c r="G3506">
        <v>1.0300290000000132</v>
      </c>
      <c r="I3506">
        <f t="shared" si="169"/>
        <v>5.6257567589895423</v>
      </c>
      <c r="J3506">
        <f t="shared" si="170"/>
        <v>7.5308280623517359</v>
      </c>
      <c r="K3506">
        <f t="shared" si="171"/>
        <v>2.7771037837621066</v>
      </c>
      <c r="M3506">
        <v>0.59751370142976834</v>
      </c>
      <c r="N3506">
        <v>-0.21648008488983064</v>
      </c>
      <c r="O3506">
        <v>-0.49888644587662956</v>
      </c>
      <c r="P3506">
        <v>-0.49647312875178895</v>
      </c>
      <c r="Q3506">
        <v>-0.94769195633788306</v>
      </c>
      <c r="R3506">
        <v>-0.5211281997490409</v>
      </c>
      <c r="S3506">
        <v>-0.84385245027946176</v>
      </c>
      <c r="T3506" s="18">
        <v>2</v>
      </c>
    </row>
    <row r="3507" spans="1:20" x14ac:dyDescent="0.25">
      <c r="A3507">
        <v>2.070067999999992</v>
      </c>
      <c r="B3507">
        <v>0</v>
      </c>
      <c r="C3507">
        <v>0</v>
      </c>
      <c r="D3507">
        <v>9.0500816224693494</v>
      </c>
      <c r="E3507">
        <v>9.0526629349686285</v>
      </c>
      <c r="F3507">
        <v>12.069946000000073</v>
      </c>
      <c r="G3507">
        <v>6.839966000000004</v>
      </c>
      <c r="I3507">
        <f t="shared" si="169"/>
        <v>5.8411640342338513</v>
      </c>
      <c r="J3507">
        <f t="shared" si="170"/>
        <v>5.8440668736241861</v>
      </c>
      <c r="K3507">
        <f t="shared" si="171"/>
        <v>2.6466205507619991</v>
      </c>
      <c r="M3507">
        <v>-0.84356902995749505</v>
      </c>
      <c r="N3507">
        <v>0.59750264771515638</v>
      </c>
      <c r="O3507">
        <v>-0.49711249622587217</v>
      </c>
      <c r="P3507">
        <v>-0.49696387235967537</v>
      </c>
      <c r="Q3507">
        <v>0.74467437853573981</v>
      </c>
      <c r="R3507">
        <v>-0.94769506652145052</v>
      </c>
      <c r="S3507">
        <v>-0.84385245027946176</v>
      </c>
      <c r="T3507" s="18">
        <v>3</v>
      </c>
    </row>
    <row r="3508" spans="1:20" x14ac:dyDescent="0.25">
      <c r="A3508">
        <v>3.7399900000000343</v>
      </c>
      <c r="B3508">
        <v>2.070067999999992</v>
      </c>
      <c r="C3508">
        <v>0</v>
      </c>
      <c r="D3508">
        <v>9.0475017816419641</v>
      </c>
      <c r="E3508">
        <v>9.0500816224693494</v>
      </c>
      <c r="F3508">
        <v>5.9399419999999736</v>
      </c>
      <c r="G3508">
        <v>12.069946000000073</v>
      </c>
      <c r="I3508">
        <f t="shared" si="169"/>
        <v>6.4089408349531265</v>
      </c>
      <c r="J3508">
        <f t="shared" si="170"/>
        <v>6.2908206830991116</v>
      </c>
      <c r="K3508">
        <f t="shared" si="171"/>
        <v>3.1888617874667387</v>
      </c>
      <c r="M3508">
        <v>-0.84356902995749505</v>
      </c>
      <c r="N3508">
        <v>-0.84356624355022436</v>
      </c>
      <c r="O3508">
        <v>-0.49934911058129694</v>
      </c>
      <c r="P3508">
        <v>-0.49519360301077819</v>
      </c>
      <c r="Q3508">
        <v>1.2824302474110567</v>
      </c>
      <c r="R3508">
        <v>0.74467376950697683</v>
      </c>
      <c r="S3508">
        <v>-0.82701698892791486</v>
      </c>
      <c r="T3508" s="18">
        <v>4</v>
      </c>
    </row>
    <row r="3509" spans="1:20" x14ac:dyDescent="0.25">
      <c r="A3509">
        <v>5.5</v>
      </c>
      <c r="B3509">
        <v>3.7399900000000343</v>
      </c>
      <c r="C3509">
        <v>2.070067999999992</v>
      </c>
      <c r="D3509">
        <v>9.0455133422627565</v>
      </c>
      <c r="E3509">
        <v>9.0475017816419641</v>
      </c>
      <c r="F3509">
        <v>3.1999510000000555</v>
      </c>
      <c r="G3509">
        <v>5.9399419999999736</v>
      </c>
      <c r="I3509">
        <f t="shared" si="169"/>
        <v>5.5114518800480896</v>
      </c>
      <c r="J3509">
        <f t="shared" si="170"/>
        <v>6.9726416525277566</v>
      </c>
      <c r="K3509">
        <f t="shared" si="171"/>
        <v>2.5896934238889773</v>
      </c>
      <c r="M3509">
        <v>-0.82673460030248092</v>
      </c>
      <c r="N3509">
        <v>-0.84356624355022436</v>
      </c>
      <c r="O3509">
        <v>-0.50158443059970914</v>
      </c>
      <c r="P3509">
        <v>-0.49742557720295527</v>
      </c>
      <c r="Q3509">
        <v>-0.37359052176625029</v>
      </c>
      <c r="R3509">
        <v>1.282430433133789</v>
      </c>
      <c r="S3509">
        <v>-0.76324316685452998</v>
      </c>
      <c r="T3509" s="18">
        <v>5</v>
      </c>
    </row>
    <row r="3510" spans="1:20" x14ac:dyDescent="0.25">
      <c r="A3510">
        <v>13.490112999999837</v>
      </c>
      <c r="B3510">
        <v>5.5</v>
      </c>
      <c r="C3510">
        <v>3.7399900000000343</v>
      </c>
      <c r="D3510">
        <v>9.0440017971510009</v>
      </c>
      <c r="E3510">
        <v>9.0455133422627565</v>
      </c>
      <c r="F3510">
        <v>2.1500240000000304</v>
      </c>
      <c r="G3510">
        <v>3.1999510000000555</v>
      </c>
      <c r="I3510">
        <f t="shared" si="169"/>
        <v>5.4892679052213209</v>
      </c>
      <c r="J3510">
        <f t="shared" si="170"/>
        <v>7.6119191590683499</v>
      </c>
      <c r="K3510">
        <f t="shared" si="171"/>
        <v>2.6853684004629641</v>
      </c>
      <c r="M3510">
        <v>-0.76296468636263304</v>
      </c>
      <c r="N3510">
        <v>-0.82673197557264433</v>
      </c>
      <c r="O3510">
        <v>-0.50377164592094203</v>
      </c>
      <c r="P3510">
        <v>-0.49965625974339939</v>
      </c>
      <c r="Q3510">
        <v>-4.110493408705012E-2</v>
      </c>
      <c r="R3510">
        <v>-0.37359278348306935</v>
      </c>
      <c r="S3510">
        <v>-0.55597290827220747</v>
      </c>
      <c r="T3510" s="18">
        <v>1</v>
      </c>
    </row>
    <row r="3511" spans="1:20" x14ac:dyDescent="0.25">
      <c r="A3511">
        <v>5.1400149999999485</v>
      </c>
      <c r="B3511">
        <v>13.490112999999837</v>
      </c>
      <c r="C3511">
        <v>5.5</v>
      </c>
      <c r="D3511">
        <v>9.0429923976075237</v>
      </c>
      <c r="E3511">
        <v>9.0440017971510009</v>
      </c>
      <c r="F3511">
        <v>2.3199460000000727</v>
      </c>
      <c r="G3511">
        <v>2.1500240000000304</v>
      </c>
      <c r="I3511">
        <f t="shared" si="169"/>
        <v>7.4414506150175752</v>
      </c>
      <c r="J3511">
        <f t="shared" si="170"/>
        <v>9.6117248513014886</v>
      </c>
      <c r="K3511">
        <f t="shared" si="171"/>
        <v>4.6059207215501434</v>
      </c>
      <c r="M3511">
        <v>-0.55570712954135382</v>
      </c>
      <c r="N3511">
        <v>-0.76296267407742713</v>
      </c>
      <c r="O3511">
        <v>-0.5057803225619274</v>
      </c>
      <c r="P3511">
        <v>-0.50183893738645646</v>
      </c>
      <c r="Q3511">
        <v>-0.21749447052295945</v>
      </c>
      <c r="R3511">
        <v>-4.1106704422122865E-2</v>
      </c>
      <c r="S3511">
        <v>6.4972131916507707E-3</v>
      </c>
      <c r="T3511" s="18">
        <v>2</v>
      </c>
    </row>
    <row r="3512" spans="1:20" x14ac:dyDescent="0.25">
      <c r="A3512">
        <v>11.280029999999897</v>
      </c>
      <c r="B3512">
        <v>5.1400149999999485</v>
      </c>
      <c r="C3512">
        <v>13.490112999999837</v>
      </c>
      <c r="D3512">
        <v>9.0442586620159489</v>
      </c>
      <c r="E3512">
        <v>9.0429923976075237</v>
      </c>
      <c r="F3512">
        <v>5.7299800000000687</v>
      </c>
      <c r="G3512">
        <v>2.3199460000000727</v>
      </c>
      <c r="I3512">
        <f t="shared" si="169"/>
        <v>7.3144695282902763</v>
      </c>
      <c r="J3512">
        <f t="shared" si="170"/>
        <v>9.0480072173533177</v>
      </c>
      <c r="K3512">
        <f t="shared" si="171"/>
        <v>4.4040592724059469</v>
      </c>
      <c r="M3512">
        <v>6.7285231032649271E-3</v>
      </c>
      <c r="N3512">
        <v>-0.5557071077524498</v>
      </c>
      <c r="O3512">
        <v>-0.50721185011041359</v>
      </c>
      <c r="P3512">
        <v>-0.5038434467522459</v>
      </c>
      <c r="Q3512">
        <v>-0.69965546968032755</v>
      </c>
      <c r="R3512">
        <v>-0.21749650154481578</v>
      </c>
      <c r="S3512">
        <v>-0.57989082640537026</v>
      </c>
      <c r="T3512" s="18">
        <v>3</v>
      </c>
    </row>
    <row r="3513" spans="1:20" x14ac:dyDescent="0.25">
      <c r="A3513">
        <v>8.4599610000000212</v>
      </c>
      <c r="B3513">
        <v>11.280029999999897</v>
      </c>
      <c r="C3513">
        <v>5.1400149999999485</v>
      </c>
      <c r="D3513">
        <v>9.0431472917734173</v>
      </c>
      <c r="E3513">
        <v>9.0442586620159489</v>
      </c>
      <c r="F3513">
        <v>4.5399170000000595</v>
      </c>
      <c r="G3513">
        <v>5.7299800000000687</v>
      </c>
      <c r="I3513">
        <f t="shared" si="169"/>
        <v>7.9069171174831752</v>
      </c>
      <c r="J3513">
        <f t="shared" si="170"/>
        <v>9.0782369276044115</v>
      </c>
      <c r="K3513">
        <f t="shared" si="171"/>
        <v>4.8847128592969105</v>
      </c>
      <c r="M3513">
        <v>-0.57962358195684516</v>
      </c>
      <c r="N3513">
        <v>6.7231432744726165E-3</v>
      </c>
      <c r="O3513">
        <v>-0.5070799419113039</v>
      </c>
      <c r="P3513">
        <v>-0.50527200440048869</v>
      </c>
      <c r="Q3513">
        <v>-0.19825810250232226</v>
      </c>
      <c r="R3513">
        <v>-0.69965821328980438</v>
      </c>
      <c r="S3513">
        <v>-0.36907389186553063</v>
      </c>
      <c r="T3513" s="18">
        <v>4</v>
      </c>
    </row>
    <row r="3514" spans="1:20" x14ac:dyDescent="0.25">
      <c r="A3514">
        <v>5.5</v>
      </c>
      <c r="B3514">
        <v>8.4599610000000212</v>
      </c>
      <c r="C3514">
        <v>11.280029999999897</v>
      </c>
      <c r="D3514">
        <v>9.0437838548662519</v>
      </c>
      <c r="E3514">
        <v>9.0431472917734173</v>
      </c>
      <c r="F3514">
        <v>0.600097999999889</v>
      </c>
      <c r="G3514">
        <v>4.5399170000000595</v>
      </c>
      <c r="I3514">
        <f t="shared" si="169"/>
        <v>7.3896303706167341</v>
      </c>
      <c r="J3514">
        <f t="shared" si="170"/>
        <v>9.4222422191379707</v>
      </c>
      <c r="K3514">
        <f t="shared" si="171"/>
        <v>4.5350410898572839</v>
      </c>
      <c r="M3514">
        <v>-0.36881956652245124</v>
      </c>
      <c r="N3514">
        <v>-0.57962333047494063</v>
      </c>
      <c r="O3514">
        <v>-0.50857669431847075</v>
      </c>
      <c r="P3514">
        <v>-0.50514036986303024</v>
      </c>
      <c r="Q3514">
        <v>-0.53074390399969573</v>
      </c>
      <c r="R3514">
        <v>-0.19826010509467532</v>
      </c>
      <c r="S3514">
        <v>-0.84385245027946176</v>
      </c>
      <c r="T3514" s="18">
        <v>5</v>
      </c>
    </row>
    <row r="3515" spans="1:20" x14ac:dyDescent="0.25">
      <c r="A3515">
        <v>2.8200689999998758</v>
      </c>
      <c r="B3515">
        <v>5.5</v>
      </c>
      <c r="C3515">
        <v>8.4599610000000212</v>
      </c>
      <c r="D3515">
        <v>9.0436177601707008</v>
      </c>
      <c r="E3515">
        <v>9.0437838548662519</v>
      </c>
      <c r="F3515">
        <v>5.2698970000001282</v>
      </c>
      <c r="G3515">
        <v>0.600097999999889</v>
      </c>
      <c r="I3515">
        <f t="shared" si="169"/>
        <v>6.2003037170065953</v>
      </c>
      <c r="J3515">
        <f t="shared" si="170"/>
        <v>8.3446592972834672</v>
      </c>
      <c r="K3515">
        <f t="shared" si="171"/>
        <v>3.3835460879776407</v>
      </c>
      <c r="M3515">
        <v>-0.84356902995749505</v>
      </c>
      <c r="N3515">
        <v>-0.36882133959694691</v>
      </c>
      <c r="O3515">
        <v>-0.5094872461097596</v>
      </c>
      <c r="P3515">
        <v>-0.50663401705203825</v>
      </c>
      <c r="Q3515">
        <v>0.90717834736133118</v>
      </c>
      <c r="R3515">
        <v>-0.53074639797411116</v>
      </c>
      <c r="S3515">
        <v>-0.62683990510400622</v>
      </c>
      <c r="T3515" s="18">
        <v>1</v>
      </c>
    </row>
    <row r="3516" spans="1:20" x14ac:dyDescent="0.25">
      <c r="A3516">
        <v>0</v>
      </c>
      <c r="B3516">
        <v>2.8200689999998758</v>
      </c>
      <c r="C3516">
        <v>5.5</v>
      </c>
      <c r="D3516">
        <v>9.0426099052901066</v>
      </c>
      <c r="E3516">
        <v>9.0436177601707008</v>
      </c>
      <c r="F3516">
        <v>10.670043999999962</v>
      </c>
      <c r="G3516">
        <v>5.2698970000001282</v>
      </c>
      <c r="I3516">
        <f t="shared" si="169"/>
        <v>6.8425405822867642</v>
      </c>
      <c r="J3516">
        <f t="shared" si="170"/>
        <v>7.3056729055785254</v>
      </c>
      <c r="K3516">
        <f t="shared" si="171"/>
        <v>3.7119602833286685</v>
      </c>
      <c r="M3516">
        <v>-0.62656978356166682</v>
      </c>
      <c r="N3516">
        <v>-0.84356624355022436</v>
      </c>
      <c r="O3516">
        <v>-0.51171512016350151</v>
      </c>
      <c r="P3516">
        <v>-0.50754267977874745</v>
      </c>
      <c r="Q3516">
        <v>0.37370290499609621</v>
      </c>
      <c r="R3516">
        <v>0.90717797849781723</v>
      </c>
      <c r="S3516">
        <v>-5.0184113802409685E-3</v>
      </c>
      <c r="T3516" s="18">
        <v>2</v>
      </c>
    </row>
    <row r="3517" spans="1:20" x14ac:dyDescent="0.25">
      <c r="A3517">
        <v>5.4199220000000423</v>
      </c>
      <c r="B3517">
        <v>0</v>
      </c>
      <c r="C3517">
        <v>2.8200689999998758</v>
      </c>
      <c r="D3517">
        <v>9.0408406300824602</v>
      </c>
      <c r="E3517">
        <v>9.0426099052901066</v>
      </c>
      <c r="F3517">
        <v>18.429932000000008</v>
      </c>
      <c r="G3517">
        <v>10.670043999999962</v>
      </c>
      <c r="I3517">
        <f t="shared" si="169"/>
        <v>7.9971579236873502</v>
      </c>
      <c r="J3517">
        <f t="shared" si="170"/>
        <v>6.2796956958722454</v>
      </c>
      <c r="K3517">
        <f t="shared" si="171"/>
        <v>4.4524606551564752</v>
      </c>
      <c r="M3517">
        <v>-4.7863957778413787E-3</v>
      </c>
      <c r="N3517">
        <v>-0.62656908120963684</v>
      </c>
      <c r="O3517">
        <v>-0.51333951766776609</v>
      </c>
      <c r="P3517">
        <v>-0.50976593180219631</v>
      </c>
      <c r="Q3517">
        <v>-0.68682691233290416</v>
      </c>
      <c r="R3517">
        <v>0.37370174770714604</v>
      </c>
      <c r="S3517">
        <v>-0.84385245027946176</v>
      </c>
      <c r="T3517" s="18">
        <v>3</v>
      </c>
    </row>
    <row r="3518" spans="1:20" x14ac:dyDescent="0.25">
      <c r="A3518">
        <v>4.4599610000000212</v>
      </c>
      <c r="B3518">
        <v>5.4199220000000423</v>
      </c>
      <c r="C3518">
        <v>0</v>
      </c>
      <c r="D3518">
        <v>9.0382707492893726</v>
      </c>
      <c r="E3518">
        <v>9.0408406300824602</v>
      </c>
      <c r="F3518">
        <v>3.570067999999992</v>
      </c>
      <c r="G3518">
        <v>18.429932000000008</v>
      </c>
      <c r="I3518">
        <f t="shared" si="169"/>
        <v>8.0644036751113077</v>
      </c>
      <c r="J3518">
        <f t="shared" si="170"/>
        <v>7.0125556698522651</v>
      </c>
      <c r="K3518">
        <f t="shared" si="171"/>
        <v>4.650883341964267</v>
      </c>
      <c r="M3518">
        <v>-0.84356902995749505</v>
      </c>
      <c r="N3518">
        <v>-4.7916650176457621E-3</v>
      </c>
      <c r="O3518">
        <v>-0.51323797696357865</v>
      </c>
      <c r="P3518">
        <v>-0.51138695927104072</v>
      </c>
      <c r="Q3518">
        <v>0.65808485044088094</v>
      </c>
      <c r="R3518">
        <v>-0.68682963698300603</v>
      </c>
      <c r="S3518">
        <v>-0.64987115424778963</v>
      </c>
      <c r="T3518" s="18">
        <v>4</v>
      </c>
    </row>
    <row r="3519" spans="1:20" x14ac:dyDescent="0.25">
      <c r="A3519">
        <v>12.5</v>
      </c>
      <c r="B3519">
        <v>4.4599610000000212</v>
      </c>
      <c r="C3519">
        <v>5.4199220000000423</v>
      </c>
      <c r="D3519">
        <v>9.0372425171923876</v>
      </c>
      <c r="E3519">
        <v>9.0382707492893726</v>
      </c>
      <c r="F3519">
        <v>1.2299800000000687</v>
      </c>
      <c r="G3519">
        <v>3.570067999999992</v>
      </c>
      <c r="I3519">
        <f t="shared" si="169"/>
        <v>5.4442457730756919</v>
      </c>
      <c r="J3519">
        <f t="shared" si="170"/>
        <v>7.6463571166080833</v>
      </c>
      <c r="K3519">
        <f t="shared" si="171"/>
        <v>2.6575944429696925</v>
      </c>
      <c r="M3519">
        <v>-0.64959962132387949</v>
      </c>
      <c r="N3519">
        <v>-0.84356624355022436</v>
      </c>
      <c r="O3519">
        <v>-0.51546284052885727</v>
      </c>
      <c r="P3519">
        <v>-0.51128562922697118</v>
      </c>
      <c r="Q3519">
        <v>-0.18542954515489887</v>
      </c>
      <c r="R3519">
        <v>0.65808411344111672</v>
      </c>
      <c r="S3519">
        <v>-0.53117921628308395</v>
      </c>
      <c r="T3519" s="18">
        <v>5</v>
      </c>
    </row>
    <row r="3520" spans="1:20" x14ac:dyDescent="0.25">
      <c r="A3520">
        <v>10.390014999999948</v>
      </c>
      <c r="B3520">
        <v>12.5</v>
      </c>
      <c r="C3520">
        <v>4.4599610000000212</v>
      </c>
      <c r="D3520">
        <v>9.0359421531250046</v>
      </c>
      <c r="E3520">
        <v>9.0372425171923876</v>
      </c>
      <c r="F3520">
        <v>0</v>
      </c>
      <c r="G3520">
        <v>1.2299800000000687</v>
      </c>
      <c r="I3520">
        <f t="shared" si="169"/>
        <v>6.515302463726254</v>
      </c>
      <c r="J3520">
        <f t="shared" si="170"/>
        <v>9.2345739527765058</v>
      </c>
      <c r="K3520">
        <f t="shared" si="171"/>
        <v>3.7979294596684818</v>
      </c>
      <c r="M3520">
        <v>-0.53091495693833601</v>
      </c>
      <c r="N3520">
        <v>-0.64959869779387358</v>
      </c>
      <c r="O3520">
        <v>-0.51714860580930866</v>
      </c>
      <c r="P3520">
        <v>-0.51350587700762795</v>
      </c>
      <c r="Q3520">
        <v>-1.4364509490970323E-2</v>
      </c>
      <c r="R3520">
        <v>-0.18543152878787703</v>
      </c>
      <c r="S3520">
        <v>0.97466312934981858</v>
      </c>
      <c r="T3520" s="18">
        <v>1</v>
      </c>
    </row>
    <row r="3521" spans="1:20" x14ac:dyDescent="0.25">
      <c r="A3521">
        <v>4.9699709999999868</v>
      </c>
      <c r="B3521">
        <v>10.390014999999948</v>
      </c>
      <c r="C3521">
        <v>12.5</v>
      </c>
      <c r="D3521">
        <v>9.0369259809713185</v>
      </c>
      <c r="E3521">
        <v>9.0359421531250046</v>
      </c>
      <c r="F3521">
        <v>0</v>
      </c>
      <c r="G3521">
        <v>0</v>
      </c>
      <c r="I3521">
        <f t="shared" si="169"/>
        <v>7.0529998363079649</v>
      </c>
      <c r="J3521">
        <f t="shared" si="170"/>
        <v>10.027127512832392</v>
      </c>
      <c r="K3521">
        <f t="shared" si="171"/>
        <v>4.371624774307425</v>
      </c>
      <c r="M3521">
        <v>0.97483510893492398</v>
      </c>
      <c r="N3521">
        <v>-0.53091517325282678</v>
      </c>
      <c r="O3521">
        <v>-0.51850441936362157</v>
      </c>
      <c r="P3521">
        <v>-0.51518814493679044</v>
      </c>
      <c r="Q3521">
        <v>0.95422508624193858</v>
      </c>
      <c r="R3521">
        <v>-1.4366240306265304E-2</v>
      </c>
      <c r="S3521">
        <v>0.58136971679509042</v>
      </c>
      <c r="T3521" s="18">
        <v>2</v>
      </c>
    </row>
    <row r="3522" spans="1:20" x14ac:dyDescent="0.25">
      <c r="A3522">
        <v>10.079956000000038</v>
      </c>
      <c r="B3522">
        <v>4.9699709999999868</v>
      </c>
      <c r="C3522">
        <v>10.390014999999948</v>
      </c>
      <c r="D3522">
        <v>9.0373101629755865</v>
      </c>
      <c r="E3522">
        <v>9.0369259809713185</v>
      </c>
      <c r="F3522">
        <v>6.8300779999999577</v>
      </c>
      <c r="G3522">
        <v>0</v>
      </c>
      <c r="I3522">
        <f t="shared" si="169"/>
        <v>6.5008415113524158</v>
      </c>
      <c r="J3522">
        <f t="shared" si="170"/>
        <v>8.528263743850129</v>
      </c>
      <c r="K3522">
        <f t="shared" si="171"/>
        <v>3.6570742356874284</v>
      </c>
      <c r="M3522">
        <v>0.58156579785515083</v>
      </c>
      <c r="N3522">
        <v>0.97482043143511565</v>
      </c>
      <c r="O3522">
        <v>-0.51568689723388561</v>
      </c>
      <c r="P3522">
        <v>-0.51654114566992559</v>
      </c>
      <c r="Q3522">
        <v>-0.53288411725473672</v>
      </c>
      <c r="R3522">
        <v>0.95422478690898349</v>
      </c>
      <c r="S3522">
        <v>2.3332763121507994E-2</v>
      </c>
      <c r="T3522" s="18">
        <v>3</v>
      </c>
    </row>
    <row r="3523" spans="1:20" x14ac:dyDescent="0.25">
      <c r="A3523">
        <v>5.0200190000000475</v>
      </c>
      <c r="B3523">
        <v>10.079956000000038</v>
      </c>
      <c r="C3523">
        <v>4.9699709999999868</v>
      </c>
      <c r="D3523">
        <v>9.0361556528526865</v>
      </c>
      <c r="E3523">
        <v>9.0373101629755865</v>
      </c>
      <c r="F3523">
        <v>3.320067999999992</v>
      </c>
      <c r="G3523">
        <v>6.8300779999999577</v>
      </c>
      <c r="I3523">
        <f t="shared" ref="I3523:I3586" si="172">$N$17+$N$18*B3523+$N$19*C3523+$N$20*D3523+$N$21*E3523+$N$22*F3523+$N$23*G3523</f>
        <v>7.6299537764348342</v>
      </c>
      <c r="J3523">
        <f t="shared" ref="J3523:J3586" si="173">$N$42+$N$43*B3523+$N$44*C3523+$N$45*D3523+$N$46*E3523</f>
        <v>8.7908015933969921</v>
      </c>
      <c r="K3523">
        <f t="shared" ref="K3523:K3586" si="174">$W$66*B3523+$W$67*C3523+$W$68*D3523+$W$69*E3523+$W$70*F3523+$W$71*G3523</f>
        <v>4.6138432037966659</v>
      </c>
      <c r="M3523">
        <v>2.356304133116113E-2</v>
      </c>
      <c r="N3523">
        <v>0.58155489730379906</v>
      </c>
      <c r="O3523">
        <v>-0.51396046573159704</v>
      </c>
      <c r="P3523">
        <v>-0.51372946887629078</v>
      </c>
      <c r="Q3523">
        <v>-0.61520626174959625</v>
      </c>
      <c r="R3523">
        <v>-0.53288661439218166</v>
      </c>
      <c r="S3523">
        <v>-0.84385245027946176</v>
      </c>
      <c r="T3523" s="18">
        <v>4</v>
      </c>
    </row>
    <row r="3524" spans="1:20" x14ac:dyDescent="0.25">
      <c r="A3524">
        <v>8.0300290000000132</v>
      </c>
      <c r="B3524">
        <v>5.0200190000000475</v>
      </c>
      <c r="C3524">
        <v>10.079956000000038</v>
      </c>
      <c r="D3524">
        <v>9.0364518504540339</v>
      </c>
      <c r="E3524">
        <v>9.0361556528526865</v>
      </c>
      <c r="F3524">
        <v>3.1199950000000172</v>
      </c>
      <c r="G3524">
        <v>3.320067999999992</v>
      </c>
      <c r="I3524">
        <f t="shared" si="172"/>
        <v>6.5467874642193493</v>
      </c>
      <c r="J3524">
        <f t="shared" si="173"/>
        <v>8.4907334602336029</v>
      </c>
      <c r="K3524">
        <f t="shared" si="174"/>
        <v>3.6917609741117281</v>
      </c>
      <c r="M3524">
        <v>-0.84356902995749505</v>
      </c>
      <c r="N3524">
        <v>2.3557499824084126E-2</v>
      </c>
      <c r="O3524">
        <v>-0.51378040836078487</v>
      </c>
      <c r="P3524">
        <v>-0.51200661909294587</v>
      </c>
      <c r="Q3524">
        <v>1.3594016984046837</v>
      </c>
      <c r="R3524">
        <v>-0.61520888055125944</v>
      </c>
      <c r="S3524">
        <v>0.61945228275655395</v>
      </c>
      <c r="T3524" s="18">
        <v>5</v>
      </c>
    </row>
    <row r="3525" spans="1:20" x14ac:dyDescent="0.25">
      <c r="A3525">
        <v>9.0500489999999445</v>
      </c>
      <c r="B3525">
        <v>8.0300290000000132</v>
      </c>
      <c r="C3525">
        <v>5.0200190000000475</v>
      </c>
      <c r="D3525">
        <v>9.0353124368794369</v>
      </c>
      <c r="E3525">
        <v>9.0364518504540339</v>
      </c>
      <c r="F3525">
        <v>6.1600349999998798</v>
      </c>
      <c r="G3525">
        <v>3.1199950000000172</v>
      </c>
      <c r="I3525">
        <f t="shared" si="172"/>
        <v>6.8706570794931201</v>
      </c>
      <c r="J3525">
        <f t="shared" si="173"/>
        <v>8.3553489625869126</v>
      </c>
      <c r="K3525">
        <f t="shared" si="174"/>
        <v>3.9236565045349234</v>
      </c>
      <c r="M3525">
        <v>0.61964603007295016</v>
      </c>
      <c r="N3525">
        <v>-0.84356624355022436</v>
      </c>
      <c r="O3525">
        <v>-0.51600127088551329</v>
      </c>
      <c r="P3525">
        <v>-0.51182693527584566</v>
      </c>
      <c r="Q3525">
        <v>-0.94769195633788306</v>
      </c>
      <c r="R3525">
        <v>1.3594019978838234</v>
      </c>
      <c r="S3525">
        <v>-0.79690328300251556</v>
      </c>
      <c r="T3525" s="18">
        <v>1</v>
      </c>
    </row>
    <row r="3526" spans="1:20" x14ac:dyDescent="0.25">
      <c r="A3526">
        <v>21.020019000000048</v>
      </c>
      <c r="B3526">
        <v>9.0500489999999445</v>
      </c>
      <c r="C3526">
        <v>8.0300290000000132</v>
      </c>
      <c r="D3526">
        <v>9.0350273309699425</v>
      </c>
      <c r="E3526">
        <v>9.0353124368794369</v>
      </c>
      <c r="F3526">
        <v>1.6400149999999485</v>
      </c>
      <c r="G3526">
        <v>6.1600349999998798</v>
      </c>
      <c r="I3526">
        <f t="shared" si="172"/>
        <v>7.4871969346243974</v>
      </c>
      <c r="J3526">
        <f t="shared" si="173"/>
        <v>9.0430651170766261</v>
      </c>
      <c r="K3526">
        <f t="shared" si="174"/>
        <v>4.5461090853139092</v>
      </c>
      <c r="M3526">
        <v>-0.79662273977979114</v>
      </c>
      <c r="N3526">
        <v>0.61963476380001703</v>
      </c>
      <c r="O3526">
        <v>-0.51417083832949051</v>
      </c>
      <c r="P3526">
        <v>-0.51404319031665957</v>
      </c>
      <c r="Q3526">
        <v>0.41753927053959883</v>
      </c>
      <c r="R3526">
        <v>-0.94769506652145052</v>
      </c>
      <c r="S3526">
        <v>1.0508391564061643</v>
      </c>
      <c r="T3526" s="18">
        <v>2</v>
      </c>
    </row>
    <row r="3527" spans="1:20" x14ac:dyDescent="0.25">
      <c r="A3527">
        <v>8.6099859999999353</v>
      </c>
      <c r="B3527">
        <v>21.020019000000048</v>
      </c>
      <c r="C3527">
        <v>9.0500489999999445</v>
      </c>
      <c r="D3527">
        <v>9.0350315900198517</v>
      </c>
      <c r="E3527">
        <v>9.0350273309699425</v>
      </c>
      <c r="F3527">
        <v>0</v>
      </c>
      <c r="G3527">
        <v>1.6400149999999485</v>
      </c>
      <c r="I3527">
        <f t="shared" si="172"/>
        <v>9.2950390010205197</v>
      </c>
      <c r="J3527">
        <f t="shared" si="173"/>
        <v>11.788330482581088</v>
      </c>
      <c r="K3527">
        <f t="shared" si="174"/>
        <v>6.4822953072182132</v>
      </c>
      <c r="M3527">
        <v>1.0510064678362747</v>
      </c>
      <c r="N3527">
        <v>-0.79662040424349667</v>
      </c>
      <c r="O3527">
        <v>-0.51626040521280403</v>
      </c>
      <c r="P3527">
        <v>-0.51221655524403087</v>
      </c>
      <c r="Q3527">
        <v>-0.21429714009593714</v>
      </c>
      <c r="R3527">
        <v>0.41753817803658422</v>
      </c>
      <c r="S3527">
        <v>-4.7534233710290717E-2</v>
      </c>
      <c r="T3527" s="18">
        <v>3</v>
      </c>
    </row>
    <row r="3528" spans="1:20" x14ac:dyDescent="0.25">
      <c r="A3528">
        <v>9.410033999999996</v>
      </c>
      <c r="B3528">
        <v>8.6099859999999353</v>
      </c>
      <c r="C3528">
        <v>21.020019000000048</v>
      </c>
      <c r="D3528">
        <v>9.0384286952947903</v>
      </c>
      <c r="E3528">
        <v>9.0350315900198517</v>
      </c>
      <c r="F3528">
        <v>2.3800049999999828</v>
      </c>
      <c r="G3528">
        <v>0</v>
      </c>
      <c r="I3528">
        <f t="shared" si="172"/>
        <v>8.3442350944601618</v>
      </c>
      <c r="J3528">
        <f t="shared" si="173"/>
        <v>10.965641683083678</v>
      </c>
      <c r="K3528">
        <f t="shared" si="174"/>
        <v>5.5745713612536854</v>
      </c>
      <c r="M3528">
        <v>-4.7299612689151907E-2</v>
      </c>
      <c r="N3528">
        <v>1.0509910587886737</v>
      </c>
      <c r="O3528">
        <v>-0.51323768114316182</v>
      </c>
      <c r="P3528">
        <v>-0.51430178703424623</v>
      </c>
      <c r="Q3528">
        <v>-1.6504829655097981E-2</v>
      </c>
      <c r="R3528">
        <v>-0.21429916639244639</v>
      </c>
      <c r="S3528">
        <v>0.67172128681315535</v>
      </c>
      <c r="T3528" s="18">
        <v>4</v>
      </c>
    </row>
    <row r="3529" spans="1:20" x14ac:dyDescent="0.25">
      <c r="A3529">
        <v>0.73010299999987183</v>
      </c>
      <c r="B3529">
        <v>9.410033999999996</v>
      </c>
      <c r="C3529">
        <v>8.6099859999999353</v>
      </c>
      <c r="D3529">
        <v>9.0383072890337264</v>
      </c>
      <c r="E3529">
        <v>9.0384286952947903</v>
      </c>
      <c r="F3529">
        <v>3.9300539999999273</v>
      </c>
      <c r="G3529">
        <v>2.3800049999999828</v>
      </c>
      <c r="I3529">
        <f t="shared" si="172"/>
        <v>7.2737867331428605</v>
      </c>
      <c r="J3529">
        <f t="shared" si="173"/>
        <v>9.2116960603298601</v>
      </c>
      <c r="K3529">
        <f t="shared" si="174"/>
        <v>4.4009704534332741</v>
      </c>
      <c r="M3529">
        <v>0.67191183102456176</v>
      </c>
      <c r="N3529">
        <v>-4.7304473633102861E-2</v>
      </c>
      <c r="O3529">
        <v>-0.51325406135393792</v>
      </c>
      <c r="P3529">
        <v>-0.51128533402027443</v>
      </c>
      <c r="Q3529">
        <v>-0.32761394296770668</v>
      </c>
      <c r="R3529">
        <v>-1.6506563633580475E-2</v>
      </c>
      <c r="S3529">
        <v>1.1013348224840072</v>
      </c>
      <c r="T3529" s="18">
        <v>5</v>
      </c>
    </row>
    <row r="3530" spans="1:20" x14ac:dyDescent="0.25">
      <c r="A3530">
        <v>11.229980000000069</v>
      </c>
      <c r="B3530">
        <v>0.73010299999987183</v>
      </c>
      <c r="C3530">
        <v>9.410033999999996</v>
      </c>
      <c r="D3530">
        <v>9.0384125940509961</v>
      </c>
      <c r="E3530">
        <v>9.0383072890337264</v>
      </c>
      <c r="F3530">
        <v>12.109985000000052</v>
      </c>
      <c r="G3530">
        <v>3.9300539999999273</v>
      </c>
      <c r="I3530">
        <f t="shared" si="172"/>
        <v>6.9309429073976396</v>
      </c>
      <c r="J3530">
        <f t="shared" si="173"/>
        <v>7.4600737749447621</v>
      </c>
      <c r="K3530">
        <f t="shared" si="174"/>
        <v>3.8102486012030861</v>
      </c>
      <c r="M3530">
        <v>1.1014990394813291</v>
      </c>
      <c r="N3530">
        <v>0.67190006279220638</v>
      </c>
      <c r="O3530">
        <v>-0.51128202518412258</v>
      </c>
      <c r="P3530">
        <v>-0.51130168024805656</v>
      </c>
      <c r="Q3530">
        <v>-0.9198945214789086</v>
      </c>
      <c r="R3530">
        <v>-0.32761613673556067</v>
      </c>
      <c r="S3530">
        <v>0.13582900187228747</v>
      </c>
      <c r="T3530" s="18">
        <v>1</v>
      </c>
    </row>
    <row r="3531" spans="1:20" x14ac:dyDescent="0.25">
      <c r="A3531">
        <v>0</v>
      </c>
      <c r="B3531">
        <v>11.229980000000069</v>
      </c>
      <c r="C3531">
        <v>0.73010299999987183</v>
      </c>
      <c r="D3531">
        <v>9.0360596318323463</v>
      </c>
      <c r="E3531">
        <v>9.0384125940509961</v>
      </c>
      <c r="F3531">
        <v>6.3299560000000383</v>
      </c>
      <c r="G3531">
        <v>12.109985000000052</v>
      </c>
      <c r="I3531">
        <f t="shared" si="172"/>
        <v>8.7149263891762097</v>
      </c>
      <c r="J3531">
        <f t="shared" si="173"/>
        <v>8.3810192611222973</v>
      </c>
      <c r="K3531">
        <f t="shared" si="174"/>
        <v>5.4105518949718743</v>
      </c>
      <c r="M3531">
        <v>0.13605238618238816</v>
      </c>
      <c r="N3531">
        <v>1.1014831455043548</v>
      </c>
      <c r="O3531">
        <v>-0.50812378290923921</v>
      </c>
      <c r="P3531">
        <v>-0.50933373533775417</v>
      </c>
      <c r="Q3531">
        <v>0.4709939270025067</v>
      </c>
      <c r="R3531">
        <v>-0.91989759058053877</v>
      </c>
      <c r="S3531">
        <v>-0.84385245027946176</v>
      </c>
      <c r="T3531" s="18">
        <v>2</v>
      </c>
    </row>
    <row r="3532" spans="1:20" x14ac:dyDescent="0.25">
      <c r="A3532">
        <v>5.1099850000000515</v>
      </c>
      <c r="B3532">
        <v>0</v>
      </c>
      <c r="C3532">
        <v>11.229980000000069</v>
      </c>
      <c r="D3532">
        <v>9.0366807870894714</v>
      </c>
      <c r="E3532">
        <v>9.0360596318323463</v>
      </c>
      <c r="F3532">
        <v>14.520019999999931</v>
      </c>
      <c r="G3532">
        <v>6.3299560000000383</v>
      </c>
      <c r="I3532">
        <f t="shared" si="172"/>
        <v>7.8819609937829425</v>
      </c>
      <c r="J3532">
        <f t="shared" si="173"/>
        <v>7.5844425806970452</v>
      </c>
      <c r="K3532">
        <f t="shared" si="174"/>
        <v>4.5953556954715475</v>
      </c>
      <c r="M3532">
        <v>-0.84356902995749505</v>
      </c>
      <c r="N3532">
        <v>0.13604576433050561</v>
      </c>
      <c r="O3532">
        <v>-0.50763499628561404</v>
      </c>
      <c r="P3532">
        <v>-0.50618204526964516</v>
      </c>
      <c r="Q3532">
        <v>1.0974795372277235</v>
      </c>
      <c r="R3532">
        <v>0.47099291350033734</v>
      </c>
      <c r="S3532">
        <v>-0.36464072407525477</v>
      </c>
      <c r="T3532" s="18">
        <v>3</v>
      </c>
    </row>
    <row r="3533" spans="1:20" x14ac:dyDescent="0.25">
      <c r="A3533">
        <v>8.2700190000000475</v>
      </c>
      <c r="B3533">
        <v>5.1099850000000515</v>
      </c>
      <c r="C3533">
        <v>0</v>
      </c>
      <c r="D3533">
        <v>9.0341229946221393</v>
      </c>
      <c r="E3533">
        <v>9.0366807870894714</v>
      </c>
      <c r="F3533">
        <v>4.929932000000008</v>
      </c>
      <c r="G3533">
        <v>14.520019999999931</v>
      </c>
      <c r="I3533">
        <f t="shared" si="172"/>
        <v>7.4367169727496858</v>
      </c>
      <c r="J3533">
        <f t="shared" si="173"/>
        <v>6.9445713063882977</v>
      </c>
      <c r="K3533">
        <f t="shared" si="174"/>
        <v>4.1328192943179385</v>
      </c>
      <c r="M3533">
        <v>-0.36438667040182215</v>
      </c>
      <c r="N3533">
        <v>-0.84356624355022436</v>
      </c>
      <c r="O3533">
        <v>-0.50985251930226161</v>
      </c>
      <c r="P3533">
        <v>-0.50569427270091116</v>
      </c>
      <c r="Q3533">
        <v>-0.51792838956235487</v>
      </c>
      <c r="R3533">
        <v>1.09747944961108</v>
      </c>
      <c r="S3533">
        <v>0.54859618105817376</v>
      </c>
      <c r="T3533" s="18">
        <v>4</v>
      </c>
    </row>
    <row r="3534" spans="1:20" x14ac:dyDescent="0.25">
      <c r="A3534">
        <v>23.489990000000034</v>
      </c>
      <c r="B3534">
        <v>8.2700190000000475</v>
      </c>
      <c r="C3534">
        <v>5.1099850000000515</v>
      </c>
      <c r="D3534">
        <v>9.0330125990379209</v>
      </c>
      <c r="E3534">
        <v>9.0341229946221393</v>
      </c>
      <c r="F3534">
        <v>5.2199709999999868</v>
      </c>
      <c r="G3534">
        <v>4.929932000000008</v>
      </c>
      <c r="I3534">
        <f t="shared" si="172"/>
        <v>7.1501274728451039</v>
      </c>
      <c r="J3534">
        <f t="shared" si="173"/>
        <v>8.4206292014647524</v>
      </c>
      <c r="K3534">
        <f t="shared" si="174"/>
        <v>4.1613413185743244</v>
      </c>
      <c r="M3534">
        <v>0.54879427051838925</v>
      </c>
      <c r="N3534">
        <v>-0.36438848604973939</v>
      </c>
      <c r="O3534">
        <v>-0.51074549304320405</v>
      </c>
      <c r="P3534">
        <v>-0.50790719516191185</v>
      </c>
      <c r="Q3534">
        <v>-0.78839846775848321</v>
      </c>
      <c r="R3534">
        <v>-0.51793086459667148</v>
      </c>
      <c r="S3534">
        <v>0.84089808430059576</v>
      </c>
      <c r="T3534" s="18">
        <v>5</v>
      </c>
    </row>
    <row r="3535" spans="1:20" x14ac:dyDescent="0.25">
      <c r="A3535">
        <v>2.7800290000000132</v>
      </c>
      <c r="B3535">
        <v>23.489990000000034</v>
      </c>
      <c r="C3535">
        <v>8.2700190000000475</v>
      </c>
      <c r="D3535">
        <v>9.0327967592645013</v>
      </c>
      <c r="E3535">
        <v>9.0330125990379209</v>
      </c>
      <c r="F3535">
        <v>0</v>
      </c>
      <c r="G3535">
        <v>5.2199709999999868</v>
      </c>
      <c r="I3535">
        <f t="shared" si="172"/>
        <v>10.442567008554523</v>
      </c>
      <c r="J3535">
        <f t="shared" si="173"/>
        <v>12.200482606673781</v>
      </c>
      <c r="K3535">
        <f t="shared" si="174"/>
        <v>7.4776960248056676</v>
      </c>
      <c r="M3535">
        <v>0.84107826116228945</v>
      </c>
      <c r="N3535">
        <v>0.54878368470395211</v>
      </c>
      <c r="O3535">
        <v>-0.50911690394090059</v>
      </c>
      <c r="P3535">
        <v>-0.50879831630635108</v>
      </c>
      <c r="Q3535">
        <v>-0.11700611808952663</v>
      </c>
      <c r="R3535">
        <v>-0.78840134252158289</v>
      </c>
      <c r="S3535">
        <v>-0.48244599305058117</v>
      </c>
      <c r="T3535" s="18">
        <v>1</v>
      </c>
    </row>
    <row r="3536" spans="1:20" x14ac:dyDescent="0.25">
      <c r="A3536">
        <v>2.6199950000000172</v>
      </c>
      <c r="B3536">
        <v>2.7800290000000132</v>
      </c>
      <c r="C3536">
        <v>23.489990000000034</v>
      </c>
      <c r="D3536">
        <v>9.0368853320135791</v>
      </c>
      <c r="E3536">
        <v>9.0327967592645013</v>
      </c>
      <c r="F3536">
        <v>10.930053999999927</v>
      </c>
      <c r="G3536">
        <v>0</v>
      </c>
      <c r="I3536">
        <f t="shared" si="172"/>
        <v>8.6797183065228314</v>
      </c>
      <c r="J3536">
        <f t="shared" si="173"/>
        <v>10.088829913645078</v>
      </c>
      <c r="K3536">
        <f t="shared" si="174"/>
        <v>5.682747280681884</v>
      </c>
      <c r="M3536">
        <v>-0.48218472013408692</v>
      </c>
      <c r="N3536">
        <v>0.84106486825984361</v>
      </c>
      <c r="O3536">
        <v>-0.50668256324176841</v>
      </c>
      <c r="P3536">
        <v>-0.5071731059355129</v>
      </c>
      <c r="Q3536">
        <v>1.9495420636608447</v>
      </c>
      <c r="R3536">
        <v>-0.11700800059925513</v>
      </c>
      <c r="S3536">
        <v>0.18011816218109583</v>
      </c>
      <c r="T3536" s="18">
        <v>2</v>
      </c>
    </row>
    <row r="3537" spans="1:20" x14ac:dyDescent="0.25">
      <c r="A3537">
        <v>10.839966000000004</v>
      </c>
      <c r="B3537">
        <v>2.6199950000000172</v>
      </c>
      <c r="C3537">
        <v>2.7800290000000132</v>
      </c>
      <c r="D3537">
        <v>9.0351163593440802</v>
      </c>
      <c r="E3537">
        <v>9.0368853320135791</v>
      </c>
      <c r="F3537">
        <v>12.910033999999996</v>
      </c>
      <c r="G3537">
        <v>10.930053999999927</v>
      </c>
      <c r="I3537">
        <f t="shared" si="172"/>
        <v>7.8100559409784243</v>
      </c>
      <c r="J3537">
        <f t="shared" si="173"/>
        <v>6.8383199140209499</v>
      </c>
      <c r="K3537">
        <f t="shared" si="174"/>
        <v>4.4063937533603692</v>
      </c>
      <c r="M3537">
        <v>0.18033883240025605</v>
      </c>
      <c r="N3537">
        <v>-0.482185404452532</v>
      </c>
      <c r="O3537">
        <v>-0.50790070035042045</v>
      </c>
      <c r="P3537">
        <v>-0.50474381561004789</v>
      </c>
      <c r="Q3537">
        <v>-0.38320881268565554</v>
      </c>
      <c r="R3537">
        <v>1.9495432353107311</v>
      </c>
      <c r="S3537">
        <v>-0.81727461375647137</v>
      </c>
      <c r="T3537" s="18">
        <v>3</v>
      </c>
    </row>
    <row r="3538" spans="1:20" x14ac:dyDescent="0.25">
      <c r="A3538">
        <v>2.5399170000000595</v>
      </c>
      <c r="B3538">
        <v>10.839966000000004</v>
      </c>
      <c r="C3538">
        <v>2.6199950000000172</v>
      </c>
      <c r="D3538">
        <v>9.0333031537591904</v>
      </c>
      <c r="E3538">
        <v>9.0351163593440802</v>
      </c>
      <c r="F3538">
        <v>1.1899410000000898</v>
      </c>
      <c r="G3538">
        <v>12.910033999999996</v>
      </c>
      <c r="I3538">
        <f t="shared" si="172"/>
        <v>8.2968534905388545</v>
      </c>
      <c r="J3538">
        <f t="shared" si="173"/>
        <v>8.589498207514163</v>
      </c>
      <c r="K3538">
        <f t="shared" si="174"/>
        <v>5.1173822055983607</v>
      </c>
      <c r="M3538">
        <v>-0.81699282215504987</v>
      </c>
      <c r="N3538">
        <v>0.18033178522247093</v>
      </c>
      <c r="O3538">
        <v>-0.50729066140292345</v>
      </c>
      <c r="P3538">
        <v>-0.505959425526192</v>
      </c>
      <c r="Q3538">
        <v>0.74788475187284464</v>
      </c>
      <c r="R3538">
        <v>-0.38321108861738423</v>
      </c>
      <c r="S3538">
        <v>-0.84385245027946176</v>
      </c>
      <c r="T3538" s="18">
        <v>4</v>
      </c>
    </row>
    <row r="3539" spans="1:20" x14ac:dyDescent="0.25">
      <c r="A3539">
        <v>3.3099369999999908</v>
      </c>
      <c r="B3539">
        <v>2.5399170000000595</v>
      </c>
      <c r="C3539">
        <v>10.839966000000004</v>
      </c>
      <c r="D3539">
        <v>9.0338136547047228</v>
      </c>
      <c r="E3539">
        <v>9.0333031537591904</v>
      </c>
      <c r="F3539">
        <v>15.400024999999914</v>
      </c>
      <c r="G3539">
        <v>1.1899410000000898</v>
      </c>
      <c r="I3539">
        <f t="shared" si="172"/>
        <v>7.5415369083241073</v>
      </c>
      <c r="J3539">
        <f t="shared" si="173"/>
        <v>8.0721153065023667</v>
      </c>
      <c r="K3539">
        <f t="shared" si="174"/>
        <v>4.4056955993252371</v>
      </c>
      <c r="M3539">
        <v>-0.84356902995749505</v>
      </c>
      <c r="N3539">
        <v>-0.81699029098500264</v>
      </c>
      <c r="O3539">
        <v>-0.50943118080098637</v>
      </c>
      <c r="P3539">
        <v>-0.50535065218816277</v>
      </c>
      <c r="Q3539">
        <v>0.59392880697550809</v>
      </c>
      <c r="R3539">
        <v>0.74788414758870492</v>
      </c>
      <c r="S3539">
        <v>1.1863557491673087</v>
      </c>
      <c r="T3539" s="18">
        <v>5</v>
      </c>
    </row>
    <row r="3540" spans="1:20" x14ac:dyDescent="0.25">
      <c r="A3540">
        <v>0.21008299999994051</v>
      </c>
      <c r="B3540">
        <v>3.3099369999999908</v>
      </c>
      <c r="C3540">
        <v>2.5399170000000595</v>
      </c>
      <c r="D3540">
        <v>9.0319792206214728</v>
      </c>
      <c r="E3540">
        <v>9.0338136547047228</v>
      </c>
      <c r="F3540">
        <v>15</v>
      </c>
      <c r="G3540">
        <v>15.400024999999914</v>
      </c>
      <c r="I3540">
        <f t="shared" si="172"/>
        <v>9.1205554722921729</v>
      </c>
      <c r="J3540">
        <f t="shared" si="173"/>
        <v>6.9493925821084161</v>
      </c>
      <c r="K3540">
        <f t="shared" si="174"/>
        <v>5.478297490259596</v>
      </c>
      <c r="M3540">
        <v>1.1865147559839622</v>
      </c>
      <c r="N3540">
        <v>-0.84356624355022436</v>
      </c>
      <c r="O3540">
        <v>-0.51164373712832178</v>
      </c>
      <c r="P3540">
        <v>-0.50748673078514706</v>
      </c>
      <c r="Q3540">
        <v>-0.88140884943663844</v>
      </c>
      <c r="R3540">
        <v>0.5939279751592772</v>
      </c>
      <c r="S3540">
        <v>2.7258582109481968</v>
      </c>
      <c r="T3540" s="18">
        <v>1</v>
      </c>
    </row>
    <row r="3541" spans="1:20" x14ac:dyDescent="0.25">
      <c r="A3541">
        <v>16.819946000000073</v>
      </c>
      <c r="B3541">
        <v>0.21008299999994051</v>
      </c>
      <c r="C3541">
        <v>3.3099369999999908</v>
      </c>
      <c r="D3541">
        <v>9.0303632809940737</v>
      </c>
      <c r="E3541">
        <v>9.0319792206214728</v>
      </c>
      <c r="F3541">
        <v>5.8900149999999485</v>
      </c>
      <c r="G3541">
        <v>15</v>
      </c>
      <c r="I3541">
        <f t="shared" si="172"/>
        <v>7.0604109830037665</v>
      </c>
      <c r="J3541">
        <f t="shared" si="173"/>
        <v>6.3986349525017392</v>
      </c>
      <c r="K3541">
        <f t="shared" si="174"/>
        <v>3.7352063527719555</v>
      </c>
      <c r="M3541">
        <v>2.7259228752743803</v>
      </c>
      <c r="N3541">
        <v>1.1864980455182099</v>
      </c>
      <c r="O3541">
        <v>-0.5082601436787787</v>
      </c>
      <c r="P3541">
        <v>-0.50969469686091373</v>
      </c>
      <c r="Q3541">
        <v>-0.94769195633788306</v>
      </c>
      <c r="R3541">
        <v>-0.88141186166014385</v>
      </c>
      <c r="S3541">
        <v>0.12342670831101644</v>
      </c>
      <c r="T3541" s="18">
        <v>2</v>
      </c>
    </row>
    <row r="3542" spans="1:20" x14ac:dyDescent="0.25">
      <c r="A3542">
        <v>0</v>
      </c>
      <c r="B3542">
        <v>16.819946000000073</v>
      </c>
      <c r="C3542">
        <v>0.21008299999994051</v>
      </c>
      <c r="D3542">
        <v>9.0278730832862824</v>
      </c>
      <c r="E3542">
        <v>9.0303632809940737</v>
      </c>
      <c r="F3542">
        <v>7.3900149999999485</v>
      </c>
      <c r="G3542">
        <v>5.8900149999999485</v>
      </c>
      <c r="I3542">
        <f t="shared" si="172"/>
        <v>8.8779623790695901</v>
      </c>
      <c r="J3542">
        <f t="shared" si="173"/>
        <v>9.5063869968375876</v>
      </c>
      <c r="K3542">
        <f t="shared" si="174"/>
        <v>5.7377233430222248</v>
      </c>
      <c r="M3542">
        <v>0.12365085264800318</v>
      </c>
      <c r="N3542">
        <v>2.725891380372222</v>
      </c>
      <c r="O3542">
        <v>-0.50063711962032997</v>
      </c>
      <c r="P3542">
        <v>-0.50631812314006541</v>
      </c>
      <c r="Q3542">
        <v>0.18233144813855331</v>
      </c>
      <c r="R3542">
        <v>-0.94769506652145052</v>
      </c>
      <c r="S3542">
        <v>1.6753206570980672</v>
      </c>
      <c r="T3542" s="18">
        <v>3</v>
      </c>
    </row>
    <row r="3543" spans="1:20" x14ac:dyDescent="0.25">
      <c r="A3543">
        <v>0</v>
      </c>
      <c r="B3543">
        <v>0</v>
      </c>
      <c r="C3543">
        <v>16.819946000000073</v>
      </c>
      <c r="D3543">
        <v>9.0300723700254064</v>
      </c>
      <c r="E3543">
        <v>9.0278730832862824</v>
      </c>
      <c r="F3543">
        <v>15.550048000000061</v>
      </c>
      <c r="G3543">
        <v>7.3900149999999485</v>
      </c>
      <c r="I3543">
        <f t="shared" si="172"/>
        <v>9.1250695945672398</v>
      </c>
      <c r="J3543">
        <f t="shared" si="173"/>
        <v>8.4507775871547253</v>
      </c>
      <c r="K3543">
        <f t="shared" si="174"/>
        <v>5.7484776911451325</v>
      </c>
      <c r="M3543">
        <v>1.6754496995799364</v>
      </c>
      <c r="N3543">
        <v>0.12364434990013312</v>
      </c>
      <c r="O3543">
        <v>-0.50018617761849005</v>
      </c>
      <c r="P3543">
        <v>-0.49871091409057727</v>
      </c>
      <c r="Q3543">
        <v>-0.94769195633788306</v>
      </c>
      <c r="R3543">
        <v>0.18233000802098098</v>
      </c>
      <c r="S3543">
        <v>-0.80575898918457967</v>
      </c>
      <c r="T3543" s="18">
        <v>4</v>
      </c>
    </row>
    <row r="3544" spans="1:20" x14ac:dyDescent="0.25">
      <c r="A3544">
        <v>2.3400879999999233</v>
      </c>
      <c r="B3544">
        <v>0</v>
      </c>
      <c r="C3544">
        <v>0</v>
      </c>
      <c r="D3544">
        <v>9.0275243812076784</v>
      </c>
      <c r="E3544">
        <v>9.0300723700254064</v>
      </c>
      <c r="F3544">
        <v>8.9799809999999525</v>
      </c>
      <c r="G3544">
        <v>15.550048000000061</v>
      </c>
      <c r="I3544">
        <f t="shared" si="172"/>
        <v>7.0664997421503912</v>
      </c>
      <c r="J3544">
        <f t="shared" si="173"/>
        <v>5.8386372681212402</v>
      </c>
      <c r="K3544">
        <f t="shared" si="174"/>
        <v>3.6380209314235388</v>
      </c>
      <c r="M3544">
        <v>-0.80547790327394353</v>
      </c>
      <c r="N3544">
        <v>1.675428293395427</v>
      </c>
      <c r="O3544">
        <v>-0.49546243434608811</v>
      </c>
      <c r="P3544">
        <v>-0.4982609076297701</v>
      </c>
      <c r="Q3544">
        <v>0.79172111741634732</v>
      </c>
      <c r="R3544">
        <v>-0.94769506652145052</v>
      </c>
      <c r="S3544">
        <v>-0.84385245027946176</v>
      </c>
      <c r="T3544" s="18">
        <v>5</v>
      </c>
    </row>
    <row r="3545" spans="1:20" x14ac:dyDescent="0.25">
      <c r="A3545">
        <v>7.25</v>
      </c>
      <c r="B3545">
        <v>2.3400879999999233</v>
      </c>
      <c r="C3545">
        <v>0</v>
      </c>
      <c r="D3545">
        <v>9.0249778299012728</v>
      </c>
      <c r="E3545">
        <v>9.0275243812076784</v>
      </c>
      <c r="F3545">
        <v>8.089966000000004</v>
      </c>
      <c r="G3545">
        <v>8.9799809999999525</v>
      </c>
      <c r="I3545">
        <f t="shared" si="172"/>
        <v>6.193593086611056</v>
      </c>
      <c r="J3545">
        <f t="shared" si="173"/>
        <v>6.3437545209434543</v>
      </c>
      <c r="K3545">
        <f t="shared" si="174"/>
        <v>3.02501937919057</v>
      </c>
      <c r="M3545">
        <v>-0.84356902995749505</v>
      </c>
      <c r="N3545">
        <v>-0.80547548269288427</v>
      </c>
      <c r="O3545">
        <v>-0.49757096451568794</v>
      </c>
      <c r="P3545">
        <v>-0.49354696441068135</v>
      </c>
      <c r="Q3545">
        <v>0.60889768448705917</v>
      </c>
      <c r="R3545">
        <v>0.7917205779181431</v>
      </c>
      <c r="S3545">
        <v>-0.84385245027946176</v>
      </c>
      <c r="T3545" s="18">
        <v>1</v>
      </c>
    </row>
    <row r="3546" spans="1:20" x14ac:dyDescent="0.25">
      <c r="A3546">
        <v>2.820067999999992</v>
      </c>
      <c r="B3546">
        <v>7.25</v>
      </c>
      <c r="C3546">
        <v>2.3400879999999233</v>
      </c>
      <c r="D3546">
        <v>9.0230926381838721</v>
      </c>
      <c r="E3546">
        <v>9.0249778299012728</v>
      </c>
      <c r="F3546">
        <v>0.76000999999996566</v>
      </c>
      <c r="G3546">
        <v>8.089966000000004</v>
      </c>
      <c r="I3546">
        <f t="shared" si="172"/>
        <v>6.4140980591863324</v>
      </c>
      <c r="J3546">
        <f t="shared" si="173"/>
        <v>7.76773990124628</v>
      </c>
      <c r="K3546">
        <f t="shared" si="174"/>
        <v>3.4604352395239291</v>
      </c>
      <c r="M3546">
        <v>-0.84356902995749505</v>
      </c>
      <c r="N3546">
        <v>-0.84356624355022436</v>
      </c>
      <c r="O3546">
        <v>-0.49978311571228218</v>
      </c>
      <c r="P3546">
        <v>-0.49565112014524459</v>
      </c>
      <c r="Q3546">
        <v>0.50947959904477691</v>
      </c>
      <c r="R3546">
        <v>0.60889687479339061</v>
      </c>
      <c r="S3546">
        <v>4.7239786121252243E-2</v>
      </c>
      <c r="T3546" s="18">
        <v>2</v>
      </c>
    </row>
    <row r="3547" spans="1:20" x14ac:dyDescent="0.25">
      <c r="A3547">
        <v>0</v>
      </c>
      <c r="B3547">
        <v>2.820067999999992</v>
      </c>
      <c r="C3547">
        <v>7.25</v>
      </c>
      <c r="D3547">
        <v>9.0225927530307342</v>
      </c>
      <c r="E3547">
        <v>9.0230926381838721</v>
      </c>
      <c r="F3547">
        <v>3.6899410000000898</v>
      </c>
      <c r="G3547">
        <v>0.76000999999996566</v>
      </c>
      <c r="I3547">
        <f t="shared" si="172"/>
        <v>5.1766562253130992</v>
      </c>
      <c r="J3547">
        <f t="shared" si="173"/>
        <v>7.5725763004481479</v>
      </c>
      <c r="K3547">
        <f t="shared" si="174"/>
        <v>2.4289293874863711</v>
      </c>
      <c r="M3547">
        <v>4.7468599280900255E-2</v>
      </c>
      <c r="N3547">
        <v>-0.84356624355022436</v>
      </c>
      <c r="O3547">
        <v>-0.5019940006517517</v>
      </c>
      <c r="P3547">
        <v>-0.49785868193076938</v>
      </c>
      <c r="Q3547">
        <v>-0.43239587173039062</v>
      </c>
      <c r="R3547">
        <v>0.50947864242073226</v>
      </c>
      <c r="S3547">
        <v>-0.84385245027946176</v>
      </c>
      <c r="T3547" s="18">
        <v>3</v>
      </c>
    </row>
    <row r="3548" spans="1:20" x14ac:dyDescent="0.25">
      <c r="A3548">
        <v>0</v>
      </c>
      <c r="B3548">
        <v>0</v>
      </c>
      <c r="C3548">
        <v>2.820067999999992</v>
      </c>
      <c r="D3548">
        <v>9.0208445780721576</v>
      </c>
      <c r="E3548">
        <v>9.0225927530307342</v>
      </c>
      <c r="F3548">
        <v>13.25</v>
      </c>
      <c r="G3548">
        <v>3.6899410000000898</v>
      </c>
      <c r="I3548">
        <f t="shared" si="172"/>
        <v>5.8476795273382489</v>
      </c>
      <c r="J3548">
        <f t="shared" si="173"/>
        <v>6.2748879041679668</v>
      </c>
      <c r="K3548">
        <f t="shared" si="174"/>
        <v>2.7301620803734656</v>
      </c>
      <c r="M3548">
        <v>-0.84356902995749505</v>
      </c>
      <c r="N3548">
        <v>4.7462828185452999E-2</v>
      </c>
      <c r="O3548">
        <v>-0.50175285219618637</v>
      </c>
      <c r="P3548">
        <v>-0.50006498008619349</v>
      </c>
      <c r="Q3548">
        <v>0.85158347764338227</v>
      </c>
      <c r="R3548">
        <v>-0.43239822035586567</v>
      </c>
      <c r="S3548">
        <v>-0.17774179624688821</v>
      </c>
      <c r="T3548" s="18">
        <v>4</v>
      </c>
    </row>
    <row r="3549" spans="1:20" x14ac:dyDescent="0.25">
      <c r="A3549">
        <v>5.3900140000000647</v>
      </c>
      <c r="B3549">
        <v>0</v>
      </c>
      <c r="C3549">
        <v>0</v>
      </c>
      <c r="D3549">
        <v>9.0183027790927071</v>
      </c>
      <c r="E3549">
        <v>9.0208445780721576</v>
      </c>
      <c r="F3549">
        <v>7.7900399999998626</v>
      </c>
      <c r="G3549">
        <v>13.25</v>
      </c>
      <c r="I3549">
        <f t="shared" si="172"/>
        <v>6.4364614513639005</v>
      </c>
      <c r="J3549">
        <f t="shared" si="173"/>
        <v>5.836422425121822</v>
      </c>
      <c r="K3549">
        <f t="shared" si="174"/>
        <v>3.1330765564069898</v>
      </c>
      <c r="M3549">
        <v>-0.17749919595580166</v>
      </c>
      <c r="N3549">
        <v>-0.84356624355022436</v>
      </c>
      <c r="O3549">
        <v>-0.50396190890157155</v>
      </c>
      <c r="P3549">
        <v>-0.49982433192617448</v>
      </c>
      <c r="Q3549">
        <v>0.11818866140143637</v>
      </c>
      <c r="R3549">
        <v>0.85158302661599361</v>
      </c>
      <c r="S3549">
        <v>-0.23177324314882969</v>
      </c>
      <c r="T3549" s="18">
        <v>5</v>
      </c>
    </row>
    <row r="3550" spans="1:20" x14ac:dyDescent="0.25">
      <c r="A3550">
        <v>7.1400149999999485</v>
      </c>
      <c r="B3550">
        <v>5.3900140000000647</v>
      </c>
      <c r="C3550">
        <v>0</v>
      </c>
      <c r="D3550">
        <v>9.0157624121126805</v>
      </c>
      <c r="E3550">
        <v>9.0183027790927071</v>
      </c>
      <c r="F3550">
        <v>23.699951000000056</v>
      </c>
      <c r="G3550">
        <v>7.7900399999998626</v>
      </c>
      <c r="I3550">
        <f t="shared" si="172"/>
        <v>9.040026494902202</v>
      </c>
      <c r="J3550">
        <f t="shared" si="173"/>
        <v>7.0006766886142575</v>
      </c>
      <c r="K3550">
        <f t="shared" si="174"/>
        <v>5.4134935228554895</v>
      </c>
      <c r="M3550">
        <v>-0.23152733174821849</v>
      </c>
      <c r="N3550">
        <v>-0.17750280646626798</v>
      </c>
      <c r="O3550">
        <v>-0.50433874788842981</v>
      </c>
      <c r="P3550">
        <v>-0.50202880564043673</v>
      </c>
      <c r="Q3550">
        <v>-0.14694376620354205</v>
      </c>
      <c r="R3550">
        <v>0.11818712648698944</v>
      </c>
      <c r="S3550">
        <v>-0.49484828661185221</v>
      </c>
      <c r="T3550" s="18">
        <v>1</v>
      </c>
    </row>
    <row r="3551" spans="1:20" x14ac:dyDescent="0.25">
      <c r="A3551">
        <v>13.549926000000141</v>
      </c>
      <c r="B3551">
        <v>7.1400149999999485</v>
      </c>
      <c r="C3551">
        <v>5.3900140000000647</v>
      </c>
      <c r="D3551">
        <v>9.0147413621515113</v>
      </c>
      <c r="E3551">
        <v>9.0157624121126805</v>
      </c>
      <c r="F3551">
        <v>2.5200190000000475</v>
      </c>
      <c r="G3551">
        <v>23.699951000000056</v>
      </c>
      <c r="I3551">
        <f t="shared" si="172"/>
        <v>10.177545098945373</v>
      </c>
      <c r="J3551">
        <f t="shared" si="173"/>
        <v>8.2155093680272948</v>
      </c>
      <c r="K3551">
        <f t="shared" si="174"/>
        <v>6.5672602832931783</v>
      </c>
      <c r="M3551">
        <v>-0.49458625366847186</v>
      </c>
      <c r="N3551">
        <v>-0.23153042337384344</v>
      </c>
      <c r="O3551">
        <v>-0.5048638464906765</v>
      </c>
      <c r="P3551">
        <v>-0.50240486282313057</v>
      </c>
      <c r="Q3551">
        <v>0.48701981477695239</v>
      </c>
      <c r="R3551">
        <v>-0.14694569295823739</v>
      </c>
      <c r="S3551">
        <v>-0.84385245027946176</v>
      </c>
      <c r="T3551" s="18">
        <v>2</v>
      </c>
    </row>
    <row r="3552" spans="1:20" x14ac:dyDescent="0.25">
      <c r="A3552">
        <v>14.33996500000012</v>
      </c>
      <c r="B3552">
        <v>13.549926000000141</v>
      </c>
      <c r="C3552">
        <v>7.1400149999999485</v>
      </c>
      <c r="D3552">
        <v>9.0142135675675714</v>
      </c>
      <c r="E3552">
        <v>9.0147413621515113</v>
      </c>
      <c r="F3552">
        <v>2.7900389999999788</v>
      </c>
      <c r="G3552">
        <v>2.5200190000000475</v>
      </c>
      <c r="I3552">
        <f t="shared" si="172"/>
        <v>7.8540461179893981</v>
      </c>
      <c r="J3552">
        <f t="shared" si="173"/>
        <v>9.8723746734471867</v>
      </c>
      <c r="K3552">
        <f t="shared" si="174"/>
        <v>4.9869082108402232</v>
      </c>
      <c r="M3552">
        <v>-0.84356902995749505</v>
      </c>
      <c r="N3552">
        <v>-0.49458681888290446</v>
      </c>
      <c r="O3552">
        <v>-0.50611135229724458</v>
      </c>
      <c r="P3552">
        <v>-0.50292887203630599</v>
      </c>
      <c r="Q3552">
        <v>0.17272641394740393</v>
      </c>
      <c r="R3552">
        <v>0.48701882495950505</v>
      </c>
      <c r="S3552">
        <v>-0.84385245027946176</v>
      </c>
      <c r="T3552" s="18">
        <v>3</v>
      </c>
    </row>
    <row r="3553" spans="1:20" x14ac:dyDescent="0.25">
      <c r="A3553">
        <v>7.6999519999999393</v>
      </c>
      <c r="B3553">
        <v>14.33996500000012</v>
      </c>
      <c r="C3553">
        <v>13.549926000000141</v>
      </c>
      <c r="D3553">
        <v>9.0154901542358612</v>
      </c>
      <c r="E3553">
        <v>9.0142135675675714</v>
      </c>
      <c r="F3553">
        <v>0</v>
      </c>
      <c r="G3553">
        <v>2.7900389999999788</v>
      </c>
      <c r="I3553">
        <f t="shared" si="172"/>
        <v>8.6761563080627706</v>
      </c>
      <c r="J3553">
        <f t="shared" si="173"/>
        <v>11.038650709517356</v>
      </c>
      <c r="K3553">
        <f t="shared" si="174"/>
        <v>5.8573071334605604</v>
      </c>
      <c r="M3553">
        <v>-0.84356902995749505</v>
      </c>
      <c r="N3553">
        <v>-0.84356624355022436</v>
      </c>
      <c r="O3553">
        <v>-0.50831663908065094</v>
      </c>
      <c r="P3553">
        <v>-0.50417378972097415</v>
      </c>
      <c r="Q3553">
        <v>0.25931594204226283</v>
      </c>
      <c r="R3553">
        <v>0.17272495963451412</v>
      </c>
      <c r="S3553">
        <v>-0.49839478541274879</v>
      </c>
      <c r="T3553" s="18">
        <v>4</v>
      </c>
    </row>
    <row r="3554" spans="1:20" x14ac:dyDescent="0.25">
      <c r="A3554">
        <v>6.1400149999999485</v>
      </c>
      <c r="B3554">
        <v>7.6999519999999393</v>
      </c>
      <c r="C3554">
        <v>14.33996500000012</v>
      </c>
      <c r="D3554">
        <v>9.0169883182329809</v>
      </c>
      <c r="E3554">
        <v>9.0154901542358612</v>
      </c>
      <c r="F3554">
        <v>5.0300290000000132</v>
      </c>
      <c r="G3554">
        <v>0</v>
      </c>
      <c r="I3554">
        <f t="shared" si="172"/>
        <v>7.4808235035255972</v>
      </c>
      <c r="J3554">
        <f t="shared" si="173"/>
        <v>9.7266672090675907</v>
      </c>
      <c r="K3554">
        <f t="shared" si="174"/>
        <v>4.6607128026149152</v>
      </c>
      <c r="M3554">
        <v>-0.49813253513582229</v>
      </c>
      <c r="N3554">
        <v>-0.84356624355022436</v>
      </c>
      <c r="O3554">
        <v>-0.51052066606012447</v>
      </c>
      <c r="P3554">
        <v>-0.5063745013344777</v>
      </c>
      <c r="Q3554">
        <v>-0.26775168964975837</v>
      </c>
      <c r="R3554">
        <v>0.25931461570037417</v>
      </c>
      <c r="S3554">
        <v>-0.84385245027946176</v>
      </c>
      <c r="T3554" s="18">
        <v>5</v>
      </c>
    </row>
    <row r="3555" spans="1:20" x14ac:dyDescent="0.25">
      <c r="A3555">
        <v>0.94006399999989299</v>
      </c>
      <c r="B3555">
        <v>6.1400149999999485</v>
      </c>
      <c r="C3555">
        <v>7.6999519999999393</v>
      </c>
      <c r="D3555">
        <v>9.0166178438818605</v>
      </c>
      <c r="E3555">
        <v>9.0169883182329809</v>
      </c>
      <c r="F3555">
        <v>3.6899410000000898</v>
      </c>
      <c r="G3555">
        <v>5.0300290000000132</v>
      </c>
      <c r="I3555">
        <f t="shared" si="172"/>
        <v>6.8492401940635572</v>
      </c>
      <c r="J3555">
        <f t="shared" si="173"/>
        <v>8.3584947408740788</v>
      </c>
      <c r="K3555">
        <f t="shared" si="174"/>
        <v>3.9129702628636469</v>
      </c>
      <c r="M3555">
        <v>-0.84356902995749505</v>
      </c>
      <c r="N3555">
        <v>-0.49813306629185788</v>
      </c>
      <c r="O3555">
        <v>-0.51177522230353356</v>
      </c>
      <c r="P3555">
        <v>-0.50857395575768449</v>
      </c>
      <c r="Q3555">
        <v>1.1070978281471289</v>
      </c>
      <c r="R3555">
        <v>-0.26775379494695478</v>
      </c>
      <c r="S3555">
        <v>-0.58431318764053797</v>
      </c>
      <c r="T3555" s="18">
        <v>1</v>
      </c>
    </row>
    <row r="3556" spans="1:20" x14ac:dyDescent="0.25">
      <c r="A3556">
        <v>8.4100349999998798</v>
      </c>
      <c r="B3556">
        <v>0.94006399999989299</v>
      </c>
      <c r="C3556">
        <v>6.1400149999999485</v>
      </c>
      <c r="D3556">
        <v>9.0158089004499473</v>
      </c>
      <c r="E3556">
        <v>9.0166178438818605</v>
      </c>
      <c r="F3556">
        <v>9.7999270000000251</v>
      </c>
      <c r="G3556">
        <v>3.6899410000000898</v>
      </c>
      <c r="I3556">
        <f t="shared" si="172"/>
        <v>6.0641247405947052</v>
      </c>
      <c r="J3556">
        <f t="shared" si="173"/>
        <v>6.9923090953486646</v>
      </c>
      <c r="K3556">
        <f t="shared" si="174"/>
        <v>3.0352622975562329</v>
      </c>
      <c r="M3556">
        <v>-0.58404567218460413</v>
      </c>
      <c r="N3556">
        <v>-0.84356624355022436</v>
      </c>
      <c r="O3556">
        <v>-0.51397700359725795</v>
      </c>
      <c r="P3556">
        <v>-0.50982590925209548</v>
      </c>
      <c r="Q3556">
        <v>-0.42063747446503108</v>
      </c>
      <c r="R3556">
        <v>1.1070977547453948</v>
      </c>
      <c r="S3556">
        <v>-0.69327364556721871</v>
      </c>
      <c r="T3556" s="18">
        <v>2</v>
      </c>
    </row>
    <row r="3557" spans="1:20" x14ac:dyDescent="0.25">
      <c r="A3557">
        <v>12.270019999999931</v>
      </c>
      <c r="B3557">
        <v>8.4100349999998798</v>
      </c>
      <c r="C3557">
        <v>0.94006399999989299</v>
      </c>
      <c r="D3557">
        <v>9.0135385195389404</v>
      </c>
      <c r="E3557">
        <v>9.0158089004499473</v>
      </c>
      <c r="F3557">
        <v>0</v>
      </c>
      <c r="G3557">
        <v>9.7999270000000251</v>
      </c>
      <c r="I3557">
        <f t="shared" si="172"/>
        <v>6.6793230365175145</v>
      </c>
      <c r="J3557">
        <f t="shared" si="173"/>
        <v>7.7987710431594444</v>
      </c>
      <c r="K3557">
        <f t="shared" si="174"/>
        <v>3.6808226315500971</v>
      </c>
      <c r="M3557">
        <v>-0.69299945288846865</v>
      </c>
      <c r="N3557">
        <v>-0.58404537823305769</v>
      </c>
      <c r="O3557">
        <v>-0.51546555155046436</v>
      </c>
      <c r="P3557">
        <v>-0.51202312264853622</v>
      </c>
      <c r="Q3557">
        <v>-0.4216944847279257</v>
      </c>
      <c r="R3557">
        <v>-0.42063980571272497</v>
      </c>
      <c r="S3557">
        <v>0.11810678295305095</v>
      </c>
      <c r="T3557" s="18">
        <v>3</v>
      </c>
    </row>
    <row r="3558" spans="1:20" x14ac:dyDescent="0.25">
      <c r="A3558">
        <v>0.34008799999992334</v>
      </c>
      <c r="B3558">
        <v>12.270019999999931</v>
      </c>
      <c r="C3558">
        <v>8.4100349999998798</v>
      </c>
      <c r="D3558">
        <v>9.0133689007869631</v>
      </c>
      <c r="E3558">
        <v>9.0135385195389404</v>
      </c>
      <c r="F3558">
        <v>0</v>
      </c>
      <c r="G3558">
        <v>0</v>
      </c>
      <c r="I3558">
        <f t="shared" si="172"/>
        <v>6.8421226724906745</v>
      </c>
      <c r="J3558">
        <f t="shared" si="173"/>
        <v>9.7927533276558822</v>
      </c>
      <c r="K3558">
        <f t="shared" si="174"/>
        <v>4.1624107090254929</v>
      </c>
      <c r="M3558">
        <v>0.11833125330121329</v>
      </c>
      <c r="N3558">
        <v>-0.69299811254758481</v>
      </c>
      <c r="O3558">
        <v>-0.51725206874015739</v>
      </c>
      <c r="P3558">
        <v>-0.51350858240484887</v>
      </c>
      <c r="Q3558">
        <v>-0.83757248389313588</v>
      </c>
      <c r="R3558">
        <v>-0.42169681753777916</v>
      </c>
      <c r="S3558">
        <v>-0.84385245027946176</v>
      </c>
      <c r="T3558" s="18">
        <v>4</v>
      </c>
    </row>
    <row r="3559" spans="1:20" x14ac:dyDescent="0.25">
      <c r="A3559">
        <v>11.560058000000026</v>
      </c>
      <c r="B3559">
        <v>0.34008799999992334</v>
      </c>
      <c r="C3559">
        <v>12.270019999999931</v>
      </c>
      <c r="D3559">
        <v>9.0142839474571552</v>
      </c>
      <c r="E3559">
        <v>9.0133689007869631</v>
      </c>
      <c r="F3559">
        <v>14.140014999999948</v>
      </c>
      <c r="G3559">
        <v>0</v>
      </c>
      <c r="I3559">
        <f t="shared" si="172"/>
        <v>6.8309786537426049</v>
      </c>
      <c r="J3559">
        <f t="shared" si="173"/>
        <v>7.8140516601042629</v>
      </c>
      <c r="K3559">
        <f t="shared" si="174"/>
        <v>3.7931067184759506</v>
      </c>
      <c r="M3559">
        <v>-0.84356902995749505</v>
      </c>
      <c r="N3559">
        <v>0.11832480164263999</v>
      </c>
      <c r="O3559">
        <v>-0.51681303112394339</v>
      </c>
      <c r="P3559">
        <v>-0.51529139321959849</v>
      </c>
      <c r="Q3559">
        <v>-0.21643735335097813</v>
      </c>
      <c r="R3559">
        <v>-0.83757543133070567</v>
      </c>
      <c r="S3559">
        <v>-0.84385245027946176</v>
      </c>
      <c r="T3559" s="18">
        <v>5</v>
      </c>
    </row>
    <row r="3560" spans="1:20" x14ac:dyDescent="0.25">
      <c r="A3560">
        <v>21.989990999999918</v>
      </c>
      <c r="B3560">
        <v>11.560058000000026</v>
      </c>
      <c r="C3560">
        <v>0.34008799999992334</v>
      </c>
      <c r="D3560">
        <v>9.0118473755618016</v>
      </c>
      <c r="E3560">
        <v>9.0142839474571552</v>
      </c>
      <c r="F3560">
        <v>1.9699709999999868</v>
      </c>
      <c r="G3560">
        <v>14.140014999999948</v>
      </c>
      <c r="I3560">
        <f t="shared" si="172"/>
        <v>8.4604977147705771</v>
      </c>
      <c r="J3560">
        <f t="shared" si="173"/>
        <v>8.3859769911140294</v>
      </c>
      <c r="K3560">
        <f t="shared" si="174"/>
        <v>5.2144361886009296</v>
      </c>
      <c r="M3560">
        <v>-0.84356902995749505</v>
      </c>
      <c r="N3560">
        <v>-0.84356624355022436</v>
      </c>
      <c r="O3560">
        <v>-0.51901086461784063</v>
      </c>
      <c r="P3560">
        <v>-0.51485326644713647</v>
      </c>
      <c r="Q3560">
        <v>0.34269509680001697</v>
      </c>
      <c r="R3560">
        <v>-0.21643938281051689</v>
      </c>
      <c r="S3560">
        <v>-0.66048930327519395</v>
      </c>
      <c r="T3560" s="18">
        <v>1</v>
      </c>
    </row>
    <row r="3561" spans="1:20" x14ac:dyDescent="0.25">
      <c r="A3561">
        <v>1.4600829999999405</v>
      </c>
      <c r="B3561">
        <v>21.989990999999918</v>
      </c>
      <c r="C3561">
        <v>11.560058000000026</v>
      </c>
      <c r="D3561">
        <v>9.0125629640550446</v>
      </c>
      <c r="E3561">
        <v>9.0118473755618016</v>
      </c>
      <c r="F3561">
        <v>0</v>
      </c>
      <c r="G3561">
        <v>1.9699709999999868</v>
      </c>
      <c r="I3561">
        <f t="shared" si="172"/>
        <v>9.9773575708570323</v>
      </c>
      <c r="J3561">
        <f t="shared" si="173"/>
        <v>12.38228126851034</v>
      </c>
      <c r="K3561">
        <f t="shared" si="174"/>
        <v>7.1385931202957691</v>
      </c>
      <c r="M3561">
        <v>-0.66021711965883711</v>
      </c>
      <c r="N3561">
        <v>-0.84356624355022436</v>
      </c>
      <c r="O3561">
        <v>-0.52120744507097616</v>
      </c>
      <c r="P3561">
        <v>-0.51704654023400221</v>
      </c>
      <c r="Q3561">
        <v>-0.31265810836623814</v>
      </c>
      <c r="R3561">
        <v>0.3426938936845062</v>
      </c>
      <c r="S3561">
        <v>-0.51257041695277838</v>
      </c>
      <c r="T3561" s="18">
        <v>2</v>
      </c>
    </row>
    <row r="3562" spans="1:20" x14ac:dyDescent="0.25">
      <c r="A3562">
        <v>12.450072999999975</v>
      </c>
      <c r="B3562">
        <v>1.4600829999999405</v>
      </c>
      <c r="C3562">
        <v>21.989990999999918</v>
      </c>
      <c r="D3562">
        <v>9.0162062622122434</v>
      </c>
      <c r="E3562">
        <v>9.0125629640550446</v>
      </c>
      <c r="F3562">
        <v>13.149902000000111</v>
      </c>
      <c r="G3562">
        <v>0</v>
      </c>
      <c r="I3562">
        <f t="shared" si="172"/>
        <v>8.4721155563603912</v>
      </c>
      <c r="J3562">
        <f t="shared" si="173"/>
        <v>9.5657303974439198</v>
      </c>
      <c r="K3562">
        <f t="shared" si="174"/>
        <v>5.4237770816344018</v>
      </c>
      <c r="M3562">
        <v>-0.51230729797676466</v>
      </c>
      <c r="N3562">
        <v>-0.66021609415864735</v>
      </c>
      <c r="O3562">
        <v>-0.52290048249648236</v>
      </c>
      <c r="P3562">
        <v>-0.51923856357971132</v>
      </c>
      <c r="Q3562">
        <v>-0.6055880777392777</v>
      </c>
      <c r="R3562">
        <v>-0.31266028003080587</v>
      </c>
      <c r="S3562">
        <v>-0.35667168688256989</v>
      </c>
      <c r="T3562" s="18">
        <v>3</v>
      </c>
    </row>
    <row r="3563" spans="1:20" x14ac:dyDescent="0.25">
      <c r="A3563">
        <v>21.189941999999974</v>
      </c>
      <c r="B3563">
        <v>12.450072999999975</v>
      </c>
      <c r="C3563">
        <v>1.4600829999999405</v>
      </c>
      <c r="D3563">
        <v>9.0140855428010145</v>
      </c>
      <c r="E3563">
        <v>9.0162062622122434</v>
      </c>
      <c r="F3563">
        <v>0</v>
      </c>
      <c r="G3563">
        <v>13.149902000000111</v>
      </c>
      <c r="I3563">
        <f t="shared" si="172"/>
        <v>8.3514507183677509</v>
      </c>
      <c r="J3563">
        <f t="shared" si="173"/>
        <v>8.7527542874375452</v>
      </c>
      <c r="K3563">
        <f t="shared" si="174"/>
        <v>5.1930724686969398</v>
      </c>
      <c r="M3563">
        <v>-0.35641812156094838</v>
      </c>
      <c r="N3563">
        <v>-0.51230769299873857</v>
      </c>
      <c r="O3563">
        <v>-0.52418747292289558</v>
      </c>
      <c r="P3563">
        <v>-0.52092808856686623</v>
      </c>
      <c r="Q3563">
        <v>-0.71783482743807003</v>
      </c>
      <c r="R3563">
        <v>-0.60559068232618918</v>
      </c>
      <c r="S3563">
        <v>0.35107910420240301</v>
      </c>
      <c r="T3563" s="18">
        <v>4</v>
      </c>
    </row>
    <row r="3564" spans="1:20" x14ac:dyDescent="0.25">
      <c r="A3564">
        <v>10.520019000000048</v>
      </c>
      <c r="B3564">
        <v>21.189941999999974</v>
      </c>
      <c r="C3564">
        <v>12.450072999999975</v>
      </c>
      <c r="D3564">
        <v>9.0150496245791292</v>
      </c>
      <c r="E3564">
        <v>9.0140855428010145</v>
      </c>
      <c r="F3564">
        <v>0.57006799999999203</v>
      </c>
      <c r="G3564">
        <v>0</v>
      </c>
      <c r="I3564">
        <f t="shared" si="172"/>
        <v>9.6349762145304041</v>
      </c>
      <c r="J3564">
        <f t="shared" si="173"/>
        <v>12.348163545689339</v>
      </c>
      <c r="K3564">
        <f t="shared" si="174"/>
        <v>6.8564613511755761</v>
      </c>
      <c r="M3564">
        <v>0.35128929773741113</v>
      </c>
      <c r="N3564">
        <v>-0.35642001373860593</v>
      </c>
      <c r="O3564">
        <v>-0.52504691637501477</v>
      </c>
      <c r="P3564">
        <v>-0.52221240895512011</v>
      </c>
      <c r="Q3564">
        <v>-0.69966861949949666</v>
      </c>
      <c r="R3564">
        <v>-0.71783759791489055</v>
      </c>
      <c r="S3564">
        <v>-0.38855855363010722</v>
      </c>
      <c r="T3564" s="18">
        <v>5</v>
      </c>
    </row>
    <row r="3565" spans="1:20" x14ac:dyDescent="0.25">
      <c r="A3565">
        <v>0</v>
      </c>
      <c r="B3565">
        <v>10.520019000000048</v>
      </c>
      <c r="C3565">
        <v>21.189941999999974</v>
      </c>
      <c r="D3565">
        <v>9.0184647416549826</v>
      </c>
      <c r="E3565">
        <v>9.0150496245791292</v>
      </c>
      <c r="F3565">
        <v>5.4799809999999525</v>
      </c>
      <c r="G3565">
        <v>0.57006799999999203</v>
      </c>
      <c r="I3565">
        <f t="shared" si="172"/>
        <v>9.3940256126132518</v>
      </c>
      <c r="J3565">
        <f t="shared" si="173"/>
        <v>11.400045061009184</v>
      </c>
      <c r="K3565">
        <f t="shared" si="174"/>
        <v>6.4940679262290653</v>
      </c>
      <c r="M3565">
        <v>-0.3883030342444313</v>
      </c>
      <c r="N3565">
        <v>0.35128060875570688</v>
      </c>
      <c r="O3565">
        <v>-0.52396876782471569</v>
      </c>
      <c r="P3565">
        <v>-0.52307006937391909</v>
      </c>
      <c r="Q3565">
        <v>-0.33510495663306678</v>
      </c>
      <c r="R3565">
        <v>-0.69967136312840772</v>
      </c>
      <c r="S3565">
        <v>0.15531366363686408</v>
      </c>
      <c r="T3565" s="18">
        <v>1</v>
      </c>
    </row>
    <row r="3566" spans="1:20" x14ac:dyDescent="0.25">
      <c r="A3566">
        <v>2.5699460000000727</v>
      </c>
      <c r="B3566">
        <v>0</v>
      </c>
      <c r="C3566">
        <v>10.520019000000048</v>
      </c>
      <c r="D3566">
        <v>9.0188858168816637</v>
      </c>
      <c r="E3566">
        <v>9.0184647416549826</v>
      </c>
      <c r="F3566">
        <v>31.680053999999927</v>
      </c>
      <c r="G3566">
        <v>5.4799809999999525</v>
      </c>
      <c r="I3566">
        <f t="shared" si="172"/>
        <v>10.209730016370516</v>
      </c>
      <c r="J3566">
        <f t="shared" si="173"/>
        <v>7.4699448781482705</v>
      </c>
      <c r="K3566">
        <f t="shared" si="174"/>
        <v>6.4308036245881759</v>
      </c>
      <c r="M3566">
        <v>0.15553585390436822</v>
      </c>
      <c r="N3566">
        <v>-0.38830462020019874</v>
      </c>
      <c r="O3566">
        <v>-0.52491503323963107</v>
      </c>
      <c r="P3566">
        <v>-0.52199415759066325</v>
      </c>
      <c r="Q3566">
        <v>-0.46233351984440602</v>
      </c>
      <c r="R3566">
        <v>-0.3351071614719191</v>
      </c>
      <c r="S3566">
        <v>-9.4483312408926656E-2</v>
      </c>
      <c r="T3566" s="18">
        <v>2</v>
      </c>
    </row>
    <row r="3567" spans="1:20" x14ac:dyDescent="0.25">
      <c r="A3567">
        <v>7.7299800000000687</v>
      </c>
      <c r="B3567">
        <v>2.5699460000000727</v>
      </c>
      <c r="C3567">
        <v>0</v>
      </c>
      <c r="D3567">
        <v>9.0163573936080788</v>
      </c>
      <c r="E3567">
        <v>9.0188858168816637</v>
      </c>
      <c r="F3567">
        <v>12.349975000000086</v>
      </c>
      <c r="G3567">
        <v>31.680053999999927</v>
      </c>
      <c r="I3567">
        <f t="shared" si="172"/>
        <v>11.316791753374345</v>
      </c>
      <c r="J3567">
        <f t="shared" si="173"/>
        <v>6.3913518685990205</v>
      </c>
      <c r="K3567">
        <f t="shared" si="174"/>
        <v>7.1523845229723166</v>
      </c>
      <c r="M3567">
        <v>-9.4245814293973662E-2</v>
      </c>
      <c r="N3567">
        <v>0.15552904493375744</v>
      </c>
      <c r="O3567">
        <v>-0.524373037767637</v>
      </c>
      <c r="P3567">
        <v>-0.52293845984818843</v>
      </c>
      <c r="Q3567">
        <v>-0.8835360197815969</v>
      </c>
      <c r="R3567">
        <v>-0.46233591271484792</v>
      </c>
      <c r="S3567">
        <v>-0.35667168688256989</v>
      </c>
      <c r="T3567" s="18">
        <v>3</v>
      </c>
    </row>
    <row r="3568" spans="1:20" x14ac:dyDescent="0.25">
      <c r="A3568">
        <v>13.239990000000034</v>
      </c>
      <c r="B3568">
        <v>7.7299800000000687</v>
      </c>
      <c r="C3568">
        <v>2.5699460000000727</v>
      </c>
      <c r="D3568">
        <v>9.0145506639574027</v>
      </c>
      <c r="E3568">
        <v>9.0163573936080788</v>
      </c>
      <c r="F3568">
        <v>11.170043999999962</v>
      </c>
      <c r="G3568">
        <v>12.349975000000086</v>
      </c>
      <c r="I3568">
        <f t="shared" si="172"/>
        <v>8.972543380753585</v>
      </c>
      <c r="J3568">
        <f t="shared" si="173"/>
        <v>7.9051028248922517</v>
      </c>
      <c r="K3568">
        <f t="shared" si="174"/>
        <v>5.5324620642013569</v>
      </c>
      <c r="M3568">
        <v>-0.35641812156094838</v>
      </c>
      <c r="N3568">
        <v>-9.4250224367798993E-2</v>
      </c>
      <c r="O3568">
        <v>-0.52451445748537473</v>
      </c>
      <c r="P3568">
        <v>-0.52239758882013965</v>
      </c>
      <c r="Q3568">
        <v>-0.38429201567780186</v>
      </c>
      <c r="R3568">
        <v>-0.88353903514885568</v>
      </c>
      <c r="S3568">
        <v>-0.594055474233671</v>
      </c>
      <c r="T3568" s="18">
        <v>4</v>
      </c>
    </row>
    <row r="3569" spans="1:20" x14ac:dyDescent="0.25">
      <c r="A3569">
        <v>0</v>
      </c>
      <c r="B3569">
        <v>13.239990000000034</v>
      </c>
      <c r="C3569">
        <v>7.7299800000000687</v>
      </c>
      <c r="D3569">
        <v>9.014190739422812</v>
      </c>
      <c r="E3569">
        <v>9.0145506639574027</v>
      </c>
      <c r="F3569">
        <v>2.399902000000111</v>
      </c>
      <c r="G3569">
        <v>11.170043999999962</v>
      </c>
      <c r="I3569">
        <f t="shared" si="172"/>
        <v>9.5014529396158593</v>
      </c>
      <c r="J3569">
        <f t="shared" si="173"/>
        <v>9.8969866550751906</v>
      </c>
      <c r="K3569">
        <f t="shared" si="174"/>
        <v>6.3176196635552033</v>
      </c>
      <c r="M3569">
        <v>-0.59378736175915314</v>
      </c>
      <c r="N3569">
        <v>-0.35642001373860593</v>
      </c>
      <c r="O3569">
        <v>-0.52537258574926238</v>
      </c>
      <c r="P3569">
        <v>-0.5225387151432761</v>
      </c>
      <c r="Q3569">
        <v>0.19303283514101824</v>
      </c>
      <c r="R3569">
        <v>-0.38429429321040048</v>
      </c>
      <c r="S3569">
        <v>-0.84385245027946176</v>
      </c>
      <c r="T3569" s="18">
        <v>5</v>
      </c>
    </row>
    <row r="3570" spans="1:20" x14ac:dyDescent="0.25">
      <c r="A3570">
        <v>6.0500489999999445</v>
      </c>
      <c r="B3570">
        <v>0</v>
      </c>
      <c r="C3570">
        <v>13.239990000000034</v>
      </c>
      <c r="D3570">
        <v>9.0153744366946817</v>
      </c>
      <c r="E3570">
        <v>9.014190739422812</v>
      </c>
      <c r="F3570">
        <v>21.270019999999931</v>
      </c>
      <c r="G3570">
        <v>2.399902000000111</v>
      </c>
      <c r="I3570">
        <f t="shared" si="172"/>
        <v>8.4560152121932699</v>
      </c>
      <c r="J3570">
        <f t="shared" si="173"/>
        <v>7.8914194865208858</v>
      </c>
      <c r="K3570">
        <f t="shared" si="174"/>
        <v>5.1063716758638353</v>
      </c>
      <c r="M3570">
        <v>-0.84356902995749505</v>
      </c>
      <c r="N3570">
        <v>-0.59378697424866789</v>
      </c>
      <c r="O3570">
        <v>-0.52687901796635073</v>
      </c>
      <c r="P3570">
        <v>-0.52339506310238204</v>
      </c>
      <c r="Q3570">
        <v>1.0226354703972282</v>
      </c>
      <c r="R3570">
        <v>0.19303141083906747</v>
      </c>
      <c r="S3570">
        <v>-0.36376486164098365</v>
      </c>
      <c r="T3570" s="18">
        <v>1</v>
      </c>
    </row>
    <row r="3571" spans="1:20" x14ac:dyDescent="0.25">
      <c r="A3571">
        <v>0.97998099999995247</v>
      </c>
      <c r="B3571">
        <v>6.0500489999999445</v>
      </c>
      <c r="C3571">
        <v>0</v>
      </c>
      <c r="D3571">
        <v>9.0128498288994727</v>
      </c>
      <c r="E3571">
        <v>9.0153744366946817</v>
      </c>
      <c r="F3571">
        <v>13.279907000000094</v>
      </c>
      <c r="G3571">
        <v>21.270019999999931</v>
      </c>
      <c r="I3571">
        <f t="shared" si="172"/>
        <v>10.236490209036724</v>
      </c>
      <c r="J3571">
        <f t="shared" si="173"/>
        <v>7.1426118081337435</v>
      </c>
      <c r="K3571">
        <f t="shared" si="174"/>
        <v>6.4134575975256105</v>
      </c>
      <c r="M3571">
        <v>-0.3635108616414135</v>
      </c>
      <c r="N3571">
        <v>-0.84356624355022436</v>
      </c>
      <c r="O3571">
        <v>-0.52906711804487616</v>
      </c>
      <c r="P3571">
        <v>-0.52489837001921835</v>
      </c>
      <c r="Q3571">
        <v>-0.56601920270486117</v>
      </c>
      <c r="R3571">
        <v>1.0226352721682466</v>
      </c>
      <c r="S3571">
        <v>-0.4487965948793935</v>
      </c>
      <c r="T3571" s="18">
        <v>2</v>
      </c>
    </row>
    <row r="3572" spans="1:20" x14ac:dyDescent="0.25">
      <c r="A3572">
        <v>4.5299070000000938</v>
      </c>
      <c r="B3572">
        <v>0.97998099999995247</v>
      </c>
      <c r="C3572">
        <v>6.0500489999999445</v>
      </c>
      <c r="D3572">
        <v>9.0120203773796241</v>
      </c>
      <c r="E3572">
        <v>9.0128498288994727</v>
      </c>
      <c r="F3572">
        <v>8.5900879999999233</v>
      </c>
      <c r="G3572">
        <v>13.279907000000094</v>
      </c>
      <c r="I3572">
        <f t="shared" si="172"/>
        <v>7.7437711676869494</v>
      </c>
      <c r="J3572">
        <f t="shared" si="173"/>
        <v>6.9860558534118304</v>
      </c>
      <c r="K3572">
        <f t="shared" si="174"/>
        <v>4.387689437717964</v>
      </c>
      <c r="M3572">
        <v>-0.44853738403691668</v>
      </c>
      <c r="N3572">
        <v>-0.36351268570057577</v>
      </c>
      <c r="O3572">
        <v>-0.52994259629204099</v>
      </c>
      <c r="P3572">
        <v>-0.52708193058401742</v>
      </c>
      <c r="Q3572">
        <v>-0.81619590261745767</v>
      </c>
      <c r="R3572">
        <v>-0.566021748812778</v>
      </c>
      <c r="S3572">
        <v>0.26337655744074706</v>
      </c>
      <c r="T3572" s="18">
        <v>3</v>
      </c>
    </row>
    <row r="3573" spans="1:20" x14ac:dyDescent="0.25">
      <c r="A3573">
        <v>0</v>
      </c>
      <c r="B3573">
        <v>4.5299070000000938</v>
      </c>
      <c r="C3573">
        <v>0.97998099999995247</v>
      </c>
      <c r="D3573">
        <v>9.0097723954659994</v>
      </c>
      <c r="E3573">
        <v>9.0120203773796241</v>
      </c>
      <c r="F3573">
        <v>2.5900879999999233</v>
      </c>
      <c r="G3573">
        <v>8.5900879999999233</v>
      </c>
      <c r="I3573">
        <f t="shared" si="172"/>
        <v>5.9427394604586263</v>
      </c>
      <c r="J3573">
        <f t="shared" si="173"/>
        <v>6.9655037350422653</v>
      </c>
      <c r="K3573">
        <f t="shared" si="174"/>
        <v>2.9401272696244272</v>
      </c>
      <c r="M3573">
        <v>0.26359212548920191</v>
      </c>
      <c r="N3573">
        <v>-0.44853839150352148</v>
      </c>
      <c r="O3573">
        <v>-0.53104977866626069</v>
      </c>
      <c r="P3573">
        <v>-0.52795559253148061</v>
      </c>
      <c r="Q3573">
        <v>-0.94769195633788306</v>
      </c>
      <c r="R3573">
        <v>-0.81619881846249476</v>
      </c>
      <c r="S3573">
        <v>7.6477629612380513E-2</v>
      </c>
      <c r="T3573" s="18">
        <v>4</v>
      </c>
    </row>
    <row r="3574" spans="1:20" x14ac:dyDescent="0.25">
      <c r="A3574">
        <v>11.770019999999931</v>
      </c>
      <c r="B3574">
        <v>0</v>
      </c>
      <c r="C3574">
        <v>4.5299070000000938</v>
      </c>
      <c r="D3574">
        <v>9.0085189356463395</v>
      </c>
      <c r="E3574">
        <v>9.0097723954659994</v>
      </c>
      <c r="F3574">
        <v>12.84997599999997</v>
      </c>
      <c r="G3574">
        <v>2.5900879999999233</v>
      </c>
      <c r="I3574">
        <f t="shared" si="172"/>
        <v>5.840601635917408</v>
      </c>
      <c r="J3574">
        <f t="shared" si="173"/>
        <v>6.5374012029077555</v>
      </c>
      <c r="K3574">
        <f t="shared" si="174"/>
        <v>2.7728020303260568</v>
      </c>
      <c r="M3574">
        <v>7.6704651043181429E-2</v>
      </c>
      <c r="N3574">
        <v>0.26358427874890838</v>
      </c>
      <c r="O3574">
        <v>-0.53021210798769647</v>
      </c>
      <c r="P3574">
        <v>-0.52906047790400712</v>
      </c>
      <c r="Q3574">
        <v>-0.94769195633788306</v>
      </c>
      <c r="R3574">
        <v>-0.94769506652145052</v>
      </c>
      <c r="S3574">
        <v>-0.40362076558120585</v>
      </c>
      <c r="T3574" s="18">
        <v>5</v>
      </c>
    </row>
    <row r="3575" spans="1:20" x14ac:dyDescent="0.25">
      <c r="A3575">
        <v>1.9799800000000687</v>
      </c>
      <c r="B3575">
        <v>11.770019999999931</v>
      </c>
      <c r="C3575">
        <v>0</v>
      </c>
      <c r="D3575">
        <v>9.0059990702097945</v>
      </c>
      <c r="E3575">
        <v>9.0085189356463395</v>
      </c>
      <c r="F3575">
        <v>0</v>
      </c>
      <c r="G3575">
        <v>12.84997599999997</v>
      </c>
      <c r="I3575">
        <f t="shared" si="172"/>
        <v>7.9042667065967347</v>
      </c>
      <c r="J3575">
        <f t="shared" si="173"/>
        <v>8.3771392715022888</v>
      </c>
      <c r="K3575">
        <f t="shared" si="174"/>
        <v>4.7681121403797917</v>
      </c>
      <c r="M3575">
        <v>-0.40336432316577014</v>
      </c>
      <c r="N3575">
        <v>7.669859916543699E-2</v>
      </c>
      <c r="O3575">
        <v>-0.52988499994596627</v>
      </c>
      <c r="P3575">
        <v>-0.52822454508815797</v>
      </c>
      <c r="Q3575">
        <v>-0.21749447052295945</v>
      </c>
      <c r="R3575">
        <v>-0.94769506652145052</v>
      </c>
      <c r="S3575">
        <v>4.9013124100010845E-2</v>
      </c>
      <c r="T3575" s="18">
        <v>1</v>
      </c>
    </row>
    <row r="3576" spans="1:20" x14ac:dyDescent="0.25">
      <c r="A3576">
        <v>3.5600589999999102</v>
      </c>
      <c r="B3576">
        <v>1.9799800000000687</v>
      </c>
      <c r="C3576">
        <v>11.770019999999931</v>
      </c>
      <c r="D3576">
        <v>9.0067720067114152</v>
      </c>
      <c r="E3576">
        <v>9.0059990702097945</v>
      </c>
      <c r="F3576">
        <v>6.4599610000000212</v>
      </c>
      <c r="G3576">
        <v>0</v>
      </c>
      <c r="I3576">
        <f t="shared" si="172"/>
        <v>5.9649399475718532</v>
      </c>
      <c r="J3576">
        <f t="shared" si="173"/>
        <v>8.0890251119604812</v>
      </c>
      <c r="K3576">
        <f t="shared" si="174"/>
        <v>3.1536952841540651</v>
      </c>
      <c r="M3576">
        <v>4.9241828587457598E-2</v>
      </c>
      <c r="N3576">
        <v>-0.40336576447330202</v>
      </c>
      <c r="O3576">
        <v>-0.53086799639365001</v>
      </c>
      <c r="P3576">
        <v>-0.52789811567692546</v>
      </c>
      <c r="Q3576">
        <v>-0.59274647748177178</v>
      </c>
      <c r="R3576">
        <v>-0.21749650154481578</v>
      </c>
      <c r="S3576">
        <v>-0.39918759779092999</v>
      </c>
      <c r="T3576" s="18">
        <v>2</v>
      </c>
    </row>
    <row r="3577" spans="1:20" x14ac:dyDescent="0.25">
      <c r="A3577">
        <v>1.75</v>
      </c>
      <c r="B3577">
        <v>3.5600589999999102</v>
      </c>
      <c r="C3577">
        <v>1.9799800000000687</v>
      </c>
      <c r="D3577">
        <v>9.0048075694716285</v>
      </c>
      <c r="E3577">
        <v>9.0067720067114152</v>
      </c>
      <c r="F3577">
        <v>3.809936000000107</v>
      </c>
      <c r="G3577">
        <v>6.4599610000000212</v>
      </c>
      <c r="I3577">
        <f t="shared" si="172"/>
        <v>5.6449773360133015</v>
      </c>
      <c r="J3577">
        <f t="shared" si="173"/>
        <v>6.9099773447790707</v>
      </c>
      <c r="K3577">
        <f t="shared" si="174"/>
        <v>2.6903472514322475</v>
      </c>
      <c r="M3577">
        <v>-0.39893142704514106</v>
      </c>
      <c r="N3577">
        <v>4.9236040461961207E-2</v>
      </c>
      <c r="O3577">
        <v>-0.53061580181851231</v>
      </c>
      <c r="P3577">
        <v>-0.52887907276365365</v>
      </c>
      <c r="Q3577">
        <v>-0.61413610166753241</v>
      </c>
      <c r="R3577">
        <v>-0.59274906309003217</v>
      </c>
      <c r="S3577">
        <v>-0.13256596694870054</v>
      </c>
      <c r="T3577" s="18">
        <v>3</v>
      </c>
    </row>
    <row r="3578" spans="1:20" x14ac:dyDescent="0.25">
      <c r="A3578">
        <v>0</v>
      </c>
      <c r="B3578">
        <v>1.75</v>
      </c>
      <c r="C3578">
        <v>3.5600589999999102</v>
      </c>
      <c r="D3578">
        <v>9.0032858398546729</v>
      </c>
      <c r="E3578">
        <v>9.0048075694716285</v>
      </c>
      <c r="F3578">
        <v>5.5699460000000727</v>
      </c>
      <c r="G3578">
        <v>3.809936000000107</v>
      </c>
      <c r="I3578">
        <f t="shared" si="172"/>
        <v>5.2248218450070958</v>
      </c>
      <c r="J3578">
        <f t="shared" si="173"/>
        <v>6.7637624157075216</v>
      </c>
      <c r="K3578">
        <f t="shared" si="174"/>
        <v>2.325412424232808</v>
      </c>
      <c r="M3578">
        <v>-0.1323261350846551</v>
      </c>
      <c r="N3578">
        <v>-0.39893291092609451</v>
      </c>
      <c r="O3578">
        <v>-0.53158594445655005</v>
      </c>
      <c r="P3578">
        <v>-0.52862740140075237</v>
      </c>
      <c r="Q3578">
        <v>-0.28912816401634983</v>
      </c>
      <c r="R3578">
        <v>-0.61413871888760185</v>
      </c>
      <c r="S3578">
        <v>-4.2214308352325237E-2</v>
      </c>
      <c r="T3578" s="18">
        <v>4</v>
      </c>
    </row>
    <row r="3579" spans="1:20" x14ac:dyDescent="0.25">
      <c r="A3579">
        <v>15.030029999999897</v>
      </c>
      <c r="B3579">
        <v>0</v>
      </c>
      <c r="C3579">
        <v>1.75</v>
      </c>
      <c r="D3579">
        <v>9.0012592162615306</v>
      </c>
      <c r="E3579">
        <v>9.0032858398546729</v>
      </c>
      <c r="F3579">
        <v>9.1599120000000767</v>
      </c>
      <c r="G3579">
        <v>5.5699460000000727</v>
      </c>
      <c r="I3579">
        <f t="shared" si="172"/>
        <v>5.4218076478207955</v>
      </c>
      <c r="J3579">
        <f t="shared" si="173"/>
        <v>6.1040342553206433</v>
      </c>
      <c r="K3579">
        <f t="shared" si="174"/>
        <v>2.3642974846983491</v>
      </c>
      <c r="M3579">
        <v>-4.198001334236201E-2</v>
      </c>
      <c r="N3579">
        <v>-0.13233017943604855</v>
      </c>
      <c r="O3579">
        <v>-0.53182869511822695</v>
      </c>
      <c r="P3579">
        <v>-0.52959553134482562</v>
      </c>
      <c r="Q3579">
        <v>-0.77235943016486841</v>
      </c>
      <c r="R3579">
        <v>-0.28913030090592107</v>
      </c>
      <c r="S3579">
        <v>1.0180655320909373</v>
      </c>
      <c r="T3579" s="18">
        <v>5</v>
      </c>
    </row>
    <row r="3580" spans="1:20" x14ac:dyDescent="0.25">
      <c r="A3580">
        <v>7.5200190000000475</v>
      </c>
      <c r="B3580">
        <v>15.030029999999897</v>
      </c>
      <c r="C3580">
        <v>0</v>
      </c>
      <c r="D3580">
        <v>8.9987448980446967</v>
      </c>
      <c r="E3580">
        <v>9.0012592162615306</v>
      </c>
      <c r="F3580">
        <v>2.9499510000000555</v>
      </c>
      <c r="G3580">
        <v>9.1599120000000767</v>
      </c>
      <c r="I3580">
        <f t="shared" si="172"/>
        <v>8.3889260813288242</v>
      </c>
      <c r="J3580">
        <f t="shared" si="173"/>
        <v>9.0799344060605023</v>
      </c>
      <c r="K3580">
        <f t="shared" si="174"/>
        <v>5.2782634325420643</v>
      </c>
      <c r="M3580">
        <v>1.0182348519266311</v>
      </c>
      <c r="N3580">
        <v>-4.198492537560973E-2</v>
      </c>
      <c r="O3580">
        <v>-0.53182506879148617</v>
      </c>
      <c r="P3580">
        <v>-0.52983777838695989</v>
      </c>
      <c r="Q3580">
        <v>-0.94769195633788306</v>
      </c>
      <c r="R3580">
        <v>-0.7723622812238119</v>
      </c>
      <c r="S3580">
        <v>-8.119434985827631E-2</v>
      </c>
      <c r="T3580" s="18">
        <v>1</v>
      </c>
    </row>
    <row r="3581" spans="1:20" x14ac:dyDescent="0.25">
      <c r="A3581">
        <v>6</v>
      </c>
      <c r="B3581">
        <v>7.5200190000000475</v>
      </c>
      <c r="C3581">
        <v>15.030029999999897</v>
      </c>
      <c r="D3581">
        <v>9.0004291440938342</v>
      </c>
      <c r="E3581">
        <v>8.9987448980446967</v>
      </c>
      <c r="F3581">
        <v>5.2900389999999788</v>
      </c>
      <c r="G3581">
        <v>2.9499510000000555</v>
      </c>
      <c r="I3581">
        <f t="shared" si="172"/>
        <v>8.1603273360838031</v>
      </c>
      <c r="J3581">
        <f t="shared" si="173"/>
        <v>9.7909587671374751</v>
      </c>
      <c r="K3581">
        <f t="shared" si="174"/>
        <v>5.2206775831262631</v>
      </c>
      <c r="M3581">
        <v>-8.0957666106310014E-2</v>
      </c>
      <c r="N3581">
        <v>1.0182197576167953</v>
      </c>
      <c r="O3581">
        <v>-0.52893263645032629</v>
      </c>
      <c r="P3581">
        <v>-0.52983415958353119</v>
      </c>
      <c r="Q3581">
        <v>-0.69324776591620041</v>
      </c>
      <c r="R3581">
        <v>-0.94769506652145052</v>
      </c>
      <c r="S3581">
        <v>-1.0327441604787923E-2</v>
      </c>
      <c r="T3581" s="18">
        <v>2</v>
      </c>
    </row>
    <row r="3582" spans="1:20" x14ac:dyDescent="0.25">
      <c r="A3582">
        <v>1.8399650000001202</v>
      </c>
      <c r="B3582">
        <v>6</v>
      </c>
      <c r="C3582">
        <v>7.5200190000000475</v>
      </c>
      <c r="D3582">
        <v>9.0000158525963201</v>
      </c>
      <c r="E3582">
        <v>9.0004291440938342</v>
      </c>
      <c r="F3582">
        <v>6.9700929999999062</v>
      </c>
      <c r="G3582">
        <v>5.2900389999999788</v>
      </c>
      <c r="I3582">
        <f t="shared" si="172"/>
        <v>7.3355983721616047</v>
      </c>
      <c r="J3582">
        <f t="shared" si="173"/>
        <v>8.2963128744719548</v>
      </c>
      <c r="K3582">
        <f t="shared" si="174"/>
        <v>4.2916654413620741</v>
      </c>
      <c r="M3582">
        <v>-1.0095100658879115E-2</v>
      </c>
      <c r="N3582">
        <v>-8.0962203799172405E-2</v>
      </c>
      <c r="O3582">
        <v>-0.52903600663390915</v>
      </c>
      <c r="P3582">
        <v>-0.52694772798998057</v>
      </c>
      <c r="Q3582">
        <v>-0.52753342375350432</v>
      </c>
      <c r="R3582">
        <v>-0.69325050005570688</v>
      </c>
      <c r="S3582">
        <v>-0.77918115266158927</v>
      </c>
      <c r="T3582" s="18">
        <v>3</v>
      </c>
    </row>
    <row r="3583" spans="1:20" x14ac:dyDescent="0.25">
      <c r="A3583">
        <v>9.910033999999996</v>
      </c>
      <c r="B3583">
        <v>1.8399650000001202</v>
      </c>
      <c r="C3583">
        <v>6</v>
      </c>
      <c r="D3583">
        <v>8.999178560982422</v>
      </c>
      <c r="E3583">
        <v>9.0000158525963201</v>
      </c>
      <c r="F3583">
        <v>5.3800049999999828</v>
      </c>
      <c r="G3583">
        <v>6.9700929999999062</v>
      </c>
      <c r="I3583">
        <f t="shared" si="172"/>
        <v>6.2166448990012215</v>
      </c>
      <c r="J3583">
        <f t="shared" si="173"/>
        <v>7.1610578823574595</v>
      </c>
      <c r="K3583">
        <f t="shared" si="174"/>
        <v>3.1944713091496149</v>
      </c>
      <c r="M3583">
        <v>-0.77890169547149835</v>
      </c>
      <c r="N3583">
        <v>-1.0100318914016906E-2</v>
      </c>
      <c r="O3583">
        <v>-0.52894634569820476</v>
      </c>
      <c r="P3583">
        <v>-0.52705088371793962</v>
      </c>
      <c r="Q3583">
        <v>0.34697563021918559</v>
      </c>
      <c r="R3583">
        <v>-0.5275359129831384</v>
      </c>
      <c r="S3583">
        <v>0.15088031868996757</v>
      </c>
      <c r="T3583" s="18">
        <v>4</v>
      </c>
    </row>
    <row r="3584" spans="1:20" x14ac:dyDescent="0.25">
      <c r="A3584">
        <v>0.59997599999996964</v>
      </c>
      <c r="B3584">
        <v>9.910033999999996</v>
      </c>
      <c r="C3584">
        <v>1.8399650000001202</v>
      </c>
      <c r="D3584">
        <v>8.9971810125558083</v>
      </c>
      <c r="E3584">
        <v>8.999178560982422</v>
      </c>
      <c r="F3584">
        <v>1.3599850000000515</v>
      </c>
      <c r="G3584">
        <v>5.3800049999999828</v>
      </c>
      <c r="I3584">
        <f t="shared" si="172"/>
        <v>6.5126157712322001</v>
      </c>
      <c r="J3584">
        <f t="shared" si="173"/>
        <v>8.258731940075176</v>
      </c>
      <c r="K3584">
        <f t="shared" si="174"/>
        <v>3.6276347814243022</v>
      </c>
      <c r="M3584">
        <v>0.15110278063797486</v>
      </c>
      <c r="N3584">
        <v>-0.77889953012766255</v>
      </c>
      <c r="O3584">
        <v>-0.53094975256020516</v>
      </c>
      <c r="P3584">
        <v>-0.52696140879614406</v>
      </c>
      <c r="Q3584">
        <v>-0.27096206298686315</v>
      </c>
      <c r="R3584">
        <v>0.34697443342989187</v>
      </c>
      <c r="S3584">
        <v>-0.84385245027946176</v>
      </c>
      <c r="T3584" s="18">
        <v>5</v>
      </c>
    </row>
    <row r="3585" spans="1:20" x14ac:dyDescent="0.25">
      <c r="A3585">
        <v>24.540038999999979</v>
      </c>
      <c r="B3585">
        <v>0.59997599999996964</v>
      </c>
      <c r="C3585">
        <v>9.910033999999996</v>
      </c>
      <c r="D3585">
        <v>8.9974356437935903</v>
      </c>
      <c r="E3585">
        <v>8.9971810125558083</v>
      </c>
      <c r="F3585">
        <v>8.7399900000000343</v>
      </c>
      <c r="G3585">
        <v>1.3599850000000515</v>
      </c>
      <c r="I3585">
        <f t="shared" si="172"/>
        <v>5.9621043826545383</v>
      </c>
      <c r="J3585">
        <f t="shared" si="173"/>
        <v>7.4997539654881979</v>
      </c>
      <c r="K3585">
        <f t="shared" si="174"/>
        <v>3.0464286278403421</v>
      </c>
      <c r="M3585">
        <v>-0.84356902995749505</v>
      </c>
      <c r="N3585">
        <v>0.15109601424248692</v>
      </c>
      <c r="O3585">
        <v>-0.53042087594050058</v>
      </c>
      <c r="P3585">
        <v>-0.52896065931582781</v>
      </c>
      <c r="Q3585">
        <v>0.60463030088705971</v>
      </c>
      <c r="R3585">
        <v>-0.27096417302868286</v>
      </c>
      <c r="S3585">
        <v>-0.39121856059824511</v>
      </c>
      <c r="T3585" s="18">
        <v>1</v>
      </c>
    </row>
    <row r="3586" spans="1:20" x14ac:dyDescent="0.25">
      <c r="A3586">
        <v>0.73999000000003434</v>
      </c>
      <c r="B3586">
        <v>24.540038999999979</v>
      </c>
      <c r="C3586">
        <v>0.59997599999996964</v>
      </c>
      <c r="D3586">
        <v>8.9950939093697766</v>
      </c>
      <c r="E3586">
        <v>8.9974356437935903</v>
      </c>
      <c r="F3586">
        <v>3.8000489999999445</v>
      </c>
      <c r="G3586">
        <v>8.7399900000000343</v>
      </c>
      <c r="I3586">
        <f t="shared" si="172"/>
        <v>10.73677785640084</v>
      </c>
      <c r="J3586">
        <f t="shared" si="173"/>
        <v>11.227469561390279</v>
      </c>
      <c r="K3586">
        <f t="shared" si="174"/>
        <v>7.5421432720682677</v>
      </c>
      <c r="M3586">
        <v>-0.39096287820426728</v>
      </c>
      <c r="N3586">
        <v>-0.84356624355022436</v>
      </c>
      <c r="O3586">
        <v>-0.53259868353129414</v>
      </c>
      <c r="P3586">
        <v>-0.52843287992320997</v>
      </c>
      <c r="Q3586">
        <v>-0.42063736755594439</v>
      </c>
      <c r="R3586">
        <v>0.60462948488660828</v>
      </c>
      <c r="S3586">
        <v>-0.11130805578367567</v>
      </c>
      <c r="T3586" s="18">
        <v>2</v>
      </c>
    </row>
    <row r="3587" spans="1:20" x14ac:dyDescent="0.25">
      <c r="A3587">
        <v>2.1099850000000515</v>
      </c>
      <c r="B3587">
        <v>0.73999000000003434</v>
      </c>
      <c r="C3587">
        <v>24.540038999999979</v>
      </c>
      <c r="D3587">
        <v>8.9994275991078947</v>
      </c>
      <c r="E3587">
        <v>8.9950939093697766</v>
      </c>
      <c r="F3587">
        <v>22.410033999999996</v>
      </c>
      <c r="G3587">
        <v>3.8000489999999445</v>
      </c>
      <c r="I3587">
        <f t="shared" ref="I3587:I3650" si="175">$N$17+$N$18*B3587+$N$19*C3587+$N$20*D3587+$N$21*E3587+$N$22*F3587+$N$23*G3587</f>
        <v>10.852458154436418</v>
      </c>
      <c r="J3587">
        <f t="shared" ref="J3587:J3650" si="176">$N$42+$N$43*B3587+$N$44*C3587+$N$45*D3587+$N$46*E3587</f>
        <v>9.8020340444278062</v>
      </c>
      <c r="K3587">
        <f t="shared" ref="K3587:K3650" si="177">$W$66*B3587+$W$67*C3587+$W$68*D3587+$W$69*E3587+$W$70*F3587+$W$71*G3587</f>
        <v>7.372834432683371</v>
      </c>
      <c r="M3587">
        <v>-0.11106952662899985</v>
      </c>
      <c r="N3587">
        <v>-0.39096443861496105</v>
      </c>
      <c r="O3587">
        <v>-0.53354411908284105</v>
      </c>
      <c r="P3587">
        <v>-0.53060616935345484</v>
      </c>
      <c r="Q3587">
        <v>-0.38962955935986515</v>
      </c>
      <c r="R3587">
        <v>-0.42063969880348029</v>
      </c>
      <c r="S3587">
        <v>1.2368514152451515</v>
      </c>
      <c r="T3587" s="18">
        <v>3</v>
      </c>
    </row>
    <row r="3588" spans="1:20" x14ac:dyDescent="0.25">
      <c r="A3588">
        <v>7.2199709999999868</v>
      </c>
      <c r="B3588">
        <v>2.1099850000000515</v>
      </c>
      <c r="C3588">
        <v>0.73999000000003434</v>
      </c>
      <c r="D3588">
        <v>8.9971256376811652</v>
      </c>
      <c r="E3588">
        <v>8.9994275991078947</v>
      </c>
      <c r="F3588">
        <v>3.4799800000000687</v>
      </c>
      <c r="G3588">
        <v>22.410033999999996</v>
      </c>
      <c r="I3588">
        <f t="shared" si="175"/>
        <v>8.1703835538603471</v>
      </c>
      <c r="J3588">
        <f t="shared" si="176"/>
        <v>6.4022188410396854</v>
      </c>
      <c r="K3588">
        <f t="shared" si="177"/>
        <v>4.6349433668317621</v>
      </c>
      <c r="M3588">
        <v>1.2370073276290166</v>
      </c>
      <c r="N3588">
        <v>-0.11107377512832001</v>
      </c>
      <c r="O3588">
        <v>-0.5337278937647012</v>
      </c>
      <c r="P3588">
        <v>-0.53154964346927691</v>
      </c>
      <c r="Q3588">
        <v>-0.94769195633788306</v>
      </c>
      <c r="R3588">
        <v>-0.3896318447808404</v>
      </c>
      <c r="S3588">
        <v>-0.59760215019118823</v>
      </c>
      <c r="T3588" s="18">
        <v>4</v>
      </c>
    </row>
    <row r="3589" spans="1:20" x14ac:dyDescent="0.25">
      <c r="A3589">
        <v>3.7299800000000687</v>
      </c>
      <c r="B3589">
        <v>7.2199709999999868</v>
      </c>
      <c r="C3589">
        <v>2.1099850000000515</v>
      </c>
      <c r="D3589">
        <v>8.9952066795764889</v>
      </c>
      <c r="E3589">
        <v>8.9971256376811652</v>
      </c>
      <c r="F3589">
        <v>2.2700190000000475</v>
      </c>
      <c r="G3589">
        <v>3.4799800000000687</v>
      </c>
      <c r="I3589">
        <f t="shared" si="175"/>
        <v>5.6988339535800847</v>
      </c>
      <c r="J3589">
        <f t="shared" si="176"/>
        <v>7.7188177613476237</v>
      </c>
      <c r="K3589">
        <f t="shared" si="177"/>
        <v>2.8778018855091472</v>
      </c>
      <c r="M3589">
        <v>-0.59733382037226779</v>
      </c>
      <c r="N3589">
        <v>1.236990132233891</v>
      </c>
      <c r="O3589">
        <v>-0.53024671814854929</v>
      </c>
      <c r="P3589">
        <v>-0.53173303688535356</v>
      </c>
      <c r="Q3589">
        <v>0.22083026999999267</v>
      </c>
      <c r="R3589">
        <v>-0.94769506652145052</v>
      </c>
      <c r="S3589">
        <v>-0.61177769315290753</v>
      </c>
      <c r="T3589" s="18">
        <v>5</v>
      </c>
    </row>
    <row r="3590" spans="1:20" x14ac:dyDescent="0.25">
      <c r="A3590">
        <v>2.5300290000000132</v>
      </c>
      <c r="B3590">
        <v>3.7299800000000687</v>
      </c>
      <c r="C3590">
        <v>7.2199709999999868</v>
      </c>
      <c r="D3590">
        <v>8.9947121849582228</v>
      </c>
      <c r="E3590">
        <v>8.9952066795764889</v>
      </c>
      <c r="F3590">
        <v>17.630004999999983</v>
      </c>
      <c r="G3590">
        <v>2.2700190000000475</v>
      </c>
      <c r="I3590">
        <f t="shared" si="175"/>
        <v>7.7921938645911331</v>
      </c>
      <c r="J3590">
        <f t="shared" si="176"/>
        <v>7.7578665419229313</v>
      </c>
      <c r="K3590">
        <f t="shared" si="177"/>
        <v>4.5534209412197777</v>
      </c>
      <c r="M3590">
        <v>-0.61150849464032797</v>
      </c>
      <c r="N3590">
        <v>-0.59733339880168435</v>
      </c>
      <c r="O3590">
        <v>-0.53175289277246618</v>
      </c>
      <c r="P3590">
        <v>-0.52825908344548511</v>
      </c>
      <c r="Q3590">
        <v>0.43250814805114984</v>
      </c>
      <c r="R3590">
        <v>0.22082888677997928</v>
      </c>
      <c r="S3590">
        <v>0.11633353355260267</v>
      </c>
      <c r="T3590" s="18">
        <v>1</v>
      </c>
    </row>
    <row r="3591" spans="1:20" x14ac:dyDescent="0.25">
      <c r="A3591">
        <v>0</v>
      </c>
      <c r="B3591">
        <v>2.5300290000000132</v>
      </c>
      <c r="C3591">
        <v>3.7299800000000687</v>
      </c>
      <c r="D3591">
        <v>8.9932460941242045</v>
      </c>
      <c r="E3591">
        <v>8.9947121849582228</v>
      </c>
      <c r="F3591">
        <v>8.7800290000000132</v>
      </c>
      <c r="G3591">
        <v>17.630004999999983</v>
      </c>
      <c r="I3591">
        <f t="shared" si="175"/>
        <v>8.6123059043387471</v>
      </c>
      <c r="J3591">
        <f t="shared" si="176"/>
        <v>6.9563092107151032</v>
      </c>
      <c r="K3591">
        <f t="shared" si="177"/>
        <v>5.0826780306000492</v>
      </c>
      <c r="M3591">
        <v>0.11655811256753809</v>
      </c>
      <c r="N3591">
        <v>-0.61150793693653349</v>
      </c>
      <c r="O3591">
        <v>-0.53329672908322101</v>
      </c>
      <c r="P3591">
        <v>-0.52976213330356214</v>
      </c>
      <c r="Q3591">
        <v>-0.82047643603662634</v>
      </c>
      <c r="R3591">
        <v>0.43250707767069774</v>
      </c>
      <c r="S3591">
        <v>-0.61887086791132129</v>
      </c>
      <c r="T3591" s="18">
        <v>2</v>
      </c>
    </row>
    <row r="3592" spans="1:20" x14ac:dyDescent="0.25">
      <c r="A3592">
        <v>10.819946000000073</v>
      </c>
      <c r="B3592">
        <v>0</v>
      </c>
      <c r="C3592">
        <v>2.5300290000000132</v>
      </c>
      <c r="D3592">
        <v>8.9914467575167087</v>
      </c>
      <c r="E3592">
        <v>8.9932460941242045</v>
      </c>
      <c r="F3592">
        <v>7.5599369999999908</v>
      </c>
      <c r="G3592">
        <v>8.7800290000000132</v>
      </c>
      <c r="I3592">
        <f t="shared" si="175"/>
        <v>5.9260708333575192</v>
      </c>
      <c r="J3592">
        <f t="shared" si="176"/>
        <v>6.2227874469341167</v>
      </c>
      <c r="K3592">
        <f t="shared" si="177"/>
        <v>2.7941113412136955</v>
      </c>
      <c r="M3592">
        <v>-0.61860123472079309</v>
      </c>
      <c r="N3592">
        <v>0.11655167793816328</v>
      </c>
      <c r="O3592">
        <v>-0.53286206800399449</v>
      </c>
      <c r="P3592">
        <v>-0.53130276671414234</v>
      </c>
      <c r="Q3592">
        <v>0.69871084264727878</v>
      </c>
      <c r="R3592">
        <v>-0.82047935820788043</v>
      </c>
      <c r="S3592">
        <v>-0.55066378946935024</v>
      </c>
      <c r="T3592" s="18">
        <v>3</v>
      </c>
    </row>
    <row r="3593" spans="1:20" x14ac:dyDescent="0.25">
      <c r="A3593">
        <v>6.070067999999992</v>
      </c>
      <c r="B3593">
        <v>10.819946000000073</v>
      </c>
      <c r="C3593">
        <v>0</v>
      </c>
      <c r="D3593">
        <v>8.9889442674645199</v>
      </c>
      <c r="E3593">
        <v>8.9914467575167087</v>
      </c>
      <c r="F3593">
        <v>3.5100099999999657</v>
      </c>
      <c r="G3593">
        <v>7.5599369999999908</v>
      </c>
      <c r="I3593">
        <f t="shared" si="175"/>
        <v>7.1843644404105884</v>
      </c>
      <c r="J3593">
        <f t="shared" si="176"/>
        <v>8.1677137197573142</v>
      </c>
      <c r="K3593">
        <f t="shared" si="177"/>
        <v>4.1502216107969687</v>
      </c>
      <c r="M3593">
        <v>-0.55039833608743394</v>
      </c>
      <c r="N3593">
        <v>-0.61860060889850332</v>
      </c>
      <c r="O3593">
        <v>-0.53442397911380368</v>
      </c>
      <c r="P3593">
        <v>-0.53086900739894161</v>
      </c>
      <c r="Q3593">
        <v>0.65594453027675326</v>
      </c>
      <c r="R3593">
        <v>0.69871016568882682</v>
      </c>
      <c r="S3593">
        <v>-0.8252436509491563</v>
      </c>
      <c r="T3593" s="18">
        <v>4</v>
      </c>
    </row>
    <row r="3594" spans="1:20" x14ac:dyDescent="0.25">
      <c r="A3594">
        <v>12.359985999999935</v>
      </c>
      <c r="B3594">
        <v>6.070067999999992</v>
      </c>
      <c r="C3594">
        <v>10.819946000000073</v>
      </c>
      <c r="D3594">
        <v>8.9894537281580469</v>
      </c>
      <c r="E3594">
        <v>8.9889442674645199</v>
      </c>
      <c r="F3594">
        <v>4.7199709999999868</v>
      </c>
      <c r="G3594">
        <v>3.5100099999999657</v>
      </c>
      <c r="I3594">
        <f t="shared" si="175"/>
        <v>7.1818722313442045</v>
      </c>
      <c r="J3594">
        <f t="shared" si="176"/>
        <v>8.821288381665692</v>
      </c>
      <c r="K3594">
        <f t="shared" si="177"/>
        <v>4.2645528355458415</v>
      </c>
      <c r="M3594">
        <v>-0.82496137099592359</v>
      </c>
      <c r="N3594">
        <v>-0.55039836528404718</v>
      </c>
      <c r="O3594">
        <v>-0.53579985523814178</v>
      </c>
      <c r="P3594">
        <v>-0.53242767810992631</v>
      </c>
      <c r="Q3594">
        <v>-0.31799575895738807</v>
      </c>
      <c r="R3594">
        <v>0.65594379011380155</v>
      </c>
      <c r="S3594">
        <v>0.64603011927954435</v>
      </c>
      <c r="T3594" s="18">
        <v>5</v>
      </c>
    </row>
    <row r="3595" spans="1:20" x14ac:dyDescent="0.25">
      <c r="A3595">
        <v>0</v>
      </c>
      <c r="B3595">
        <v>12.359985999999935</v>
      </c>
      <c r="C3595">
        <v>6.070067999999992</v>
      </c>
      <c r="D3595">
        <v>8.9886416598052907</v>
      </c>
      <c r="E3595">
        <v>8.9894537281580469</v>
      </c>
      <c r="F3595">
        <v>6.1400140000000647</v>
      </c>
      <c r="G3595">
        <v>4.7199709999999868</v>
      </c>
      <c r="I3595">
        <f t="shared" si="175"/>
        <v>8.3442248002379777</v>
      </c>
      <c r="J3595">
        <f t="shared" si="176"/>
        <v>9.442944197661129</v>
      </c>
      <c r="K3595">
        <f t="shared" si="177"/>
        <v>5.3052730129534824</v>
      </c>
      <c r="M3595">
        <v>0.64622223787539523</v>
      </c>
      <c r="N3595">
        <v>-0.82495876329613604</v>
      </c>
      <c r="O3595">
        <v>-0.53792010992645956</v>
      </c>
      <c r="P3595">
        <v>-0.53380069979053335</v>
      </c>
      <c r="Q3595">
        <v>-0.15763211029592444</v>
      </c>
      <c r="R3595">
        <v>-0.31799793851049046</v>
      </c>
      <c r="S3595">
        <v>-0.84385245027946176</v>
      </c>
      <c r="T3595" s="18">
        <v>1</v>
      </c>
    </row>
    <row r="3596" spans="1:20" x14ac:dyDescent="0.25">
      <c r="A3596">
        <v>2.5100099999999657</v>
      </c>
      <c r="B3596">
        <v>0</v>
      </c>
      <c r="C3596">
        <v>12.359985999999935</v>
      </c>
      <c r="D3596">
        <v>8.98957918604005</v>
      </c>
      <c r="E3596">
        <v>8.9886416598052907</v>
      </c>
      <c r="F3596">
        <v>13.640014000000065</v>
      </c>
      <c r="G3596">
        <v>6.1400140000000647</v>
      </c>
      <c r="I3596">
        <f t="shared" si="175"/>
        <v>7.8840384086574851</v>
      </c>
      <c r="J3596">
        <f t="shared" si="176"/>
        <v>7.7486010008486872</v>
      </c>
      <c r="K3596">
        <f t="shared" si="177"/>
        <v>4.6326901699625687</v>
      </c>
      <c r="M3596">
        <v>-0.84356902995749505</v>
      </c>
      <c r="N3596">
        <v>0.64621071636523875</v>
      </c>
      <c r="O3596">
        <v>-0.53604754856115389</v>
      </c>
      <c r="P3596">
        <v>-0.53591655571969243</v>
      </c>
      <c r="Q3596">
        <v>0.71474966642272031</v>
      </c>
      <c r="R3596">
        <v>-0.15763405284696522</v>
      </c>
      <c r="S3596">
        <v>-0.84385245027946176</v>
      </c>
      <c r="T3596" s="18">
        <v>2</v>
      </c>
    </row>
    <row r="3597" spans="1:20" x14ac:dyDescent="0.25">
      <c r="A3597">
        <v>5.75</v>
      </c>
      <c r="B3597">
        <v>2.5100099999999657</v>
      </c>
      <c r="C3597">
        <v>0</v>
      </c>
      <c r="D3597">
        <v>8.9870799980539395</v>
      </c>
      <c r="E3597">
        <v>8.98957918604005</v>
      </c>
      <c r="F3597">
        <v>7.6300049999999828</v>
      </c>
      <c r="G3597">
        <v>13.640014000000065</v>
      </c>
      <c r="I3597">
        <f t="shared" si="175"/>
        <v>7.0669980761234985</v>
      </c>
      <c r="J3597">
        <f t="shared" si="176"/>
        <v>6.3713607194596031</v>
      </c>
      <c r="K3597">
        <f t="shared" si="177"/>
        <v>3.7377749307767338</v>
      </c>
      <c r="M3597">
        <v>-0.84356902995749505</v>
      </c>
      <c r="N3597">
        <v>-0.84356624355022436</v>
      </c>
      <c r="O3597">
        <v>-0.53821700892956792</v>
      </c>
      <c r="P3597">
        <v>-0.53404787923977393</v>
      </c>
      <c r="Q3597">
        <v>1.2349722375857772E-2</v>
      </c>
      <c r="R3597">
        <v>0.71474901316810857</v>
      </c>
      <c r="S3597">
        <v>-0.63657138514203115</v>
      </c>
      <c r="T3597" s="18">
        <v>3</v>
      </c>
    </row>
    <row r="3598" spans="1:20" x14ac:dyDescent="0.25">
      <c r="A3598">
        <v>2.0999750000000859</v>
      </c>
      <c r="B3598">
        <v>5.75</v>
      </c>
      <c r="C3598">
        <v>2.5100099999999657</v>
      </c>
      <c r="D3598">
        <v>8.9852798118399164</v>
      </c>
      <c r="E3598">
        <v>8.9870799980539395</v>
      </c>
      <c r="F3598">
        <v>1.7700199999999313</v>
      </c>
      <c r="G3598">
        <v>7.6300049999999828</v>
      </c>
      <c r="I3598">
        <f t="shared" si="175"/>
        <v>6.1524604975800905</v>
      </c>
      <c r="J3598">
        <f t="shared" si="176"/>
        <v>7.4608603104605864</v>
      </c>
      <c r="K3598">
        <f t="shared" si="177"/>
        <v>3.1997427217077865</v>
      </c>
      <c r="M3598">
        <v>-0.63630066724334577</v>
      </c>
      <c r="N3598">
        <v>-0.84356624355022436</v>
      </c>
      <c r="O3598">
        <v>-0.54038524534290766</v>
      </c>
      <c r="P3598">
        <v>-0.53621283876509707</v>
      </c>
      <c r="Q3598">
        <v>-8.280097946642509E-2</v>
      </c>
      <c r="R3598">
        <v>1.2348031041630221E-2</v>
      </c>
      <c r="S3598">
        <v>-0.20165962580174066</v>
      </c>
      <c r="T3598" s="18">
        <v>4</v>
      </c>
    </row>
    <row r="3599" spans="1:20" x14ac:dyDescent="0.25">
      <c r="A3599">
        <v>0.70996000000013737</v>
      </c>
      <c r="B3599">
        <v>2.0999750000000859</v>
      </c>
      <c r="C3599">
        <v>5.75</v>
      </c>
      <c r="D3599">
        <v>8.9843808732981429</v>
      </c>
      <c r="E3599">
        <v>8.9852798118399164</v>
      </c>
      <c r="F3599">
        <v>5.5500489999999445</v>
      </c>
      <c r="G3599">
        <v>1.7700199999999313</v>
      </c>
      <c r="I3599">
        <f t="shared" si="175"/>
        <v>5.2484204082061154</v>
      </c>
      <c r="J3599">
        <f t="shared" si="176"/>
        <v>7.1748806039326904</v>
      </c>
      <c r="K3599">
        <f t="shared" si="177"/>
        <v>2.4191832861790976</v>
      </c>
      <c r="M3599">
        <v>-0.2014155597984108</v>
      </c>
      <c r="N3599">
        <v>-0.63629987143615652</v>
      </c>
      <c r="O3599">
        <v>-0.54199037354806612</v>
      </c>
      <c r="P3599">
        <v>-0.53837657687460838</v>
      </c>
      <c r="Q3599">
        <v>-0.86643997192508737</v>
      </c>
      <c r="R3599">
        <v>-8.2802811424245865E-2</v>
      </c>
      <c r="S3599">
        <v>-0.59405556281198135</v>
      </c>
      <c r="T3599" s="18">
        <v>5</v>
      </c>
    </row>
    <row r="3600" spans="1:20" x14ac:dyDescent="0.25">
      <c r="A3600">
        <v>4.7099610000000212</v>
      </c>
      <c r="B3600">
        <v>0.70996000000013737</v>
      </c>
      <c r="C3600">
        <v>2.0999750000000859</v>
      </c>
      <c r="D3600">
        <v>8.9824685383333378</v>
      </c>
      <c r="E3600">
        <v>8.9843808732981429</v>
      </c>
      <c r="F3600">
        <v>4.7900399999998626</v>
      </c>
      <c r="G3600">
        <v>5.5500489999999445</v>
      </c>
      <c r="I3600">
        <f t="shared" si="175"/>
        <v>4.9717436477974024</v>
      </c>
      <c r="J3600">
        <f t="shared" si="176"/>
        <v>6.3072908777639611</v>
      </c>
      <c r="K3600">
        <f t="shared" si="177"/>
        <v>2.0449662572507314</v>
      </c>
      <c r="M3600">
        <v>-0.59378745033203528</v>
      </c>
      <c r="N3600">
        <v>-0.20141894061672733</v>
      </c>
      <c r="O3600">
        <v>-0.5424159959138104</v>
      </c>
      <c r="P3600">
        <v>-0.53997837502115065</v>
      </c>
      <c r="Q3600">
        <v>-0.55320368826752031</v>
      </c>
      <c r="R3600">
        <v>-0.86644296202603033</v>
      </c>
      <c r="S3600">
        <v>-0.84385245027946176</v>
      </c>
      <c r="T3600" s="18">
        <v>1</v>
      </c>
    </row>
    <row r="3601" spans="1:20" x14ac:dyDescent="0.25">
      <c r="A3601">
        <v>7.9500729999999749</v>
      </c>
      <c r="B3601">
        <v>4.7099610000000212</v>
      </c>
      <c r="C3601">
        <v>0.70996000000013737</v>
      </c>
      <c r="D3601">
        <v>8.9801712574284966</v>
      </c>
      <c r="E3601">
        <v>8.9824685383333378</v>
      </c>
      <c r="F3601">
        <v>4.8601079999998547</v>
      </c>
      <c r="G3601">
        <v>4.7900399999998626</v>
      </c>
      <c r="I3601">
        <f t="shared" si="175"/>
        <v>5.5430439491931791</v>
      </c>
      <c r="J3601">
        <f t="shared" si="176"/>
        <v>6.9553774808434365</v>
      </c>
      <c r="K3601">
        <f t="shared" si="177"/>
        <v>2.6175351648926624</v>
      </c>
      <c r="M3601">
        <v>-0.84356902995749505</v>
      </c>
      <c r="N3601">
        <v>-0.59378706282069937</v>
      </c>
      <c r="O3601">
        <v>-0.54390446252845892</v>
      </c>
      <c r="P3601">
        <v>-0.54040311437492006</v>
      </c>
      <c r="Q3601">
        <v>0.46885360683837907</v>
      </c>
      <c r="R3601">
        <v>-0.55320621543533832</v>
      </c>
      <c r="S3601">
        <v>-0.84385245027946176</v>
      </c>
      <c r="T3601" s="18">
        <v>2</v>
      </c>
    </row>
    <row r="3602" spans="1:20" x14ac:dyDescent="0.25">
      <c r="A3602">
        <v>12.25</v>
      </c>
      <c r="B3602">
        <v>7.9500729999999749</v>
      </c>
      <c r="C3602">
        <v>4.7099610000000212</v>
      </c>
      <c r="D3602">
        <v>8.9789857465297107</v>
      </c>
      <c r="E3602">
        <v>8.9801712574284966</v>
      </c>
      <c r="F3602">
        <v>3.4699709999999868</v>
      </c>
      <c r="G3602">
        <v>4.8601079999998547</v>
      </c>
      <c r="I3602">
        <f t="shared" si="175"/>
        <v>6.7273390631038117</v>
      </c>
      <c r="J3602">
        <f t="shared" si="176"/>
        <v>8.2763975770218696</v>
      </c>
      <c r="K3602">
        <f t="shared" si="177"/>
        <v>3.8042540691865856</v>
      </c>
      <c r="M3602">
        <v>-0.84356902995749505</v>
      </c>
      <c r="N3602">
        <v>-0.84356624355022436</v>
      </c>
      <c r="O3602">
        <v>-0.54606865261910087</v>
      </c>
      <c r="P3602">
        <v>-0.54188849296142294</v>
      </c>
      <c r="Q3602">
        <v>-0.11486579792539897</v>
      </c>
      <c r="R3602">
        <v>0.46885259017302217</v>
      </c>
      <c r="S3602">
        <v>-0.36641406205401333</v>
      </c>
      <c r="T3602" s="18">
        <v>3</v>
      </c>
    </row>
    <row r="3603" spans="1:20" x14ac:dyDescent="0.25">
      <c r="A3603">
        <v>14.060058000000026</v>
      </c>
      <c r="B3603">
        <v>12.25</v>
      </c>
      <c r="C3603">
        <v>7.9500729999999749</v>
      </c>
      <c r="D3603">
        <v>8.9787001754093865</v>
      </c>
      <c r="E3603">
        <v>8.9789857465297107</v>
      </c>
      <c r="F3603">
        <v>0</v>
      </c>
      <c r="G3603">
        <v>3.4699709999999868</v>
      </c>
      <c r="I3603">
        <f t="shared" si="175"/>
        <v>7.4373327354963212</v>
      </c>
      <c r="J3603">
        <f t="shared" si="176"/>
        <v>9.7086906112754505</v>
      </c>
      <c r="K3603">
        <f t="shared" si="177"/>
        <v>4.6307162848017125</v>
      </c>
      <c r="M3603">
        <v>-0.36615989970837948</v>
      </c>
      <c r="N3603">
        <v>-0.84356624355022436</v>
      </c>
      <c r="O3603">
        <v>-0.54823162344772081</v>
      </c>
      <c r="P3603">
        <v>-0.54404819314288788</v>
      </c>
      <c r="Q3603">
        <v>1.586048453967392</v>
      </c>
      <c r="R3603">
        <v>-0.11486767727193996</v>
      </c>
      <c r="S3603">
        <v>-0.2114019123948738</v>
      </c>
      <c r="T3603" s="18">
        <v>4</v>
      </c>
    </row>
    <row r="3604" spans="1:20" x14ac:dyDescent="0.25">
      <c r="A3604">
        <v>9.4399410000000898</v>
      </c>
      <c r="B3604">
        <v>14.060058000000026</v>
      </c>
      <c r="C3604">
        <v>12.25</v>
      </c>
      <c r="D3604">
        <v>8.9796078612652668</v>
      </c>
      <c r="E3604">
        <v>8.9787001754093865</v>
      </c>
      <c r="F3604">
        <v>6.6500249999999141</v>
      </c>
      <c r="G3604">
        <v>0</v>
      </c>
      <c r="I3604">
        <f t="shared" si="175"/>
        <v>8.8690871885154028</v>
      </c>
      <c r="J3604">
        <f t="shared" si="176"/>
        <v>10.767725777506072</v>
      </c>
      <c r="K3604">
        <f t="shared" si="177"/>
        <v>5.9614689100819049</v>
      </c>
      <c r="M3604">
        <v>-0.21115724937295977</v>
      </c>
      <c r="N3604">
        <v>-0.36616169832624756</v>
      </c>
      <c r="O3604">
        <v>-0.54910098653499784</v>
      </c>
      <c r="P3604">
        <v>-0.54620667659185729</v>
      </c>
      <c r="Q3604">
        <v>-0.67827899531373603</v>
      </c>
      <c r="R3604">
        <v>1.5860490884086553</v>
      </c>
      <c r="S3604">
        <v>0.35637723929353143</v>
      </c>
      <c r="T3604" s="18">
        <v>5</v>
      </c>
    </row>
    <row r="3605" spans="1:20" x14ac:dyDescent="0.25">
      <c r="A3605">
        <v>0</v>
      </c>
      <c r="B3605">
        <v>9.4399410000000898</v>
      </c>
      <c r="C3605">
        <v>14.060058000000026</v>
      </c>
      <c r="D3605">
        <v>8.9810171400832228</v>
      </c>
      <c r="E3605">
        <v>8.9796078612652668</v>
      </c>
      <c r="F3605">
        <v>0</v>
      </c>
      <c r="G3605">
        <v>6.6500249999999141</v>
      </c>
      <c r="I3605">
        <f t="shared" si="175"/>
        <v>8.3680502127725518</v>
      </c>
      <c r="J3605">
        <f t="shared" si="176"/>
        <v>10.050628484749566</v>
      </c>
      <c r="K3605">
        <f t="shared" si="177"/>
        <v>5.4412185481108235</v>
      </c>
      <c r="M3605">
        <v>0.35658710815269673</v>
      </c>
      <c r="N3605">
        <v>-0.2111605366323375</v>
      </c>
      <c r="O3605">
        <v>-0.5495503721149323</v>
      </c>
      <c r="P3605">
        <v>-0.54707423606617045</v>
      </c>
      <c r="Q3605">
        <v>-0.64941140037269773</v>
      </c>
      <c r="R3605">
        <v>-0.67828170733083804</v>
      </c>
      <c r="S3605">
        <v>0.42635756713595085</v>
      </c>
      <c r="T3605" s="18">
        <v>1</v>
      </c>
    </row>
    <row r="3606" spans="1:20" x14ac:dyDescent="0.25">
      <c r="A3606">
        <v>0</v>
      </c>
      <c r="B3606">
        <v>0</v>
      </c>
      <c r="C3606">
        <v>9.4399410000000898</v>
      </c>
      <c r="D3606">
        <v>8.9811444068219686</v>
      </c>
      <c r="E3606">
        <v>8.9810171400832228</v>
      </c>
      <c r="F3606">
        <v>17.680053999999927</v>
      </c>
      <c r="G3606">
        <v>0</v>
      </c>
      <c r="I3606">
        <f t="shared" si="175"/>
        <v>6.8403278098984197</v>
      </c>
      <c r="J3606">
        <f t="shared" si="176"/>
        <v>7.2931923795379872</v>
      </c>
      <c r="K3606">
        <f t="shared" si="177"/>
        <v>3.7086374908923982</v>
      </c>
      <c r="M3606">
        <v>0.42656314751973107</v>
      </c>
      <c r="N3606">
        <v>0.35657836829095607</v>
      </c>
      <c r="O3606">
        <v>-0.548463434776577</v>
      </c>
      <c r="P3606">
        <v>-0.54752268933408288</v>
      </c>
      <c r="Q3606">
        <v>-0.94769195633788306</v>
      </c>
      <c r="R3606">
        <v>-0.64941406972626869</v>
      </c>
      <c r="S3606">
        <v>-0.16180363328320815</v>
      </c>
      <c r="T3606" s="18">
        <v>2</v>
      </c>
    </row>
    <row r="3607" spans="1:20" x14ac:dyDescent="0.25">
      <c r="A3607">
        <v>5.8499759999999696</v>
      </c>
      <c r="B3607">
        <v>0</v>
      </c>
      <c r="C3607">
        <v>0</v>
      </c>
      <c r="D3607">
        <v>8.978654485999451</v>
      </c>
      <c r="E3607">
        <v>8.9811444068219686</v>
      </c>
      <c r="F3607">
        <v>5.3100589999999102</v>
      </c>
      <c r="G3607">
        <v>17.680053999999927</v>
      </c>
      <c r="I3607">
        <f t="shared" si="175"/>
        <v>6.9185140741782742</v>
      </c>
      <c r="J3607">
        <f t="shared" si="176"/>
        <v>5.8268832929030232</v>
      </c>
      <c r="K3607">
        <f t="shared" si="177"/>
        <v>3.5269395523405951</v>
      </c>
      <c r="M3607">
        <v>-0.16156200970117202</v>
      </c>
      <c r="N3607">
        <v>0.42655373560988896</v>
      </c>
      <c r="O3607">
        <v>-0.5471878375704502</v>
      </c>
      <c r="P3607">
        <v>-0.54643800699631706</v>
      </c>
      <c r="Q3607">
        <v>-0.40993608746256616</v>
      </c>
      <c r="R3607">
        <v>-0.94769506652145052</v>
      </c>
      <c r="S3607">
        <v>-0.29998023301249049</v>
      </c>
      <c r="T3607" s="18">
        <v>3</v>
      </c>
    </row>
    <row r="3608" spans="1:20" x14ac:dyDescent="0.25">
      <c r="A3608">
        <v>22.670043999999962</v>
      </c>
      <c r="B3608">
        <v>5.8499759999999696</v>
      </c>
      <c r="C3608">
        <v>0</v>
      </c>
      <c r="D3608">
        <v>8.9761659453991189</v>
      </c>
      <c r="E3608">
        <v>8.978654485999451</v>
      </c>
      <c r="F3608">
        <v>0.92004399999996167</v>
      </c>
      <c r="G3608">
        <v>5.3100589999999102</v>
      </c>
      <c r="I3608">
        <f t="shared" si="175"/>
        <v>5.197917176179212</v>
      </c>
      <c r="J3608">
        <f t="shared" si="176"/>
        <v>7.0905548183771048</v>
      </c>
      <c r="K3608">
        <f t="shared" si="177"/>
        <v>2.3681470254853543</v>
      </c>
      <c r="M3608">
        <v>-0.2997301418086955</v>
      </c>
      <c r="N3608">
        <v>-0.16156577327196955</v>
      </c>
      <c r="O3608">
        <v>-0.54750327436384483</v>
      </c>
      <c r="P3608">
        <v>-0.54516505619155153</v>
      </c>
      <c r="Q3608">
        <v>-0.55320368826752031</v>
      </c>
      <c r="R3608">
        <v>-0.40993840289463845</v>
      </c>
      <c r="S3608">
        <v>-0.76058315988639202</v>
      </c>
      <c r="T3608" s="18">
        <v>4</v>
      </c>
    </row>
    <row r="3609" spans="1:20" x14ac:dyDescent="0.25">
      <c r="A3609">
        <v>9.429932000000008</v>
      </c>
      <c r="B3609">
        <v>22.670043999999962</v>
      </c>
      <c r="C3609">
        <v>5.8499759999999696</v>
      </c>
      <c r="D3609">
        <v>8.975299724854537</v>
      </c>
      <c r="E3609">
        <v>8.9761659453991189</v>
      </c>
      <c r="F3609">
        <v>0.20996100000002116</v>
      </c>
      <c r="G3609">
        <v>0.92004399999996167</v>
      </c>
      <c r="I3609">
        <f t="shared" si="175"/>
        <v>9.0585773852208877</v>
      </c>
      <c r="J3609">
        <f t="shared" si="176"/>
        <v>11.63372882357185</v>
      </c>
      <c r="K3609">
        <f t="shared" si="177"/>
        <v>6.2708008415170351</v>
      </c>
      <c r="M3609">
        <v>-0.76030484240279705</v>
      </c>
      <c r="N3609">
        <v>-0.2997325784162681</v>
      </c>
      <c r="O3609">
        <v>-0.54819204140379973</v>
      </c>
      <c r="P3609">
        <v>-0.54547983856805393</v>
      </c>
      <c r="Q3609">
        <v>0.10000941055278052</v>
      </c>
      <c r="R3609">
        <v>-0.55320621543533832</v>
      </c>
      <c r="S3609">
        <v>-9.8905673644094305E-2</v>
      </c>
      <c r="T3609" s="18">
        <v>5</v>
      </c>
    </row>
    <row r="3610" spans="1:20" x14ac:dyDescent="0.25">
      <c r="A3610">
        <v>5.5300290000000132</v>
      </c>
      <c r="B3610">
        <v>9.429932000000008</v>
      </c>
      <c r="C3610">
        <v>22.670043999999962</v>
      </c>
      <c r="D3610">
        <v>8.9790932828254899</v>
      </c>
      <c r="E3610">
        <v>8.975299724854537</v>
      </c>
      <c r="F3610">
        <v>1.2800290000000132</v>
      </c>
      <c r="G3610">
        <v>0.20996100000002116</v>
      </c>
      <c r="I3610">
        <f t="shared" si="175"/>
        <v>8.6616440268721995</v>
      </c>
      <c r="J3610">
        <f t="shared" si="176"/>
        <v>11.384853425314077</v>
      </c>
      <c r="K3610">
        <f t="shared" si="177"/>
        <v>5.912049708575009</v>
      </c>
      <c r="M3610">
        <v>-9.8667904521732727E-2</v>
      </c>
      <c r="N3610">
        <v>-0.76030285566266487</v>
      </c>
      <c r="O3610">
        <v>-0.55012513521228257</v>
      </c>
      <c r="P3610">
        <v>-0.5461671766663152</v>
      </c>
      <c r="Q3610">
        <v>-0.94769195633788306</v>
      </c>
      <c r="R3610">
        <v>0.10000784877114789</v>
      </c>
      <c r="S3610">
        <v>0.2430053152651015</v>
      </c>
      <c r="T3610" s="18">
        <v>1</v>
      </c>
    </row>
    <row r="3611" spans="1:20" x14ac:dyDescent="0.25">
      <c r="A3611">
        <v>0</v>
      </c>
      <c r="B3611">
        <v>5.5300290000000132</v>
      </c>
      <c r="C3611">
        <v>9.429932000000008</v>
      </c>
      <c r="D3611">
        <v>8.9792181343118305</v>
      </c>
      <c r="E3611">
        <v>8.9790932828254899</v>
      </c>
      <c r="F3611">
        <v>2.940063999999893</v>
      </c>
      <c r="G3611">
        <v>1.2800290000000132</v>
      </c>
      <c r="I3611">
        <f t="shared" si="175"/>
        <v>6.1314288614449648</v>
      </c>
      <c r="J3611">
        <f t="shared" si="176"/>
        <v>8.4862998735775932</v>
      </c>
      <c r="K3611">
        <f t="shared" si="177"/>
        <v>3.3635310669177887</v>
      </c>
      <c r="M3611">
        <v>0.2432221316868253</v>
      </c>
      <c r="N3611">
        <v>-9.8672272125916033E-2</v>
      </c>
      <c r="O3611">
        <v>-0.55026955545368805</v>
      </c>
      <c r="P3611">
        <v>-0.54809626000655498</v>
      </c>
      <c r="Q3611">
        <v>-0.94769195633788306</v>
      </c>
      <c r="R3611">
        <v>-0.94769506652145052</v>
      </c>
      <c r="S3611">
        <v>-0.81372802637726449</v>
      </c>
      <c r="T3611" s="18">
        <v>2</v>
      </c>
    </row>
    <row r="3612" spans="1:20" x14ac:dyDescent="0.25">
      <c r="A3612">
        <v>9.4199220000000423</v>
      </c>
      <c r="B3612">
        <v>0</v>
      </c>
      <c r="C3612">
        <v>5.5300290000000132</v>
      </c>
      <c r="D3612">
        <v>8.9782632093023302</v>
      </c>
      <c r="E3612">
        <v>8.9792181343118305</v>
      </c>
      <c r="F3612">
        <v>14.739990999999918</v>
      </c>
      <c r="G3612">
        <v>2.940063999999893</v>
      </c>
      <c r="I3612">
        <f t="shared" si="175"/>
        <v>6.3501709196235367</v>
      </c>
      <c r="J3612">
        <f t="shared" si="176"/>
        <v>6.6854198024250167</v>
      </c>
      <c r="K3612">
        <f t="shared" si="177"/>
        <v>3.2104953838659243</v>
      </c>
      <c r="M3612">
        <v>-0.81344645211481736</v>
      </c>
      <c r="N3612">
        <v>0.24321448057943396</v>
      </c>
      <c r="O3612">
        <v>-0.54949044784049161</v>
      </c>
      <c r="P3612">
        <v>-0.54824038062836133</v>
      </c>
      <c r="Q3612">
        <v>0.56400430868066187</v>
      </c>
      <c r="R3612">
        <v>-0.94769506652145052</v>
      </c>
      <c r="S3612">
        <v>0.18011807360278551</v>
      </c>
      <c r="T3612" s="18">
        <v>3</v>
      </c>
    </row>
    <row r="3613" spans="1:20" x14ac:dyDescent="0.25">
      <c r="A3613">
        <v>13.469970999999987</v>
      </c>
      <c r="B3613">
        <v>9.4199220000000423</v>
      </c>
      <c r="C3613">
        <v>0</v>
      </c>
      <c r="D3613">
        <v>8.9757782208690902</v>
      </c>
      <c r="E3613">
        <v>8.9782632093023302</v>
      </c>
      <c r="F3613">
        <v>0.3000489999999445</v>
      </c>
      <c r="G3613">
        <v>14.739990999999918</v>
      </c>
      <c r="I3613">
        <f t="shared" si="175"/>
        <v>7.7695453792580684</v>
      </c>
      <c r="J3613">
        <f t="shared" si="176"/>
        <v>7.8619793339521049</v>
      </c>
      <c r="K3613">
        <f t="shared" si="177"/>
        <v>4.5730613569783642</v>
      </c>
      <c r="M3613">
        <v>0.18033874382737392</v>
      </c>
      <c r="N3613">
        <v>-0.81344395500401767</v>
      </c>
      <c r="O3613">
        <v>-0.55156504335087342</v>
      </c>
      <c r="P3613">
        <v>-0.54746288938076859</v>
      </c>
      <c r="Q3613">
        <v>-0.73708413145970297</v>
      </c>
      <c r="R3613">
        <v>0.56400343263889818</v>
      </c>
      <c r="S3613">
        <v>1.1039840228970368</v>
      </c>
      <c r="T3613" s="18">
        <v>4</v>
      </c>
    </row>
    <row r="3614" spans="1:20" x14ac:dyDescent="0.25">
      <c r="A3614">
        <v>7.6500240000000304</v>
      </c>
      <c r="B3614">
        <v>13.469970999999987</v>
      </c>
      <c r="C3614">
        <v>9.4199220000000423</v>
      </c>
      <c r="D3614">
        <v>8.9759011162147271</v>
      </c>
      <c r="E3614">
        <v>8.9757782208690902</v>
      </c>
      <c r="F3614">
        <v>29.619995000000017</v>
      </c>
      <c r="G3614">
        <v>0.3000489999999445</v>
      </c>
      <c r="I3614">
        <f t="shared" si="175"/>
        <v>11.834319309830846</v>
      </c>
      <c r="J3614">
        <f t="shared" si="176"/>
        <v>10.199892445260481</v>
      </c>
      <c r="K3614">
        <f t="shared" si="177"/>
        <v>8.221718141530955</v>
      </c>
      <c r="M3614">
        <v>1.104148077548295</v>
      </c>
      <c r="N3614">
        <v>0.18033169665043941</v>
      </c>
      <c r="O3614">
        <v>-0.55095576246809141</v>
      </c>
      <c r="P3614">
        <v>-0.54953318085821867</v>
      </c>
      <c r="Q3614">
        <v>-0.94769195633788306</v>
      </c>
      <c r="R3614">
        <v>-0.73708693038514506</v>
      </c>
      <c r="S3614">
        <v>-0.71452075017713534</v>
      </c>
      <c r="T3614" s="18">
        <v>5</v>
      </c>
    </row>
    <row r="3615" spans="1:20" x14ac:dyDescent="0.25">
      <c r="A3615">
        <v>0.14001499999994849</v>
      </c>
      <c r="B3615">
        <v>7.6500240000000304</v>
      </c>
      <c r="C3615">
        <v>13.469970999999987</v>
      </c>
      <c r="D3615">
        <v>8.9771442890733102</v>
      </c>
      <c r="E3615">
        <v>8.9759011162147271</v>
      </c>
      <c r="F3615">
        <v>1.8800049999999828</v>
      </c>
      <c r="G3615">
        <v>29.619995000000017</v>
      </c>
      <c r="I3615">
        <f t="shared" si="175"/>
        <v>12.621187244158552</v>
      </c>
      <c r="J3615">
        <f t="shared" si="176"/>
        <v>9.5712521684641612</v>
      </c>
      <c r="K3615">
        <f t="shared" si="177"/>
        <v>8.778395350715277</v>
      </c>
      <c r="M3615">
        <v>-0.71424525545125395</v>
      </c>
      <c r="N3615">
        <v>1.1041321581300267</v>
      </c>
      <c r="O3615">
        <v>-0.54785371158491403</v>
      </c>
      <c r="P3615">
        <v>-0.54892516401219515</v>
      </c>
      <c r="Q3615">
        <v>0.45815221983591414</v>
      </c>
      <c r="R3615">
        <v>-0.94769506652145052</v>
      </c>
      <c r="S3615">
        <v>0.25895410762726906</v>
      </c>
      <c r="T3615" s="18">
        <v>1</v>
      </c>
    </row>
    <row r="3616" spans="1:20" x14ac:dyDescent="0.25">
      <c r="A3616">
        <v>0</v>
      </c>
      <c r="B3616">
        <v>0.14001499999994849</v>
      </c>
      <c r="C3616">
        <v>7.6500240000000304</v>
      </c>
      <c r="D3616">
        <v>8.9767772757190318</v>
      </c>
      <c r="E3616">
        <v>8.9771442890733102</v>
      </c>
      <c r="F3616">
        <v>13.359985000000052</v>
      </c>
      <c r="G3616">
        <v>1.8800049999999828</v>
      </c>
      <c r="I3616">
        <f t="shared" si="175"/>
        <v>6.30027604370758</v>
      </c>
      <c r="J3616">
        <f t="shared" si="176"/>
        <v>7.0444882865203358</v>
      </c>
      <c r="K3616">
        <f t="shared" si="177"/>
        <v>3.2354978959026046</v>
      </c>
      <c r="M3616">
        <v>0.25916994668856069</v>
      </c>
      <c r="N3616">
        <v>-0.71424371106622286</v>
      </c>
      <c r="O3616">
        <v>-0.54965937756083083</v>
      </c>
      <c r="P3616">
        <v>-0.5458295487590431</v>
      </c>
      <c r="Q3616">
        <v>-0.94769195633788306</v>
      </c>
      <c r="R3616">
        <v>0.45815118735493565</v>
      </c>
      <c r="S3616">
        <v>1.033117026065238</v>
      </c>
      <c r="T3616" s="18">
        <v>2</v>
      </c>
    </row>
    <row r="3617" spans="1:20" x14ac:dyDescent="0.25">
      <c r="A3617">
        <v>0</v>
      </c>
      <c r="B3617">
        <v>0</v>
      </c>
      <c r="C3617">
        <v>0.14001499999994849</v>
      </c>
      <c r="D3617">
        <v>8.9743341564832786</v>
      </c>
      <c r="E3617">
        <v>8.9767772757190318</v>
      </c>
      <c r="F3617">
        <v>6.8299560000000383</v>
      </c>
      <c r="G3617">
        <v>13.359985000000052</v>
      </c>
      <c r="I3617">
        <f t="shared" si="175"/>
        <v>6.3291657328565609</v>
      </c>
      <c r="J3617">
        <f t="shared" si="176"/>
        <v>5.8475820562995722</v>
      </c>
      <c r="K3617">
        <f t="shared" si="177"/>
        <v>3.0550881071080234</v>
      </c>
      <c r="M3617">
        <v>1.033285423527982</v>
      </c>
      <c r="N3617">
        <v>0.25916214241875984</v>
      </c>
      <c r="O3617">
        <v>-0.54883851948053708</v>
      </c>
      <c r="P3617">
        <v>-0.54763146863323298</v>
      </c>
      <c r="Q3617">
        <v>-0.88674650002778843</v>
      </c>
      <c r="R3617">
        <v>-0.94769506652145052</v>
      </c>
      <c r="S3617">
        <v>8.7993165605961918E-2</v>
      </c>
      <c r="T3617" s="18">
        <v>3</v>
      </c>
    </row>
    <row r="3618" spans="1:20" x14ac:dyDescent="0.25">
      <c r="A3618">
        <v>0</v>
      </c>
      <c r="B3618">
        <v>0</v>
      </c>
      <c r="C3618">
        <v>0</v>
      </c>
      <c r="D3618">
        <v>8.9718536882255435</v>
      </c>
      <c r="E3618">
        <v>8.9743341564832786</v>
      </c>
      <c r="F3618">
        <v>5.2999260000001414</v>
      </c>
      <c r="G3618">
        <v>6.8299560000000383</v>
      </c>
      <c r="I3618">
        <f t="shared" si="175"/>
        <v>4.8018468494795945</v>
      </c>
      <c r="J3618">
        <f t="shared" si="176"/>
        <v>5.8252467034839679</v>
      </c>
      <c r="K3618">
        <f t="shared" si="177"/>
        <v>1.82407861956479</v>
      </c>
      <c r="M3618">
        <v>8.8219481351405601E-2</v>
      </c>
      <c r="N3618">
        <v>1.0332701846728396</v>
      </c>
      <c r="O3618">
        <v>-0.54593075116616718</v>
      </c>
      <c r="P3618">
        <v>-0.54681231353561333</v>
      </c>
      <c r="Q3618">
        <v>-0.3618321245008907</v>
      </c>
      <c r="R3618">
        <v>-0.88674952013982844</v>
      </c>
      <c r="S3618">
        <v>-0.84385245027946176</v>
      </c>
      <c r="T3618" s="18">
        <v>4</v>
      </c>
    </row>
    <row r="3619" spans="1:20" x14ac:dyDescent="0.25">
      <c r="A3619">
        <v>3.1599120000000767</v>
      </c>
      <c r="B3619">
        <v>0</v>
      </c>
      <c r="C3619">
        <v>0</v>
      </c>
      <c r="D3619">
        <v>8.9693745907709364</v>
      </c>
      <c r="E3619">
        <v>8.9718536882255435</v>
      </c>
      <c r="F3619">
        <v>7.8800049999999828</v>
      </c>
      <c r="G3619">
        <v>5.2999260000001414</v>
      </c>
      <c r="I3619">
        <f t="shared" si="175"/>
        <v>4.8954225734344252</v>
      </c>
      <c r="J3619">
        <f t="shared" si="176"/>
        <v>5.8246514647156848</v>
      </c>
      <c r="K3619">
        <f t="shared" si="177"/>
        <v>1.8966094756240495</v>
      </c>
      <c r="M3619">
        <v>-0.84356902995749505</v>
      </c>
      <c r="N3619">
        <v>8.8213318885523875E-2</v>
      </c>
      <c r="O3619">
        <v>-0.54557223074800443</v>
      </c>
      <c r="P3619">
        <v>-0.54391057778543239</v>
      </c>
      <c r="Q3619">
        <v>2.4391940764835729</v>
      </c>
      <c r="R3619">
        <v>-0.36183436883992859</v>
      </c>
      <c r="S3619">
        <v>-0.6162109495214938</v>
      </c>
      <c r="T3619" s="18">
        <v>5</v>
      </c>
    </row>
    <row r="3620" spans="1:20" x14ac:dyDescent="0.25">
      <c r="A3620">
        <v>2.6999510000000555</v>
      </c>
      <c r="B3620">
        <v>3.1599120000000767</v>
      </c>
      <c r="C3620">
        <v>0</v>
      </c>
      <c r="D3620">
        <v>8.9668968629834307</v>
      </c>
      <c r="E3620">
        <v>8.9693745907709364</v>
      </c>
      <c r="F3620">
        <v>1.9200439999999617</v>
      </c>
      <c r="G3620">
        <v>7.8800049999999828</v>
      </c>
      <c r="I3620">
        <f t="shared" si="175"/>
        <v>5.2255105219469726</v>
      </c>
      <c r="J3620">
        <f t="shared" si="176"/>
        <v>6.5069617315377872</v>
      </c>
      <c r="K3620">
        <f t="shared" si="177"/>
        <v>2.2884683845417078</v>
      </c>
      <c r="M3620">
        <v>-0.61594147933383925</v>
      </c>
      <c r="N3620">
        <v>-0.84356624355022436</v>
      </c>
      <c r="O3620">
        <v>-0.54772503222360502</v>
      </c>
      <c r="P3620">
        <v>-0.54355280116705085</v>
      </c>
      <c r="Q3620">
        <v>0.37263274491403237</v>
      </c>
      <c r="R3620">
        <v>2.4391959717920781</v>
      </c>
      <c r="S3620">
        <v>-0.15914380347169091</v>
      </c>
      <c r="T3620" s="18">
        <v>1</v>
      </c>
    </row>
    <row r="3621" spans="1:20" x14ac:dyDescent="0.25">
      <c r="A3621">
        <v>0.1999510000000555</v>
      </c>
      <c r="B3621">
        <v>2.6999510000000555</v>
      </c>
      <c r="C3621">
        <v>3.1599120000000767</v>
      </c>
      <c r="D3621">
        <v>8.9652931665285891</v>
      </c>
      <c r="E3621">
        <v>8.9668968629834307</v>
      </c>
      <c r="F3621">
        <v>1</v>
      </c>
      <c r="G3621">
        <v>1.9200439999999617</v>
      </c>
      <c r="I3621">
        <f t="shared" si="175"/>
        <v>4.3152955462903773</v>
      </c>
      <c r="J3621">
        <f t="shared" si="176"/>
        <v>6.8978043269444242</v>
      </c>
      <c r="K3621">
        <f t="shared" si="177"/>
        <v>1.6265110323058112</v>
      </c>
      <c r="M3621">
        <v>-0.15890234288710028</v>
      </c>
      <c r="N3621">
        <v>-0.61594087905577255</v>
      </c>
      <c r="O3621">
        <v>-0.54926335466297727</v>
      </c>
      <c r="P3621">
        <v>-0.54570113636071838</v>
      </c>
      <c r="Q3621">
        <v>0.24648738469483944</v>
      </c>
      <c r="R3621">
        <v>0.37263158604348845</v>
      </c>
      <c r="S3621">
        <v>0.32892362891458027</v>
      </c>
      <c r="T3621" s="18">
        <v>2</v>
      </c>
    </row>
    <row r="3622" spans="1:20" x14ac:dyDescent="0.25">
      <c r="A3622">
        <v>18.119995000000017</v>
      </c>
      <c r="B3622">
        <v>0.1999510000000555</v>
      </c>
      <c r="C3622">
        <v>2.6999510000000555</v>
      </c>
      <c r="D3622">
        <v>8.9635633647156308</v>
      </c>
      <c r="E3622">
        <v>8.9652931665285891</v>
      </c>
      <c r="F3622">
        <v>6.8299560000000383</v>
      </c>
      <c r="G3622">
        <v>1</v>
      </c>
      <c r="I3622">
        <f t="shared" si="175"/>
        <v>4.3691087469737679</v>
      </c>
      <c r="J3622">
        <f t="shared" si="176"/>
        <v>6.2856837637309946</v>
      </c>
      <c r="K3622">
        <f t="shared" si="177"/>
        <v>1.5563408499154225</v>
      </c>
      <c r="M3622">
        <v>0.32913518016272503</v>
      </c>
      <c r="N3622">
        <v>-0.15890613200127024</v>
      </c>
      <c r="O3622">
        <v>-0.54956980891739993</v>
      </c>
      <c r="P3622">
        <v>-0.54723626733919839</v>
      </c>
      <c r="Q3622">
        <v>-0.69112059557124195</v>
      </c>
      <c r="R3622">
        <v>0.24648603939357588</v>
      </c>
      <c r="S3622">
        <v>-0.84385245027946176</v>
      </c>
      <c r="T3622" s="18">
        <v>3</v>
      </c>
    </row>
    <row r="3623" spans="1:20" x14ac:dyDescent="0.25">
      <c r="A3623">
        <v>4.0799560000000383</v>
      </c>
      <c r="B3623">
        <v>18.119995000000017</v>
      </c>
      <c r="C3623">
        <v>0.1999510000000555</v>
      </c>
      <c r="D3623">
        <v>8.9611444819210639</v>
      </c>
      <c r="E3623">
        <v>8.9635633647156308</v>
      </c>
      <c r="F3623">
        <v>0</v>
      </c>
      <c r="G3623">
        <v>6.8299560000000383</v>
      </c>
      <c r="I3623">
        <f t="shared" si="175"/>
        <v>8.2308762910249804</v>
      </c>
      <c r="J3623">
        <f t="shared" si="176"/>
        <v>9.7697283278635609</v>
      </c>
      <c r="K3623">
        <f t="shared" si="177"/>
        <v>5.2794022020945182</v>
      </c>
      <c r="M3623">
        <v>-0.84356902995749505</v>
      </c>
      <c r="N3623">
        <v>0.32912670394860227</v>
      </c>
      <c r="O3623">
        <v>-0.54856196135478341</v>
      </c>
      <c r="P3623">
        <v>-0.54754208581223796</v>
      </c>
      <c r="Q3623">
        <v>1.3262667198636462</v>
      </c>
      <c r="R3623">
        <v>-0.69112332656699504</v>
      </c>
      <c r="S3623">
        <v>-0.30794927020517537</v>
      </c>
      <c r="T3623" s="18">
        <v>4</v>
      </c>
    </row>
    <row r="3624" spans="1:20" x14ac:dyDescent="0.25">
      <c r="A3624">
        <v>8.5800789999998415</v>
      </c>
      <c r="B3624">
        <v>4.0799560000000383</v>
      </c>
      <c r="C3624">
        <v>18.119995000000017</v>
      </c>
      <c r="D3624">
        <v>8.9636717585540886</v>
      </c>
      <c r="E3624">
        <v>8.9611444819210639</v>
      </c>
      <c r="F3624">
        <v>5.0300290000000132</v>
      </c>
      <c r="G3624">
        <v>0</v>
      </c>
      <c r="I3624">
        <f t="shared" si="175"/>
        <v>7.23061639036003</v>
      </c>
      <c r="J3624">
        <f t="shared" si="176"/>
        <v>9.5184750623218815</v>
      </c>
      <c r="K3624">
        <f t="shared" si="177"/>
        <v>4.4306762475561792</v>
      </c>
      <c r="M3624">
        <v>-0.30769869064956928</v>
      </c>
      <c r="N3624">
        <v>-0.84356624355022436</v>
      </c>
      <c r="O3624">
        <v>-0.55071151417832342</v>
      </c>
      <c r="P3624">
        <v>-0.54653632916762351</v>
      </c>
      <c r="Q3624">
        <v>0.47205093726540132</v>
      </c>
      <c r="R3624">
        <v>1.3262669703724719</v>
      </c>
      <c r="S3624">
        <v>-0.75704737906229336</v>
      </c>
      <c r="T3624" s="18">
        <v>5</v>
      </c>
    </row>
    <row r="3625" spans="1:20" x14ac:dyDescent="0.25">
      <c r="A3625">
        <v>0</v>
      </c>
      <c r="B3625">
        <v>8.5800789999998415</v>
      </c>
      <c r="C3625">
        <v>4.0799560000000383</v>
      </c>
      <c r="D3625">
        <v>8.9623245266206943</v>
      </c>
      <c r="E3625">
        <v>8.9636717585540886</v>
      </c>
      <c r="F3625">
        <v>4.8499750000000859</v>
      </c>
      <c r="G3625">
        <v>5.0300290000000132</v>
      </c>
      <c r="I3625">
        <f t="shared" si="175"/>
        <v>7.0151652337840726</v>
      </c>
      <c r="J3625">
        <f t="shared" si="176"/>
        <v>8.3107296070580894</v>
      </c>
      <c r="K3625">
        <f t="shared" si="177"/>
        <v>4.0420607640846571</v>
      </c>
      <c r="M3625">
        <v>-0.7567692782554345</v>
      </c>
      <c r="N3625">
        <v>-0.30770105072740156</v>
      </c>
      <c r="O3625">
        <v>-0.55141774263086307</v>
      </c>
      <c r="P3625">
        <v>-0.54868142244900464</v>
      </c>
      <c r="Q3625">
        <v>-2.9333387002521367E-2</v>
      </c>
      <c r="R3625">
        <v>0.47204992532539153</v>
      </c>
      <c r="S3625">
        <v>-0.44260089566546723</v>
      </c>
      <c r="T3625" s="18">
        <v>1</v>
      </c>
    </row>
    <row r="3626" spans="1:20" x14ac:dyDescent="0.25">
      <c r="A3626">
        <v>6.5</v>
      </c>
      <c r="B3626">
        <v>0</v>
      </c>
      <c r="C3626">
        <v>8.5800789999998415</v>
      </c>
      <c r="D3626">
        <v>8.962219108659685</v>
      </c>
      <c r="E3626">
        <v>8.9623245266206943</v>
      </c>
      <c r="F3626">
        <v>11.390014999999948</v>
      </c>
      <c r="G3626">
        <v>4.8499750000000859</v>
      </c>
      <c r="I3626">
        <f t="shared" si="175"/>
        <v>6.6921592996128805</v>
      </c>
      <c r="J3626">
        <f t="shared" si="176"/>
        <v>7.1551431794494036</v>
      </c>
      <c r="K3626">
        <f t="shared" si="177"/>
        <v>3.5745004889684573</v>
      </c>
      <c r="M3626">
        <v>-0.44234206450260027</v>
      </c>
      <c r="N3626">
        <v>-0.75676732547077041</v>
      </c>
      <c r="O3626">
        <v>-0.55333176503025072</v>
      </c>
      <c r="P3626">
        <v>-0.54938618573375531</v>
      </c>
      <c r="Q3626">
        <v>-0.67078798164837594</v>
      </c>
      <c r="R3626">
        <v>-2.9335139940378785E-2</v>
      </c>
      <c r="S3626">
        <v>-0.84385245027946176</v>
      </c>
      <c r="T3626" s="18">
        <v>2</v>
      </c>
    </row>
    <row r="3627" spans="1:20" x14ac:dyDescent="0.25">
      <c r="A3627">
        <v>8.6199950000000172</v>
      </c>
      <c r="B3627">
        <v>6.5</v>
      </c>
      <c r="C3627">
        <v>0</v>
      </c>
      <c r="D3627">
        <v>8.9597481356493009</v>
      </c>
      <c r="E3627">
        <v>8.962219108659685</v>
      </c>
      <c r="F3627">
        <v>2.119995999999901</v>
      </c>
      <c r="G3627">
        <v>11.390014999999948</v>
      </c>
      <c r="I3627">
        <f t="shared" si="175"/>
        <v>6.714016266451992</v>
      </c>
      <c r="J3627">
        <f t="shared" si="176"/>
        <v>7.2270874385658646</v>
      </c>
      <c r="K3627">
        <f t="shared" si="177"/>
        <v>3.6126452713312642</v>
      </c>
      <c r="M3627">
        <v>-0.84356902995749505</v>
      </c>
      <c r="N3627">
        <v>-0.4423431314688962</v>
      </c>
      <c r="O3627">
        <v>-0.55439901123762469</v>
      </c>
      <c r="P3627">
        <v>-0.55129623723115384</v>
      </c>
      <c r="Q3627">
        <v>0.42608740137694023</v>
      </c>
      <c r="R3627">
        <v>-0.6707906825944796</v>
      </c>
      <c r="S3627">
        <v>0.19871615495629313</v>
      </c>
      <c r="T3627" s="18">
        <v>3</v>
      </c>
    </row>
    <row r="3628" spans="1:20" x14ac:dyDescent="0.25">
      <c r="A3628">
        <v>7.6300049999999828</v>
      </c>
      <c r="B3628">
        <v>8.6199950000000172</v>
      </c>
      <c r="C3628">
        <v>6.5</v>
      </c>
      <c r="D3628">
        <v>8.959070145534735</v>
      </c>
      <c r="E3628">
        <v>8.9597481356493009</v>
      </c>
      <c r="F3628">
        <v>4.2299800000000687</v>
      </c>
      <c r="G3628">
        <v>2.119995999999901</v>
      </c>
      <c r="I3628">
        <f t="shared" si="175"/>
        <v>6.7440952367960598</v>
      </c>
      <c r="J3628">
        <f t="shared" si="176"/>
        <v>8.6943301369004757</v>
      </c>
      <c r="K3628">
        <f t="shared" si="177"/>
        <v>3.8927920459115164</v>
      </c>
      <c r="M3628">
        <v>0.19893568546895743</v>
      </c>
      <c r="N3628">
        <v>-0.84356624355022436</v>
      </c>
      <c r="O3628">
        <v>-0.55654452622587169</v>
      </c>
      <c r="P3628">
        <v>-0.55236126928989027</v>
      </c>
      <c r="Q3628">
        <v>-0.94769195633788306</v>
      </c>
      <c r="R3628">
        <v>0.42608632150724157</v>
      </c>
      <c r="S3628">
        <v>-0.66846914702298699</v>
      </c>
      <c r="T3628" s="18">
        <v>4</v>
      </c>
    </row>
    <row r="3629" spans="1:20" x14ac:dyDescent="0.25">
      <c r="A3629">
        <v>25.739990000000034</v>
      </c>
      <c r="B3629">
        <v>7.6300049999999828</v>
      </c>
      <c r="C3629">
        <v>8.6199950000000172</v>
      </c>
      <c r="D3629">
        <v>8.9589767106640998</v>
      </c>
      <c r="E3629">
        <v>8.959070145534735</v>
      </c>
      <c r="F3629">
        <v>3.0899650000001202</v>
      </c>
      <c r="G3629">
        <v>4.2299800000000687</v>
      </c>
      <c r="I3629">
        <f t="shared" si="175"/>
        <v>7.0863990773605989</v>
      </c>
      <c r="J3629">
        <f t="shared" si="176"/>
        <v>8.8095233294577255</v>
      </c>
      <c r="K3629">
        <f t="shared" si="177"/>
        <v>4.1904171962875445</v>
      </c>
      <c r="M3629">
        <v>-0.6681964743925809</v>
      </c>
      <c r="N3629">
        <v>0.19892845968746864</v>
      </c>
      <c r="O3629">
        <v>-0.5558864169375185</v>
      </c>
      <c r="P3629">
        <v>-0.55450233311302166</v>
      </c>
      <c r="Q3629">
        <v>-0.25706334555737592</v>
      </c>
      <c r="R3629">
        <v>-0.94769506652145052</v>
      </c>
      <c r="S3629">
        <v>-0.52850840275983779</v>
      </c>
      <c r="T3629" s="18">
        <v>5</v>
      </c>
    </row>
    <row r="3630" spans="1:20" x14ac:dyDescent="0.25">
      <c r="A3630">
        <v>0</v>
      </c>
      <c r="B3630">
        <v>25.739990000000034</v>
      </c>
      <c r="C3630">
        <v>7.6300049999999828</v>
      </c>
      <c r="D3630">
        <v>8.9586106027548258</v>
      </c>
      <c r="E3630">
        <v>8.9589767106640998</v>
      </c>
      <c r="F3630">
        <v>2.1899410000000898</v>
      </c>
      <c r="G3630">
        <v>3.0899650000001202</v>
      </c>
      <c r="I3630">
        <f t="shared" si="175"/>
        <v>10.773122283101131</v>
      </c>
      <c r="J3630">
        <f t="shared" si="176"/>
        <v>12.569565487999956</v>
      </c>
      <c r="K3630">
        <f t="shared" si="177"/>
        <v>7.8142314129514432</v>
      </c>
      <c r="M3630">
        <v>-0.52824430708562997</v>
      </c>
      <c r="N3630">
        <v>-0.66819537225887127</v>
      </c>
      <c r="O3630">
        <v>-0.55755901797418794</v>
      </c>
      <c r="P3630">
        <v>-0.55384558916265147</v>
      </c>
      <c r="Q3630">
        <v>-0.54037513092009692</v>
      </c>
      <c r="R3630">
        <v>-0.25706543505822699</v>
      </c>
      <c r="S3630">
        <v>-0.68884038919863255</v>
      </c>
      <c r="T3630" s="18">
        <v>1</v>
      </c>
    </row>
    <row r="3631" spans="1:20" x14ac:dyDescent="0.25">
      <c r="A3631">
        <v>0</v>
      </c>
      <c r="B3631">
        <v>0</v>
      </c>
      <c r="C3631">
        <v>25.739990000000034</v>
      </c>
      <c r="D3631">
        <v>8.9632322990911639</v>
      </c>
      <c r="E3631">
        <v>8.9586106027548258</v>
      </c>
      <c r="F3631">
        <v>17.900024999999914</v>
      </c>
      <c r="G3631">
        <v>2.1899410000000898</v>
      </c>
      <c r="I3631">
        <f t="shared" si="175"/>
        <v>9.866819530957363</v>
      </c>
      <c r="J3631">
        <f t="shared" si="176"/>
        <v>9.819775235367544</v>
      </c>
      <c r="K3631">
        <f t="shared" si="177"/>
        <v>6.5926306133390034</v>
      </c>
      <c r="M3631">
        <v>-0.68856646819495748</v>
      </c>
      <c r="N3631">
        <v>-0.528244549048974</v>
      </c>
      <c r="O3631">
        <v>-0.55885467989878423</v>
      </c>
      <c r="P3631">
        <v>-0.55551472015906145</v>
      </c>
      <c r="Q3631">
        <v>-0.35221404739965884</v>
      </c>
      <c r="R3631">
        <v>-0.54037763912854009</v>
      </c>
      <c r="S3631">
        <v>-0.84385245027946176</v>
      </c>
      <c r="T3631" s="18">
        <v>2</v>
      </c>
    </row>
    <row r="3632" spans="1:20" x14ac:dyDescent="0.25">
      <c r="A3632">
        <v>7.6899410000000898</v>
      </c>
      <c r="B3632">
        <v>0</v>
      </c>
      <c r="C3632">
        <v>0</v>
      </c>
      <c r="D3632">
        <v>8.9607644487885505</v>
      </c>
      <c r="E3632">
        <v>8.9632322990911639</v>
      </c>
      <c r="F3632">
        <v>10.319946000000073</v>
      </c>
      <c r="G3632">
        <v>17.900024999999914</v>
      </c>
      <c r="I3632">
        <f t="shared" si="175"/>
        <v>7.7205692189002697</v>
      </c>
      <c r="J3632">
        <f t="shared" si="176"/>
        <v>5.822579930468831</v>
      </c>
      <c r="K3632">
        <f t="shared" si="177"/>
        <v>4.1680254193994069</v>
      </c>
      <c r="M3632">
        <v>-0.84356902995749505</v>
      </c>
      <c r="N3632">
        <v>-0.68856517042834575</v>
      </c>
      <c r="O3632">
        <v>-0.56058022890293402</v>
      </c>
      <c r="P3632">
        <v>-0.55680769405528596</v>
      </c>
      <c r="Q3632">
        <v>3.1585983487408258E-2</v>
      </c>
      <c r="R3632">
        <v>-0.35221627752410306</v>
      </c>
      <c r="S3632">
        <v>0.48748236595292671</v>
      </c>
      <c r="T3632" s="18">
        <v>3</v>
      </c>
    </row>
    <row r="3633" spans="1:20" x14ac:dyDescent="0.25">
      <c r="A3633">
        <v>9</v>
      </c>
      <c r="B3633">
        <v>7.6899410000000898</v>
      </c>
      <c r="C3633">
        <v>0</v>
      </c>
      <c r="D3633">
        <v>8.9582979570602852</v>
      </c>
      <c r="E3633">
        <v>8.9607644487885505</v>
      </c>
      <c r="F3633">
        <v>0</v>
      </c>
      <c r="G3633">
        <v>10.319946000000073</v>
      </c>
      <c r="I3633">
        <f t="shared" si="175"/>
        <v>6.4592968651198053</v>
      </c>
      <c r="J3633">
        <f t="shared" si="176"/>
        <v>7.4839012547452795</v>
      </c>
      <c r="K3633">
        <f t="shared" si="177"/>
        <v>3.4550868109486577</v>
      </c>
      <c r="M3633">
        <v>0.4876842005383773</v>
      </c>
      <c r="N3633">
        <v>-0.84356624355022436</v>
      </c>
      <c r="O3633">
        <v>-0.56272102076475494</v>
      </c>
      <c r="P3633">
        <v>-0.55852966317135544</v>
      </c>
      <c r="Q3633">
        <v>-0.63231535251618831</v>
      </c>
      <c r="R3633">
        <v>3.1584320582525999E-2</v>
      </c>
      <c r="S3633">
        <v>-0.17774179624688821</v>
      </c>
      <c r="T3633" s="18">
        <v>4</v>
      </c>
    </row>
    <row r="3634" spans="1:20" x14ac:dyDescent="0.25">
      <c r="A3634">
        <v>8.6700439999999617</v>
      </c>
      <c r="B3634">
        <v>9</v>
      </c>
      <c r="C3634">
        <v>7.6899410000000898</v>
      </c>
      <c r="D3634">
        <v>8.9579489320308241</v>
      </c>
      <c r="E3634">
        <v>8.9582979570602852</v>
      </c>
      <c r="F3634">
        <v>1.8100589999999102</v>
      </c>
      <c r="G3634">
        <v>0</v>
      </c>
      <c r="I3634">
        <f t="shared" si="175"/>
        <v>6.2388248406342264</v>
      </c>
      <c r="J3634">
        <f t="shared" si="176"/>
        <v>8.9609454937134743</v>
      </c>
      <c r="K3634">
        <f t="shared" si="177"/>
        <v>3.5360257974148954</v>
      </c>
      <c r="M3634">
        <v>-0.17749919595580166</v>
      </c>
      <c r="N3634">
        <v>0.48767420162349723</v>
      </c>
      <c r="O3634">
        <v>-0.56128698580006464</v>
      </c>
      <c r="P3634">
        <v>-0.56066601366683444</v>
      </c>
      <c r="Q3634">
        <v>-0.3821386526035917</v>
      </c>
      <c r="R3634">
        <v>-0.63231799660344334</v>
      </c>
      <c r="S3634">
        <v>-0.31238252657376153</v>
      </c>
      <c r="T3634" s="18">
        <v>5</v>
      </c>
    </row>
    <row r="3635" spans="1:20" x14ac:dyDescent="0.25">
      <c r="A3635">
        <v>3.8299560000000383</v>
      </c>
      <c r="B3635">
        <v>8.6700439999999617</v>
      </c>
      <c r="C3635">
        <v>9</v>
      </c>
      <c r="D3635">
        <v>8.9579605004126588</v>
      </c>
      <c r="E3635">
        <v>8.9579489320308241</v>
      </c>
      <c r="F3635">
        <v>8.2600099999999657</v>
      </c>
      <c r="G3635">
        <v>1.8100589999999102</v>
      </c>
      <c r="I3635">
        <f t="shared" si="175"/>
        <v>7.7014095066839978</v>
      </c>
      <c r="J3635">
        <f t="shared" si="176"/>
        <v>9.093050487279525</v>
      </c>
      <c r="K3635">
        <f t="shared" si="177"/>
        <v>4.7291358403696249</v>
      </c>
      <c r="M3635">
        <v>-0.31213167534308051</v>
      </c>
      <c r="N3635">
        <v>-0.17750280646626798</v>
      </c>
      <c r="O3635">
        <v>-0.56163887883751484</v>
      </c>
      <c r="P3635">
        <v>-0.55923495380436627</v>
      </c>
      <c r="Q3635">
        <v>-0.20252559301140841</v>
      </c>
      <c r="R3635">
        <v>-0.38214092695372665</v>
      </c>
      <c r="S3635">
        <v>-0.68087144058425797</v>
      </c>
      <c r="T3635" s="18">
        <v>1</v>
      </c>
    </row>
    <row r="3636" spans="1:20" x14ac:dyDescent="0.25">
      <c r="A3636">
        <v>22.229980000000069</v>
      </c>
      <c r="B3636">
        <v>3.8299560000000383</v>
      </c>
      <c r="C3636">
        <v>8.6700439999999617</v>
      </c>
      <c r="D3636">
        <v>8.9578813154565502</v>
      </c>
      <c r="E3636">
        <v>8.9579605004126588</v>
      </c>
      <c r="F3636">
        <v>2.160033999999996</v>
      </c>
      <c r="G3636">
        <v>8.2600099999999657</v>
      </c>
      <c r="I3636">
        <f t="shared" si="175"/>
        <v>6.8565662523811799</v>
      </c>
      <c r="J3636">
        <f t="shared" si="176"/>
        <v>7.9957828894972103</v>
      </c>
      <c r="K3636">
        <f t="shared" si="177"/>
        <v>3.8646694151824668</v>
      </c>
      <c r="M3636">
        <v>-0.68059800792696579</v>
      </c>
      <c r="N3636">
        <v>-0.31213399284664062</v>
      </c>
      <c r="O3636">
        <v>-0.56235178266209962</v>
      </c>
      <c r="P3636">
        <v>-0.55958611679144565</v>
      </c>
      <c r="Q3636">
        <v>-0.37252046859327315</v>
      </c>
      <c r="R3636">
        <v>-0.20252760191070229</v>
      </c>
      <c r="S3636">
        <v>3.3961718704020434E-2</v>
      </c>
      <c r="T3636" s="18">
        <v>2</v>
      </c>
    </row>
    <row r="3637" spans="1:20" x14ac:dyDescent="0.25">
      <c r="A3637">
        <v>36.669922000000042</v>
      </c>
      <c r="B3637">
        <v>22.229980000000069</v>
      </c>
      <c r="C3637">
        <v>3.8299560000000383</v>
      </c>
      <c r="D3637">
        <v>8.9564713827330262</v>
      </c>
      <c r="E3637">
        <v>8.9578813154565502</v>
      </c>
      <c r="F3637">
        <v>0</v>
      </c>
      <c r="G3637">
        <v>2.160033999999996</v>
      </c>
      <c r="I3637">
        <f t="shared" si="175"/>
        <v>8.8458300616237011</v>
      </c>
      <c r="J3637">
        <f t="shared" si="176"/>
        <v>11.220457073000244</v>
      </c>
      <c r="K3637">
        <f t="shared" si="177"/>
        <v>6.0292652462918248</v>
      </c>
      <c r="M3637">
        <v>3.4191345558988763E-2</v>
      </c>
      <c r="N3637">
        <v>-0.68059678668924373</v>
      </c>
      <c r="O3637">
        <v>-0.5640525758976801</v>
      </c>
      <c r="P3637">
        <v>-0.56029754159926659</v>
      </c>
      <c r="Q3637">
        <v>-0.80229718518797044</v>
      </c>
      <c r="R3637">
        <v>-0.37252272872865644</v>
      </c>
      <c r="S3637">
        <v>-0.7907075837885893</v>
      </c>
      <c r="T3637" s="18">
        <v>3</v>
      </c>
    </row>
    <row r="3638" spans="1:20" x14ac:dyDescent="0.25">
      <c r="A3638">
        <v>18.15002400000003</v>
      </c>
      <c r="B3638">
        <v>36.669922000000042</v>
      </c>
      <c r="C3638">
        <v>22.229980000000069</v>
      </c>
      <c r="D3638">
        <v>8.9601199557449185</v>
      </c>
      <c r="E3638">
        <v>8.9564713827330262</v>
      </c>
      <c r="F3638">
        <v>0</v>
      </c>
      <c r="G3638">
        <v>0</v>
      </c>
      <c r="I3638">
        <f t="shared" si="175"/>
        <v>14.674682559171698</v>
      </c>
      <c r="J3638">
        <f t="shared" si="176"/>
        <v>17.198969446484561</v>
      </c>
      <c r="K3638">
        <f t="shared" si="177"/>
        <v>11.769271906668301</v>
      </c>
      <c r="M3638">
        <v>-0.79042742024547474</v>
      </c>
      <c r="N3638">
        <v>3.4185701977948402E-2</v>
      </c>
      <c r="O3638">
        <v>-0.56383577259968876</v>
      </c>
      <c r="P3638">
        <v>-0.56199480630600407</v>
      </c>
      <c r="Q3638">
        <v>-1.3307499228075687E-2</v>
      </c>
      <c r="R3638">
        <v>-0.80230008049203883</v>
      </c>
      <c r="S3638">
        <v>1.3298629922313545</v>
      </c>
      <c r="T3638" s="18">
        <v>4</v>
      </c>
    </row>
    <row r="3639" spans="1:20" x14ac:dyDescent="0.25">
      <c r="A3639">
        <v>3.5100099999999657</v>
      </c>
      <c r="B3639">
        <v>18.15002400000003</v>
      </c>
      <c r="C3639">
        <v>36.669922000000042</v>
      </c>
      <c r="D3639">
        <v>8.9677346306677705</v>
      </c>
      <c r="E3639">
        <v>8.9601199557449185</v>
      </c>
      <c r="F3639">
        <v>4.9499510000000555</v>
      </c>
      <c r="G3639">
        <v>0</v>
      </c>
      <c r="I3639">
        <f t="shared" si="175"/>
        <v>13.406084917738243</v>
      </c>
      <c r="J3639">
        <f t="shared" si="176"/>
        <v>15.440434579468914</v>
      </c>
      <c r="K3639">
        <f t="shared" si="177"/>
        <v>10.439845525064912</v>
      </c>
      <c r="M3639">
        <v>1.3300132047582636</v>
      </c>
      <c r="N3639">
        <v>-0.79042514420887144</v>
      </c>
      <c r="O3639">
        <v>-0.56582961966466327</v>
      </c>
      <c r="P3639">
        <v>-0.56177845279619054</v>
      </c>
      <c r="Q3639">
        <v>-0.54143214118299154</v>
      </c>
      <c r="R3639">
        <v>-1.3309228481211079E-2</v>
      </c>
      <c r="S3639">
        <v>-0.77830537880562856</v>
      </c>
      <c r="T3639" s="18">
        <v>5</v>
      </c>
    </row>
    <row r="3640" spans="1:20" x14ac:dyDescent="0.25">
      <c r="A3640">
        <v>19.700072999999975</v>
      </c>
      <c r="B3640">
        <v>3.5100099999999657</v>
      </c>
      <c r="C3640">
        <v>18.15002400000003</v>
      </c>
      <c r="D3640">
        <v>8.9702572376373677</v>
      </c>
      <c r="E3640">
        <v>8.9677346306677705</v>
      </c>
      <c r="F3640">
        <v>10.869995000000017</v>
      </c>
      <c r="G3640">
        <v>4.9499510000000555</v>
      </c>
      <c r="I3640">
        <f t="shared" si="175"/>
        <v>8.9557638579367804</v>
      </c>
      <c r="J3640">
        <f t="shared" si="176"/>
        <v>9.4015508237606156</v>
      </c>
      <c r="K3640">
        <f t="shared" si="177"/>
        <v>5.791100667380686</v>
      </c>
      <c r="M3640">
        <v>-0.77802597528397188</v>
      </c>
      <c r="N3640">
        <v>1.3299951161370607</v>
      </c>
      <c r="O3640">
        <v>-0.56213974156534197</v>
      </c>
      <c r="P3640">
        <v>-0.56376816335195867</v>
      </c>
      <c r="Q3640">
        <v>1.4481445895737528</v>
      </c>
      <c r="R3640">
        <v>-0.54143465095359433</v>
      </c>
      <c r="S3640">
        <v>-0.65695352245109528</v>
      </c>
      <c r="T3640" s="18">
        <v>1</v>
      </c>
    </row>
    <row r="3641" spans="1:20" x14ac:dyDescent="0.25">
      <c r="A3641">
        <v>0</v>
      </c>
      <c r="B3641">
        <v>19.700072999999975</v>
      </c>
      <c r="C3641">
        <v>3.5100099999999657</v>
      </c>
      <c r="D3641">
        <v>8.968757581708326</v>
      </c>
      <c r="E3641">
        <v>8.9702572376373677</v>
      </c>
      <c r="F3641">
        <v>0</v>
      </c>
      <c r="G3641">
        <v>10.869995000000017</v>
      </c>
      <c r="I3641">
        <f t="shared" si="175"/>
        <v>9.9071469743008045</v>
      </c>
      <c r="J3641">
        <f t="shared" si="176"/>
        <v>10.62697470468887</v>
      </c>
      <c r="K3641">
        <f t="shared" si="177"/>
        <v>6.7782230737451608</v>
      </c>
      <c r="M3641">
        <v>-0.65668155551147456</v>
      </c>
      <c r="N3641">
        <v>-0.77802381835053047</v>
      </c>
      <c r="O3641">
        <v>-0.5640997242976683</v>
      </c>
      <c r="P3641">
        <v>-0.56008594041084714</v>
      </c>
      <c r="Q3641">
        <v>-0.57565042962526225</v>
      </c>
      <c r="R3641">
        <v>1.4481450202063575</v>
      </c>
      <c r="S3641">
        <v>-0.20431954419156823</v>
      </c>
      <c r="T3641" s="18">
        <v>2</v>
      </c>
    </row>
    <row r="3642" spans="1:20" x14ac:dyDescent="0.25">
      <c r="A3642">
        <v>18.619995000000017</v>
      </c>
      <c r="B3642">
        <v>0</v>
      </c>
      <c r="C3642">
        <v>19.700072999999975</v>
      </c>
      <c r="D3642">
        <v>8.9717041263042336</v>
      </c>
      <c r="E3642">
        <v>8.968757581708326</v>
      </c>
      <c r="F3642">
        <v>21.59997599999997</v>
      </c>
      <c r="G3642">
        <v>0</v>
      </c>
      <c r="I3642">
        <f t="shared" si="175"/>
        <v>9.0514948181424906</v>
      </c>
      <c r="J3642">
        <f t="shared" si="176"/>
        <v>8.8840063783988104</v>
      </c>
      <c r="K3642">
        <f t="shared" si="177"/>
        <v>5.765846147528209</v>
      </c>
      <c r="M3642">
        <v>-0.20407531518536468</v>
      </c>
      <c r="N3642">
        <v>-0.65668056396675289</v>
      </c>
      <c r="O3642">
        <v>-0.56573360256580563</v>
      </c>
      <c r="P3642">
        <v>-0.56204185689016983</v>
      </c>
      <c r="Q3642">
        <v>-0.70500627009064665</v>
      </c>
      <c r="R3642">
        <v>-0.57565298996720693</v>
      </c>
      <c r="S3642">
        <v>-0.51345708594215778</v>
      </c>
      <c r="T3642" s="18">
        <v>3</v>
      </c>
    </row>
    <row r="3643" spans="1:20" x14ac:dyDescent="0.25">
      <c r="A3643">
        <v>43.020019999999931</v>
      </c>
      <c r="B3643">
        <v>18.619995000000017</v>
      </c>
      <c r="C3643">
        <v>0</v>
      </c>
      <c r="D3643">
        <v>8.9692414021410976</v>
      </c>
      <c r="E3643">
        <v>8.9717041263042336</v>
      </c>
      <c r="F3643">
        <v>3</v>
      </c>
      <c r="G3643">
        <v>21.59997599999997</v>
      </c>
      <c r="I3643">
        <f t="shared" si="175"/>
        <v>11.650331923475665</v>
      </c>
      <c r="J3643">
        <f t="shared" si="176"/>
        <v>9.8486737997430396</v>
      </c>
      <c r="K3643">
        <f t="shared" si="177"/>
        <v>8.0405263084447327</v>
      </c>
      <c r="M3643">
        <v>-0.51319391263004333</v>
      </c>
      <c r="N3643">
        <v>-0.20407867045945816</v>
      </c>
      <c r="O3643">
        <v>-0.56615463521291076</v>
      </c>
      <c r="P3643">
        <v>-0.5636723454537419</v>
      </c>
      <c r="Q3643">
        <v>0.93711599547534652</v>
      </c>
      <c r="R3643">
        <v>-0.70500902160809231</v>
      </c>
      <c r="S3643">
        <v>-0.61974673034559247</v>
      </c>
      <c r="T3643" s="18">
        <v>4</v>
      </c>
    </row>
    <row r="3644" spans="1:20" x14ac:dyDescent="0.25">
      <c r="A3644">
        <v>0</v>
      </c>
      <c r="B3644">
        <v>43.020019999999931</v>
      </c>
      <c r="C3644">
        <v>18.619995000000017</v>
      </c>
      <c r="D3644">
        <v>8.9718897977497303</v>
      </c>
      <c r="E3644">
        <v>8.9692414021410976</v>
      </c>
      <c r="F3644">
        <v>2.149902000000111</v>
      </c>
      <c r="G3644">
        <v>3</v>
      </c>
      <c r="I3644">
        <f t="shared" si="175"/>
        <v>16.491723895783593</v>
      </c>
      <c r="J3644">
        <f t="shared" si="176"/>
        <v>18.013631923664587</v>
      </c>
      <c r="K3644">
        <f t="shared" si="177"/>
        <v>13.368594309333989</v>
      </c>
      <c r="M3644">
        <v>-0.61947704348120181</v>
      </c>
      <c r="N3644">
        <v>-0.51319429913699266</v>
      </c>
      <c r="O3644">
        <v>-0.56740292403536097</v>
      </c>
      <c r="P3644">
        <v>-0.56409250461087312</v>
      </c>
      <c r="Q3644">
        <v>-9.0269658089070538E-3</v>
      </c>
      <c r="R3644">
        <v>0.93711567085679948</v>
      </c>
      <c r="S3644">
        <v>-0.84385245027946176</v>
      </c>
      <c r="T3644" s="18">
        <v>5</v>
      </c>
    </row>
    <row r="3645" spans="1:20" x14ac:dyDescent="0.25">
      <c r="A3645">
        <v>15.459961000000021</v>
      </c>
      <c r="B3645">
        <v>0</v>
      </c>
      <c r="C3645">
        <v>43.020019999999931</v>
      </c>
      <c r="D3645">
        <v>8.9812308485596759</v>
      </c>
      <c r="E3645">
        <v>8.9718897977497303</v>
      </c>
      <c r="F3645">
        <v>14.910033999999996</v>
      </c>
      <c r="G3645">
        <v>2.149902000000111</v>
      </c>
      <c r="I3645">
        <f t="shared" si="175"/>
        <v>12.129465381754587</v>
      </c>
      <c r="J3645">
        <f t="shared" si="176"/>
        <v>12.507156626370584</v>
      </c>
      <c r="K3645">
        <f t="shared" si="177"/>
        <v>8.8897097389897617</v>
      </c>
      <c r="M3645">
        <v>-0.84356902995749505</v>
      </c>
      <c r="N3645">
        <v>-0.61947640924766689</v>
      </c>
      <c r="O3645">
        <v>-0.56893495173981512</v>
      </c>
      <c r="P3645">
        <v>-0.56533820368694954</v>
      </c>
      <c r="Q3645">
        <v>-0.1394659023573511</v>
      </c>
      <c r="R3645">
        <v>-9.0286887358254179E-3</v>
      </c>
      <c r="S3645">
        <v>0.11456019557384407</v>
      </c>
      <c r="T3645" s="18">
        <v>1</v>
      </c>
    </row>
    <row r="3646" spans="1:20" x14ac:dyDescent="0.25">
      <c r="A3646">
        <v>0</v>
      </c>
      <c r="B3646">
        <v>15.459961000000021</v>
      </c>
      <c r="C3646">
        <v>0</v>
      </c>
      <c r="D3646">
        <v>8.9787675378497038</v>
      </c>
      <c r="E3646">
        <v>8.9812308485596759</v>
      </c>
      <c r="F3646">
        <v>2.410033999999996</v>
      </c>
      <c r="G3646">
        <v>14.910033999999996</v>
      </c>
      <c r="I3646">
        <f t="shared" si="175"/>
        <v>9.524929868473837</v>
      </c>
      <c r="J3646">
        <f t="shared" si="176"/>
        <v>9.1680264705566614</v>
      </c>
      <c r="K3646">
        <f t="shared" si="177"/>
        <v>6.2108598398543489</v>
      </c>
      <c r="M3646">
        <v>0.11478488326098074</v>
      </c>
      <c r="N3646">
        <v>-0.84356624355022436</v>
      </c>
      <c r="O3646">
        <v>-0.57106567262555885</v>
      </c>
      <c r="P3646">
        <v>-0.56686705298980244</v>
      </c>
      <c r="Q3646">
        <v>-0.57243994937907072</v>
      </c>
      <c r="R3646">
        <v>-0.13946781806048233</v>
      </c>
      <c r="S3646">
        <v>-0.30617602080472706</v>
      </c>
      <c r="T3646" s="18">
        <v>2</v>
      </c>
    </row>
    <row r="3647" spans="1:20" x14ac:dyDescent="0.25">
      <c r="A3647">
        <v>0</v>
      </c>
      <c r="B3647">
        <v>0</v>
      </c>
      <c r="C3647">
        <v>15.459961000000021</v>
      </c>
      <c r="D3647">
        <v>8.9805446679462619</v>
      </c>
      <c r="E3647">
        <v>8.9787675378497038</v>
      </c>
      <c r="F3647">
        <v>21.070068999999876</v>
      </c>
      <c r="G3647">
        <v>2.410033999999996</v>
      </c>
      <c r="I3647">
        <f t="shared" si="175"/>
        <v>8.7735211838655029</v>
      </c>
      <c r="J3647">
        <f t="shared" si="176"/>
        <v>8.2277720151446303</v>
      </c>
      <c r="K3647">
        <f t="shared" si="177"/>
        <v>5.4257220432414961</v>
      </c>
      <c r="M3647">
        <v>-0.30592554991589405</v>
      </c>
      <c r="N3647">
        <v>0.11477846566165506</v>
      </c>
      <c r="O3647">
        <v>-0.57063189725881402</v>
      </c>
      <c r="P3647">
        <v>-0.56899335340282531</v>
      </c>
      <c r="Q3647">
        <v>-0.44308410891368638</v>
      </c>
      <c r="R3647">
        <v>-0.57244250497623417</v>
      </c>
      <c r="S3647">
        <v>0.25097435245778632</v>
      </c>
      <c r="T3647" s="18">
        <v>3</v>
      </c>
    </row>
    <row r="3648" spans="1:20" x14ac:dyDescent="0.25">
      <c r="A3648">
        <v>4.3699950000000172</v>
      </c>
      <c r="B3648">
        <v>0</v>
      </c>
      <c r="C3648">
        <v>0</v>
      </c>
      <c r="D3648">
        <v>8.9780828958333387</v>
      </c>
      <c r="E3648">
        <v>8.9805446679462619</v>
      </c>
      <c r="F3648">
        <v>22.020019000000048</v>
      </c>
      <c r="G3648">
        <v>21.070068999999876</v>
      </c>
      <c r="I3648">
        <f t="shared" si="175"/>
        <v>10.117925931095556</v>
      </c>
      <c r="J3648">
        <f t="shared" si="176"/>
        <v>5.8267279732993611</v>
      </c>
      <c r="K3648">
        <f t="shared" si="177"/>
        <v>6.0825208321593198</v>
      </c>
      <c r="M3648">
        <v>0.25119068052769905</v>
      </c>
      <c r="N3648">
        <v>-0.30592792702292487</v>
      </c>
      <c r="O3648">
        <v>-0.57132332498231508</v>
      </c>
      <c r="P3648">
        <v>-0.56856047796257414</v>
      </c>
      <c r="Q3648">
        <v>-0.29126859108956416</v>
      </c>
      <c r="R3648">
        <v>-0.44308647333534878</v>
      </c>
      <c r="S3648">
        <v>-0.84385245027946176</v>
      </c>
      <c r="T3648" s="18">
        <v>4</v>
      </c>
    </row>
    <row r="3649" spans="1:20" x14ac:dyDescent="0.25">
      <c r="A3649">
        <v>3.9917000000059488E-2</v>
      </c>
      <c r="B3649">
        <v>4.3699950000000172</v>
      </c>
      <c r="C3649">
        <v>0</v>
      </c>
      <c r="D3649">
        <v>8.9756224730063074</v>
      </c>
      <c r="E3649">
        <v>8.9780828958333387</v>
      </c>
      <c r="F3649">
        <v>3.7399900000000343</v>
      </c>
      <c r="G3649">
        <v>22.020019000000048</v>
      </c>
      <c r="I3649">
        <f t="shared" si="175"/>
        <v>8.5392203434114045</v>
      </c>
      <c r="J3649">
        <f t="shared" si="176"/>
        <v>6.7705597939549875</v>
      </c>
      <c r="K3649">
        <f t="shared" si="177"/>
        <v>4.9980693396651841</v>
      </c>
      <c r="M3649">
        <v>-0.84356902995749505</v>
      </c>
      <c r="N3649">
        <v>0.25118295289056741</v>
      </c>
      <c r="O3649">
        <v>-0.57052507736187519</v>
      </c>
      <c r="P3649">
        <v>-0.56925047122442862</v>
      </c>
      <c r="Q3649">
        <v>0.51054965221775406</v>
      </c>
      <c r="R3649">
        <v>-0.29127073114248092</v>
      </c>
      <c r="S3649">
        <v>-0.62151997974604067</v>
      </c>
      <c r="T3649" s="18">
        <v>5</v>
      </c>
    </row>
    <row r="3650" spans="1:20" x14ac:dyDescent="0.25">
      <c r="A3650">
        <v>4.1500240000000304</v>
      </c>
      <c r="B3650">
        <v>3.9917000000059488E-2</v>
      </c>
      <c r="C3650">
        <v>4.3699950000000172</v>
      </c>
      <c r="D3650">
        <v>8.974360657260279</v>
      </c>
      <c r="E3650">
        <v>8.9756224730063074</v>
      </c>
      <c r="F3650">
        <v>23.090087999999923</v>
      </c>
      <c r="G3650">
        <v>3.7399900000000343</v>
      </c>
      <c r="I3650">
        <f t="shared" si="175"/>
        <v>7.6007875967246719</v>
      </c>
      <c r="J3650">
        <f t="shared" si="176"/>
        <v>6.5129861973993695</v>
      </c>
      <c r="K3650">
        <f t="shared" si="177"/>
        <v>4.1773135334805236</v>
      </c>
      <c r="M3650">
        <v>-0.62125018421487699</v>
      </c>
      <c r="N3650">
        <v>-0.84356624355022436</v>
      </c>
      <c r="O3650">
        <v>-0.57265298673547993</v>
      </c>
      <c r="P3650">
        <v>-0.56845387967816263</v>
      </c>
      <c r="Q3650">
        <v>-0.13197499560107767</v>
      </c>
      <c r="R3650">
        <v>0.51054869717514517</v>
      </c>
      <c r="S3650">
        <v>-0.33452710672816571</v>
      </c>
      <c r="T3650" s="18">
        <v>1</v>
      </c>
    </row>
    <row r="3651" spans="1:20" x14ac:dyDescent="0.25">
      <c r="A3651">
        <v>5.5999750000000859</v>
      </c>
      <c r="B3651">
        <v>4.1500240000000304</v>
      </c>
      <c r="C3651">
        <v>3.9917000000059488E-2</v>
      </c>
      <c r="D3651">
        <v>8.9719135349219439</v>
      </c>
      <c r="E3651">
        <v>8.974360657260279</v>
      </c>
      <c r="F3651">
        <v>6.4300539999999273</v>
      </c>
      <c r="G3651">
        <v>23.090087999999923</v>
      </c>
      <c r="I3651">
        <f t="shared" ref="I3651:I3714" si="178">$N$17+$N$18*B3651+$N$19*C3651+$N$20*D3651+$N$21*E3651+$N$22*F3651+$N$23*G3651</f>
        <v>9.111307439814901</v>
      </c>
      <c r="J3651">
        <f t="shared" ref="J3651:J3714" si="179">$N$42+$N$43*B3651+$N$44*C3651+$N$45*D3651+$N$46*E3651</f>
        <v>6.7283278563396181</v>
      </c>
      <c r="K3651">
        <f t="shared" ref="K3651:K3714" si="180">$W$66*B3651+$W$67*C3651+$W$68*D3651+$W$69*E3651+$W$70*F3651+$W$71*G3651</f>
        <v>5.4484531574725725</v>
      </c>
      <c r="M3651">
        <v>-0.33427489845201441</v>
      </c>
      <c r="N3651">
        <v>-0.62124953295214369</v>
      </c>
      <c r="O3651">
        <v>-0.57418573782917237</v>
      </c>
      <c r="P3651">
        <v>-0.57057737441191403</v>
      </c>
      <c r="Q3651">
        <v>-0.75846071273538118</v>
      </c>
      <c r="R3651">
        <v>-0.13197690023336861</v>
      </c>
      <c r="S3651">
        <v>-0.65784019144047456</v>
      </c>
      <c r="T3651" s="18">
        <v>2</v>
      </c>
    </row>
    <row r="3652" spans="1:20" x14ac:dyDescent="0.25">
      <c r="A3652">
        <v>2.8699950000000172</v>
      </c>
      <c r="B3652">
        <v>5.5999750000000859</v>
      </c>
      <c r="C3652">
        <v>4.1500240000000304</v>
      </c>
      <c r="D3652">
        <v>8.9705931927710889</v>
      </c>
      <c r="E3652">
        <v>8.9719135349219439</v>
      </c>
      <c r="F3652">
        <v>15.430053999999927</v>
      </c>
      <c r="G3652">
        <v>6.4300539999999273</v>
      </c>
      <c r="I3652">
        <f t="shared" si="178"/>
        <v>8.2160522249684611</v>
      </c>
      <c r="J3652">
        <f t="shared" si="179"/>
        <v>7.679540449613345</v>
      </c>
      <c r="K3652">
        <f t="shared" si="180"/>
        <v>4.8852084433227025</v>
      </c>
      <c r="M3652">
        <v>-0.65756817016475322</v>
      </c>
      <c r="N3652">
        <v>-0.33427700329262328</v>
      </c>
      <c r="O3652">
        <v>-0.57495113033264356</v>
      </c>
      <c r="P3652">
        <v>-0.57210694560323505</v>
      </c>
      <c r="Q3652">
        <v>-0.3543412177446173</v>
      </c>
      <c r="R3652">
        <v>-0.75846354325335597</v>
      </c>
      <c r="S3652">
        <v>-0.78096538577376651</v>
      </c>
      <c r="T3652" s="18">
        <v>3</v>
      </c>
    </row>
    <row r="3653" spans="1:20" x14ac:dyDescent="0.25">
      <c r="A3653">
        <v>4.0200190000000475</v>
      </c>
      <c r="B3653">
        <v>2.8699950000000172</v>
      </c>
      <c r="C3653">
        <v>5.5999750000000859</v>
      </c>
      <c r="D3653">
        <v>8.9696704941144318</v>
      </c>
      <c r="E3653">
        <v>8.9705931927710889</v>
      </c>
      <c r="F3653">
        <v>13.190063000000009</v>
      </c>
      <c r="G3653">
        <v>15.430053999999927</v>
      </c>
      <c r="I3653">
        <f t="shared" si="178"/>
        <v>9.2245333016281759</v>
      </c>
      <c r="J3653">
        <f t="shared" si="179"/>
        <v>7.3144614181398939</v>
      </c>
      <c r="K3653">
        <f t="shared" si="180"/>
        <v>5.636263762021045</v>
      </c>
      <c r="M3653">
        <v>-0.78068581924380787</v>
      </c>
      <c r="N3653">
        <v>-0.65756717010500698</v>
      </c>
      <c r="O3653">
        <v>-0.57657936939256882</v>
      </c>
      <c r="P3653">
        <v>-0.57287075019497891</v>
      </c>
      <c r="Q3653">
        <v>-0.43559309524832623</v>
      </c>
      <c r="R3653">
        <v>-0.35434345101281489</v>
      </c>
      <c r="S3653">
        <v>-0.42665201472498931</v>
      </c>
      <c r="T3653" s="18">
        <v>4</v>
      </c>
    </row>
    <row r="3654" spans="1:20" x14ac:dyDescent="0.25">
      <c r="A3654">
        <v>11.910033999999996</v>
      </c>
      <c r="B3654">
        <v>4.0200190000000475</v>
      </c>
      <c r="C3654">
        <v>2.8699950000000172</v>
      </c>
      <c r="D3654">
        <v>8.9680011795292884</v>
      </c>
      <c r="E3654">
        <v>8.9696704941144318</v>
      </c>
      <c r="F3654">
        <v>3.839966000000004</v>
      </c>
      <c r="G3654">
        <v>13.190063000000009</v>
      </c>
      <c r="I3654">
        <f t="shared" si="178"/>
        <v>7.2038731709698531</v>
      </c>
      <c r="J3654">
        <f t="shared" si="179"/>
        <v>7.1387162282744399</v>
      </c>
      <c r="K3654">
        <f t="shared" si="180"/>
        <v>3.9894688565194838</v>
      </c>
      <c r="M3654">
        <v>-0.42639416092798277</v>
      </c>
      <c r="N3654">
        <v>-0.78068363676529273</v>
      </c>
      <c r="O3654">
        <v>-0.57853536693992524</v>
      </c>
      <c r="P3654">
        <v>-0.57449561124964987</v>
      </c>
      <c r="Q3654">
        <v>-0.42810218849205278</v>
      </c>
      <c r="R3654">
        <v>-0.43559544859899035</v>
      </c>
      <c r="S3654">
        <v>-0.13964833515200611</v>
      </c>
      <c r="T3654" s="18">
        <v>5</v>
      </c>
    </row>
    <row r="3655" spans="1:20" x14ac:dyDescent="0.25">
      <c r="A3655">
        <v>4.660033999999996</v>
      </c>
      <c r="B3655">
        <v>11.910033999999996</v>
      </c>
      <c r="C3655">
        <v>4.0200190000000475</v>
      </c>
      <c r="D3655">
        <v>8.9666474224350257</v>
      </c>
      <c r="E3655">
        <v>8.9680011795292884</v>
      </c>
      <c r="F3655">
        <v>8.5999759999999696</v>
      </c>
      <c r="G3655">
        <v>3.839966000000004</v>
      </c>
      <c r="I3655">
        <f t="shared" si="178"/>
        <v>8.1166323568717491</v>
      </c>
      <c r="J3655">
        <f t="shared" si="179"/>
        <v>9.0221072579867965</v>
      </c>
      <c r="K3655">
        <f t="shared" si="180"/>
        <v>5.0477706778939204</v>
      </c>
      <c r="M3655">
        <v>-0.13940806927225019</v>
      </c>
      <c r="N3655">
        <v>-0.42639538105753882</v>
      </c>
      <c r="O3655">
        <v>-0.57954475869759092</v>
      </c>
      <c r="P3655">
        <v>-0.57644755081181542</v>
      </c>
      <c r="Q3655">
        <v>-0.5767204827982394</v>
      </c>
      <c r="R3655">
        <v>-0.42810453077187666</v>
      </c>
      <c r="S3655">
        <v>0.24123197728634288</v>
      </c>
      <c r="T3655" s="18">
        <v>1</v>
      </c>
    </row>
    <row r="3656" spans="1:20" x14ac:dyDescent="0.25">
      <c r="A3656">
        <v>5.469970000000103</v>
      </c>
      <c r="B3656">
        <v>4.660033999999996</v>
      </c>
      <c r="C3656">
        <v>11.910033999999996</v>
      </c>
      <c r="D3656">
        <v>8.9674525062910337</v>
      </c>
      <c r="E3656">
        <v>8.9666474224350257</v>
      </c>
      <c r="F3656">
        <v>13.550048999999944</v>
      </c>
      <c r="G3656">
        <v>8.5999759999999696</v>
      </c>
      <c r="I3656">
        <f t="shared" si="178"/>
        <v>9.3575468032835492</v>
      </c>
      <c r="J3656">
        <f t="shared" si="179"/>
        <v>8.6805429472751605</v>
      </c>
      <c r="K3656">
        <f t="shared" si="180"/>
        <v>5.9837204123755576</v>
      </c>
      <c r="M3656">
        <v>0.24144890238026798</v>
      </c>
      <c r="N3656">
        <v>-0.13941204560892792</v>
      </c>
      <c r="O3656">
        <v>-0.57978790545851733</v>
      </c>
      <c r="P3656">
        <v>-0.57745484844783468</v>
      </c>
      <c r="Q3656">
        <v>-0.94769195633788306</v>
      </c>
      <c r="R3656">
        <v>-0.57672304472161984</v>
      </c>
      <c r="S3656">
        <v>0.40156387514682729</v>
      </c>
      <c r="T3656" s="18">
        <v>2</v>
      </c>
    </row>
    <row r="3657" spans="1:20" x14ac:dyDescent="0.25">
      <c r="A3657">
        <v>0</v>
      </c>
      <c r="B3657">
        <v>5.469970000000103</v>
      </c>
      <c r="C3657">
        <v>4.660033999999996</v>
      </c>
      <c r="D3657">
        <v>8.9662746505332294</v>
      </c>
      <c r="E3657">
        <v>8.9674525062910337</v>
      </c>
      <c r="F3657">
        <v>5.0600589999999102</v>
      </c>
      <c r="G3657">
        <v>13.550048999999944</v>
      </c>
      <c r="I3657">
        <f t="shared" si="178"/>
        <v>8.0776563195993862</v>
      </c>
      <c r="J3657">
        <f t="shared" si="179"/>
        <v>7.729596102874785</v>
      </c>
      <c r="K3657">
        <f t="shared" si="180"/>
        <v>4.7951836367972547</v>
      </c>
      <c r="M3657">
        <v>0.40177097491671326</v>
      </c>
      <c r="N3657">
        <v>0.24144126830292575</v>
      </c>
      <c r="O3657">
        <v>-0.57901506513928136</v>
      </c>
      <c r="P3657">
        <v>-0.57769749076745613</v>
      </c>
      <c r="Q3657">
        <v>-0.23674377454459244</v>
      </c>
      <c r="R3657">
        <v>-0.94769506652145052</v>
      </c>
      <c r="S3657">
        <v>-7.6783297700685482E-3</v>
      </c>
      <c r="T3657" s="18">
        <v>3</v>
      </c>
    </row>
    <row r="3658" spans="1:20" x14ac:dyDescent="0.25">
      <c r="A3658">
        <v>7.4700929999999062</v>
      </c>
      <c r="B3658">
        <v>0</v>
      </c>
      <c r="C3658">
        <v>5.469970000000103</v>
      </c>
      <c r="D3658">
        <v>8.965318853745222</v>
      </c>
      <c r="E3658">
        <v>8.9662746505332294</v>
      </c>
      <c r="F3658">
        <v>21.929932000000008</v>
      </c>
      <c r="G3658">
        <v>5.0600589999999102</v>
      </c>
      <c r="I3658">
        <f t="shared" si="178"/>
        <v>7.844806845820778</v>
      </c>
      <c r="J3658">
        <f t="shared" si="179"/>
        <v>6.6729810372228773</v>
      </c>
      <c r="K3658">
        <f t="shared" si="180"/>
        <v>4.4044011636297196</v>
      </c>
      <c r="M3658">
        <v>-7.4461511647952554E-3</v>
      </c>
      <c r="N3658">
        <v>0.40176180111026594</v>
      </c>
      <c r="O3658">
        <v>-0.57781514835694348</v>
      </c>
      <c r="P3658">
        <v>-0.57692625381146301</v>
      </c>
      <c r="Q3658">
        <v>-0.94769195633788306</v>
      </c>
      <c r="R3658">
        <v>-0.23674583401507024</v>
      </c>
      <c r="S3658">
        <v>-0.84385245027946176</v>
      </c>
      <c r="T3658" s="18">
        <v>4</v>
      </c>
    </row>
    <row r="3659" spans="1:20" x14ac:dyDescent="0.25">
      <c r="A3659">
        <v>5.1300049999999828</v>
      </c>
      <c r="B3659">
        <v>7.4700929999999062</v>
      </c>
      <c r="C3659">
        <v>0</v>
      </c>
      <c r="D3659">
        <v>8.9628686436184815</v>
      </c>
      <c r="E3659">
        <v>8.965318853745222</v>
      </c>
      <c r="F3659">
        <v>5.25</v>
      </c>
      <c r="G3659">
        <v>21.929932000000008</v>
      </c>
      <c r="I3659">
        <f t="shared" si="178"/>
        <v>9.4689140069161084</v>
      </c>
      <c r="J3659">
        <f t="shared" si="179"/>
        <v>7.4374739669510657</v>
      </c>
      <c r="K3659">
        <f t="shared" si="180"/>
        <v>5.8624156323268419</v>
      </c>
      <c r="M3659">
        <v>-0.84356902995749505</v>
      </c>
      <c r="N3659">
        <v>-7.4513948603765826E-3</v>
      </c>
      <c r="O3659">
        <v>-0.57770678832647349</v>
      </c>
      <c r="P3659">
        <v>-0.57572882642106704</v>
      </c>
      <c r="Q3659">
        <v>0.94246668897657904</v>
      </c>
      <c r="R3659">
        <v>-0.94769506652145052</v>
      </c>
      <c r="S3659">
        <v>-0.84385245027946176</v>
      </c>
      <c r="T3659" s="18">
        <v>5</v>
      </c>
    </row>
    <row r="3660" spans="1:20" x14ac:dyDescent="0.25">
      <c r="A3660">
        <v>3.7700190000000475</v>
      </c>
      <c r="B3660">
        <v>5.1300049999999828</v>
      </c>
      <c r="C3660">
        <v>7.4700929999999062</v>
      </c>
      <c r="D3660">
        <v>8.9624607814207717</v>
      </c>
      <c r="E3660">
        <v>8.9628686436184815</v>
      </c>
      <c r="F3660">
        <v>6.8599850000000515</v>
      </c>
      <c r="G3660">
        <v>5.25</v>
      </c>
      <c r="I3660">
        <f t="shared" si="178"/>
        <v>7.0971630437546587</v>
      </c>
      <c r="J3660">
        <f t="shared" si="179"/>
        <v>8.0915257068840116</v>
      </c>
      <c r="K3660">
        <f t="shared" si="180"/>
        <v>4.0686367423159018</v>
      </c>
      <c r="M3660">
        <v>-0.84356902995749505</v>
      </c>
      <c r="N3660">
        <v>-0.84356624355022436</v>
      </c>
      <c r="O3660">
        <v>-0.5798268072635101</v>
      </c>
      <c r="P3660">
        <v>-0.57562069119834269</v>
      </c>
      <c r="Q3660">
        <v>-0.37999833243946407</v>
      </c>
      <c r="R3660">
        <v>0.94246637226584273</v>
      </c>
      <c r="S3660">
        <v>-0.32567140054610155</v>
      </c>
      <c r="T3660" s="18">
        <v>1</v>
      </c>
    </row>
    <row r="3661" spans="1:20" x14ac:dyDescent="0.25">
      <c r="A3661">
        <v>7.4499510000000555</v>
      </c>
      <c r="B3661">
        <v>3.7700190000000475</v>
      </c>
      <c r="C3661">
        <v>5.1300049999999828</v>
      </c>
      <c r="D3661">
        <v>8.9614139483747675</v>
      </c>
      <c r="E3661">
        <v>8.9624607814207717</v>
      </c>
      <c r="F3661">
        <v>9.6300049999999828</v>
      </c>
      <c r="G3661">
        <v>6.8599850000000515</v>
      </c>
      <c r="I3661">
        <f t="shared" si="178"/>
        <v>7.1474112205991185</v>
      </c>
      <c r="J3661">
        <f t="shared" si="179"/>
        <v>7.4340159989571575</v>
      </c>
      <c r="K3661">
        <f t="shared" si="180"/>
        <v>3.99046843209456</v>
      </c>
      <c r="M3661">
        <v>-0.32541973495786203</v>
      </c>
      <c r="N3661">
        <v>-0.84356624355022436</v>
      </c>
      <c r="O3661">
        <v>-0.5819456510237524</v>
      </c>
      <c r="P3661">
        <v>-0.57773631186531893</v>
      </c>
      <c r="Q3661">
        <v>-0.84933088115849542</v>
      </c>
      <c r="R3661">
        <v>-0.38000060362641147</v>
      </c>
      <c r="S3661">
        <v>1.1642219755680128</v>
      </c>
      <c r="T3661" s="18">
        <v>2</v>
      </c>
    </row>
    <row r="3662" spans="1:20" x14ac:dyDescent="0.25">
      <c r="A3662">
        <v>23.240112999999837</v>
      </c>
      <c r="B3662">
        <v>7.4499510000000555</v>
      </c>
      <c r="C3662">
        <v>3.7700190000000475</v>
      </c>
      <c r="D3662">
        <v>8.9599963091207062</v>
      </c>
      <c r="E3662">
        <v>8.9614139483747675</v>
      </c>
      <c r="F3662">
        <v>12.800048999999944</v>
      </c>
      <c r="G3662">
        <v>9.6300049999999828</v>
      </c>
      <c r="I3662">
        <f t="shared" si="178"/>
        <v>8.8081829195994192</v>
      </c>
      <c r="J3662">
        <f t="shared" si="179"/>
        <v>8.0178004368853113</v>
      </c>
      <c r="K3662">
        <f t="shared" si="180"/>
        <v>5.4249173282804426</v>
      </c>
      <c r="M3662">
        <v>1.1643823387678982</v>
      </c>
      <c r="N3662">
        <v>-0.32542192484323568</v>
      </c>
      <c r="O3662">
        <v>-0.5826831861058146</v>
      </c>
      <c r="P3662">
        <v>-0.57985075979356626</v>
      </c>
      <c r="Q3662">
        <v>-0.92524521498014112</v>
      </c>
      <c r="R3662">
        <v>-0.84933384597384642</v>
      </c>
      <c r="S3662">
        <v>-8.5649101811375253E-3</v>
      </c>
      <c r="T3662" s="18">
        <v>3</v>
      </c>
    </row>
    <row r="3663" spans="1:20" x14ac:dyDescent="0.25">
      <c r="A3663">
        <v>0</v>
      </c>
      <c r="B3663">
        <v>23.240112999999837</v>
      </c>
      <c r="C3663">
        <v>7.4499510000000555</v>
      </c>
      <c r="D3663">
        <v>8.9595840663390742</v>
      </c>
      <c r="E3663">
        <v>8.9599963091207062</v>
      </c>
      <c r="F3663">
        <v>0</v>
      </c>
      <c r="G3663">
        <v>12.800048999999944</v>
      </c>
      <c r="I3663">
        <f t="shared" si="178"/>
        <v>11.724346807083307</v>
      </c>
      <c r="J3663">
        <f t="shared" si="179"/>
        <v>12.001578405059732</v>
      </c>
      <c r="K3663">
        <f t="shared" si="180"/>
        <v>8.4829569308845301</v>
      </c>
      <c r="M3663">
        <v>-8.3326772451917854E-3</v>
      </c>
      <c r="N3663">
        <v>1.1643658408613178</v>
      </c>
      <c r="O3663">
        <v>-0.57945319796143868</v>
      </c>
      <c r="P3663">
        <v>-0.58058676475794257</v>
      </c>
      <c r="Q3663">
        <v>-0.81084520911622526</v>
      </c>
      <c r="R3663">
        <v>-0.92524829198958203</v>
      </c>
      <c r="S3663">
        <v>-0.3540117684927423</v>
      </c>
      <c r="T3663" s="18">
        <v>4</v>
      </c>
    </row>
    <row r="3664" spans="1:20" x14ac:dyDescent="0.25">
      <c r="A3664">
        <v>2.940063999999893</v>
      </c>
      <c r="B3664">
        <v>0</v>
      </c>
      <c r="C3664">
        <v>23.240112999999837</v>
      </c>
      <c r="D3664">
        <v>8.9634815906113623</v>
      </c>
      <c r="E3664">
        <v>8.9595840663390742</v>
      </c>
      <c r="F3664">
        <v>27</v>
      </c>
      <c r="G3664">
        <v>0</v>
      </c>
      <c r="I3664">
        <f t="shared" si="178"/>
        <v>10.428835884069247</v>
      </c>
      <c r="J3664">
        <f t="shared" si="179"/>
        <v>9.4317065764549213</v>
      </c>
      <c r="K3664">
        <f t="shared" si="180"/>
        <v>6.9658296889861955</v>
      </c>
      <c r="M3664">
        <v>-0.35375836617399448</v>
      </c>
      <c r="N3664">
        <v>-8.3379124265991963E-3</v>
      </c>
      <c r="O3664">
        <v>-0.57934689437420583</v>
      </c>
      <c r="P3664">
        <v>-0.5773634776669877</v>
      </c>
      <c r="Q3664">
        <v>-0.63337236277908293</v>
      </c>
      <c r="R3664">
        <v>-0.8108481170534515</v>
      </c>
      <c r="S3664">
        <v>-0.84385245027946176</v>
      </c>
      <c r="T3664" s="18">
        <v>5</v>
      </c>
    </row>
    <row r="3665" spans="1:20" x14ac:dyDescent="0.25">
      <c r="A3665">
        <v>0</v>
      </c>
      <c r="B3665">
        <v>2.940063999999893</v>
      </c>
      <c r="C3665">
        <v>0</v>
      </c>
      <c r="D3665">
        <v>8.9610358930423004</v>
      </c>
      <c r="E3665">
        <v>8.9634815906113623</v>
      </c>
      <c r="F3665">
        <v>2.4799800000000687</v>
      </c>
      <c r="G3665">
        <v>27</v>
      </c>
      <c r="I3665">
        <f t="shared" si="178"/>
        <v>8.9848456447941665</v>
      </c>
      <c r="J3665">
        <f t="shared" si="179"/>
        <v>6.4580232886227176</v>
      </c>
      <c r="K3665">
        <f t="shared" si="180"/>
        <v>5.3053400395447188</v>
      </c>
      <c r="M3665">
        <v>-0.84356902995749505</v>
      </c>
      <c r="N3665">
        <v>-0.35376028389587511</v>
      </c>
      <c r="O3665">
        <v>-0.58015995601266535</v>
      </c>
      <c r="P3665">
        <v>-0.57725739462112702</v>
      </c>
      <c r="Q3665">
        <v>0.62814720232686549</v>
      </c>
      <c r="R3665">
        <v>-0.63337500842849759</v>
      </c>
      <c r="S3665">
        <v>-9.4515791705168262E-3</v>
      </c>
      <c r="T3665" s="18">
        <v>1</v>
      </c>
    </row>
    <row r="3666" spans="1:20" x14ac:dyDescent="0.25">
      <c r="A3666">
        <v>7.9599610000000212</v>
      </c>
      <c r="B3666">
        <v>0</v>
      </c>
      <c r="C3666">
        <v>2.940063999999893</v>
      </c>
      <c r="D3666">
        <v>8.9593935111838601</v>
      </c>
      <c r="E3666">
        <v>8.9610358930423004</v>
      </c>
      <c r="F3666">
        <v>7.7598870000001625</v>
      </c>
      <c r="G3666">
        <v>2.4799800000000687</v>
      </c>
      <c r="I3666">
        <f t="shared" si="178"/>
        <v>4.7897775387891182</v>
      </c>
      <c r="J3666">
        <f t="shared" si="179"/>
        <v>6.2787397094138715</v>
      </c>
      <c r="K3666">
        <f t="shared" si="180"/>
        <v>1.8931817583810726</v>
      </c>
      <c r="M3666">
        <v>-9.2192918984704587E-3</v>
      </c>
      <c r="N3666">
        <v>-0.84356624355022436</v>
      </c>
      <c r="O3666">
        <v>-0.58227577531468611</v>
      </c>
      <c r="P3666">
        <v>-0.57806876945170027</v>
      </c>
      <c r="Q3666">
        <v>-0.91561398805974004</v>
      </c>
      <c r="R3666">
        <v>0.62814642108213448</v>
      </c>
      <c r="S3666">
        <v>0.34929495966853619</v>
      </c>
      <c r="T3666" s="18">
        <v>2</v>
      </c>
    </row>
    <row r="3667" spans="1:20" x14ac:dyDescent="0.25">
      <c r="A3667">
        <v>10.819946000000073</v>
      </c>
      <c r="B3667">
        <v>7.9599610000000212</v>
      </c>
      <c r="C3667">
        <v>0</v>
      </c>
      <c r="D3667">
        <v>8.9569502623397952</v>
      </c>
      <c r="E3667">
        <v>8.9593935111838601</v>
      </c>
      <c r="F3667">
        <v>5.0499260000001414</v>
      </c>
      <c r="G3667">
        <v>7.7598870000001625</v>
      </c>
      <c r="I3667">
        <f t="shared" si="178"/>
        <v>6.7901791265509202</v>
      </c>
      <c r="J3667">
        <f t="shared" si="179"/>
        <v>7.5419184957019789</v>
      </c>
      <c r="K3667">
        <f t="shared" si="180"/>
        <v>3.7258520900862431</v>
      </c>
      <c r="M3667">
        <v>0.34950526253798381</v>
      </c>
      <c r="N3667">
        <v>-9.2245185648532988E-3</v>
      </c>
      <c r="O3667">
        <v>-0.58217113726448477</v>
      </c>
      <c r="P3667">
        <v>-0.58018019919637953</v>
      </c>
      <c r="Q3667">
        <v>2.2189550246849916</v>
      </c>
      <c r="R3667">
        <v>-0.9156170508351531</v>
      </c>
      <c r="S3667">
        <v>-0.16622617167499645</v>
      </c>
      <c r="T3667" s="18">
        <v>3</v>
      </c>
    </row>
    <row r="3668" spans="1:20" x14ac:dyDescent="0.25">
      <c r="A3668">
        <v>14.380004999999983</v>
      </c>
      <c r="B3668">
        <v>10.819946000000073</v>
      </c>
      <c r="C3668">
        <v>7.9599610000000212</v>
      </c>
      <c r="D3668">
        <v>8.9566784550163661</v>
      </c>
      <c r="E3668">
        <v>8.9569502623397952</v>
      </c>
      <c r="F3668">
        <v>1.0009999999965657E-2</v>
      </c>
      <c r="G3668">
        <v>5.0499260000001414</v>
      </c>
      <c r="I3668">
        <f t="shared" si="178"/>
        <v>7.4140575919514644</v>
      </c>
      <c r="J3668">
        <f t="shared" si="179"/>
        <v>9.3958826808581364</v>
      </c>
      <c r="K3668">
        <f t="shared" si="180"/>
        <v>4.5600171266071632</v>
      </c>
      <c r="M3668">
        <v>-0.16598427707469535</v>
      </c>
      <c r="N3668">
        <v>0.34949659069010819</v>
      </c>
      <c r="O3668">
        <v>-0.58111264979035637</v>
      </c>
      <c r="P3668">
        <v>-0.58007577823216516</v>
      </c>
      <c r="Q3668">
        <v>-0.74670231547002164</v>
      </c>
      <c r="R3668">
        <v>2.2189565945013436</v>
      </c>
      <c r="S3668">
        <v>-0.83145015671819078</v>
      </c>
      <c r="T3668" s="18">
        <v>4</v>
      </c>
    </row>
    <row r="3669" spans="1:20" x14ac:dyDescent="0.25">
      <c r="A3669">
        <v>11.770019000000048</v>
      </c>
      <c r="B3669">
        <v>14.380004999999983</v>
      </c>
      <c r="C3669">
        <v>10.819946000000073</v>
      </c>
      <c r="D3669">
        <v>8.9571862957209145</v>
      </c>
      <c r="E3669">
        <v>8.9566784550163661</v>
      </c>
      <c r="F3669">
        <v>4.089966000000004</v>
      </c>
      <c r="G3669">
        <v>1.0009999999965657E-2</v>
      </c>
      <c r="I3669">
        <f t="shared" si="178"/>
        <v>8.3284755358814646</v>
      </c>
      <c r="J3669">
        <f t="shared" si="179"/>
        <v>10.609457640185637</v>
      </c>
      <c r="K3669">
        <f t="shared" si="180"/>
        <v>5.5039107882234886</v>
      </c>
      <c r="M3669">
        <v>-0.83116749642311005</v>
      </c>
      <c r="N3669">
        <v>-0.16598799817414958</v>
      </c>
      <c r="O3669">
        <v>-0.58142513975155474</v>
      </c>
      <c r="P3669">
        <v>-0.57901948673548087</v>
      </c>
      <c r="Q3669">
        <v>0.48061200410373861</v>
      </c>
      <c r="R3669">
        <v>-0.74670512861021521</v>
      </c>
      <c r="S3669">
        <v>-0.84385245027946176</v>
      </c>
      <c r="T3669" s="18">
        <v>5</v>
      </c>
    </row>
    <row r="3670" spans="1:20" x14ac:dyDescent="0.25">
      <c r="A3670">
        <v>27.200073999999859</v>
      </c>
      <c r="B3670">
        <v>11.770019000000048</v>
      </c>
      <c r="C3670">
        <v>14.380004999999983</v>
      </c>
      <c r="D3670">
        <v>8.9586639029972837</v>
      </c>
      <c r="E3670">
        <v>8.9571862957209145</v>
      </c>
      <c r="F3670">
        <v>2.2299809999999525</v>
      </c>
      <c r="G3670">
        <v>4.089966000000004</v>
      </c>
      <c r="I3670">
        <f t="shared" si="178"/>
        <v>8.7965090145258173</v>
      </c>
      <c r="J3670">
        <f t="shared" si="179"/>
        <v>10.598525300799096</v>
      </c>
      <c r="K3670">
        <f t="shared" si="180"/>
        <v>5.8818400635964112</v>
      </c>
      <c r="M3670">
        <v>-0.84356902995749505</v>
      </c>
      <c r="N3670">
        <v>-0.83116482911985179</v>
      </c>
      <c r="O3670">
        <v>-0.58350530993142347</v>
      </c>
      <c r="P3670">
        <v>-0.57933132839339452</v>
      </c>
      <c r="Q3670">
        <v>-0.21750751343304195</v>
      </c>
      <c r="R3670">
        <v>0.48061100481616287</v>
      </c>
      <c r="S3670">
        <v>-0.84385245027946176</v>
      </c>
      <c r="T3670" s="18">
        <v>1</v>
      </c>
    </row>
    <row r="3671" spans="1:20" x14ac:dyDescent="0.25">
      <c r="A3671">
        <v>5.5</v>
      </c>
      <c r="B3671">
        <v>27.200073999999859</v>
      </c>
      <c r="C3671">
        <v>11.770019000000048</v>
      </c>
      <c r="D3671">
        <v>8.9594297311359412</v>
      </c>
      <c r="E3671">
        <v>8.9586639029972837</v>
      </c>
      <c r="F3671">
        <v>5.3399650000001202</v>
      </c>
      <c r="G3671">
        <v>2.2299809999999525</v>
      </c>
      <c r="I3671">
        <f t="shared" si="178"/>
        <v>12.075307309915802</v>
      </c>
      <c r="J3671">
        <f t="shared" si="179"/>
        <v>13.528126511642219</v>
      </c>
      <c r="K3671">
        <f t="shared" si="180"/>
        <v>9.0271531191544589</v>
      </c>
      <c r="M3671">
        <v>-0.84356902995749505</v>
      </c>
      <c r="N3671">
        <v>-0.84356624355022436</v>
      </c>
      <c r="O3671">
        <v>-0.58561728057384721</v>
      </c>
      <c r="P3671">
        <v>-0.58140718297491523</v>
      </c>
      <c r="Q3671">
        <v>-0.38108164234069708</v>
      </c>
      <c r="R3671">
        <v>-0.21750954447417448</v>
      </c>
      <c r="S3671">
        <v>-0.84385245027946176</v>
      </c>
      <c r="T3671" s="18">
        <v>2</v>
      </c>
    </row>
    <row r="3672" spans="1:20" x14ac:dyDescent="0.25">
      <c r="A3672">
        <v>0</v>
      </c>
      <c r="B3672">
        <v>5.5</v>
      </c>
      <c r="C3672">
        <v>27.200073999999859</v>
      </c>
      <c r="D3672">
        <v>8.9643972268518617</v>
      </c>
      <c r="E3672">
        <v>8.9594297311359412</v>
      </c>
      <c r="F3672">
        <v>7.3699950000000172</v>
      </c>
      <c r="G3672">
        <v>5.3399650000001202</v>
      </c>
      <c r="I3672">
        <f t="shared" si="178"/>
        <v>10.387006169814558</v>
      </c>
      <c r="J3672">
        <f t="shared" si="179"/>
        <v>11.235429719007065</v>
      </c>
      <c r="K3672">
        <f t="shared" si="180"/>
        <v>7.2707532880899537</v>
      </c>
      <c r="M3672">
        <v>-0.84356902995749505</v>
      </c>
      <c r="N3672">
        <v>-0.84356624355022436</v>
      </c>
      <c r="O3672">
        <v>-0.58772808405924182</v>
      </c>
      <c r="P3672">
        <v>-0.58351477204456959</v>
      </c>
      <c r="Q3672">
        <v>-0.10524772082416707</v>
      </c>
      <c r="R3672">
        <v>-0.38108391512867246</v>
      </c>
      <c r="S3672">
        <v>-0.5639527520200005</v>
      </c>
      <c r="T3672" s="18">
        <v>3</v>
      </c>
    </row>
    <row r="3673" spans="1:20" x14ac:dyDescent="0.25">
      <c r="A3673">
        <v>0</v>
      </c>
      <c r="B3673">
        <v>0</v>
      </c>
      <c r="C3673">
        <v>5.5</v>
      </c>
      <c r="D3673">
        <v>8.9634540204192863</v>
      </c>
      <c r="E3673">
        <v>8.9643972268518617</v>
      </c>
      <c r="F3673">
        <v>19.489990000000034</v>
      </c>
      <c r="G3673">
        <v>7.3699950000000172</v>
      </c>
      <c r="I3673">
        <f t="shared" si="178"/>
        <v>7.9287499890468629</v>
      </c>
      <c r="J3673">
        <f t="shared" si="179"/>
        <v>6.6771938553878103</v>
      </c>
      <c r="K3673">
        <f t="shared" si="180"/>
        <v>4.475729630403392</v>
      </c>
      <c r="M3673">
        <v>-0.5636864842750976</v>
      </c>
      <c r="N3673">
        <v>-0.84356624355022436</v>
      </c>
      <c r="O3673">
        <v>-0.5898377213548659</v>
      </c>
      <c r="P3673">
        <v>-0.5856211963786222</v>
      </c>
      <c r="Q3673">
        <v>-0.74242178205085296</v>
      </c>
      <c r="R3673">
        <v>-0.1052495859561144</v>
      </c>
      <c r="S3673">
        <v>-0.60469532494960199</v>
      </c>
      <c r="T3673" s="18">
        <v>4</v>
      </c>
    </row>
    <row r="3674" spans="1:20" x14ac:dyDescent="0.25">
      <c r="A3674">
        <v>21.90002400000003</v>
      </c>
      <c r="B3674">
        <v>0</v>
      </c>
      <c r="C3674">
        <v>0</v>
      </c>
      <c r="D3674">
        <v>8.9610143214480225</v>
      </c>
      <c r="E3674">
        <v>8.9634540204192863</v>
      </c>
      <c r="F3674">
        <v>14.839966000000004</v>
      </c>
      <c r="G3674">
        <v>19.489990000000034</v>
      </c>
      <c r="I3674">
        <f t="shared" si="178"/>
        <v>8.7171873755497362</v>
      </c>
      <c r="J3674">
        <f t="shared" si="179"/>
        <v>5.8226215498146345</v>
      </c>
      <c r="K3674">
        <f t="shared" si="180"/>
        <v>4.9648487781449173</v>
      </c>
      <c r="M3674">
        <v>-0.60442656045273291</v>
      </c>
      <c r="N3674">
        <v>-0.56368638585267372</v>
      </c>
      <c r="O3674">
        <v>-0.59120317314866433</v>
      </c>
      <c r="P3674">
        <v>-0.58772645694232484</v>
      </c>
      <c r="Q3674">
        <v>-0.8407828572302406</v>
      </c>
      <c r="R3674">
        <v>-0.74242458886482965</v>
      </c>
      <c r="S3674">
        <v>-0.8261411264936438</v>
      </c>
      <c r="T3674" s="18">
        <v>5</v>
      </c>
    </row>
    <row r="3675" spans="1:20" x14ac:dyDescent="0.25">
      <c r="A3675">
        <v>5.4599610000000212</v>
      </c>
      <c r="B3675">
        <v>21.90002400000003</v>
      </c>
      <c r="C3675">
        <v>0</v>
      </c>
      <c r="D3675">
        <v>8.9585759502040911</v>
      </c>
      <c r="E3675">
        <v>8.9610143214480225</v>
      </c>
      <c r="F3675">
        <v>1.8900149999999485</v>
      </c>
      <c r="G3675">
        <v>14.839966000000004</v>
      </c>
      <c r="I3675">
        <f t="shared" si="178"/>
        <v>10.924151531913878</v>
      </c>
      <c r="J3675">
        <f t="shared" si="179"/>
        <v>10.554965296706271</v>
      </c>
      <c r="K3675">
        <f t="shared" si="180"/>
        <v>7.5819382003848972</v>
      </c>
      <c r="M3675">
        <v>-0.82585879154207231</v>
      </c>
      <c r="N3675">
        <v>-0.60442607076365418</v>
      </c>
      <c r="O3675">
        <v>-0.59267599612665933</v>
      </c>
      <c r="P3675">
        <v>-0.58908907591909576</v>
      </c>
      <c r="Q3675">
        <v>-0.21750751343304195</v>
      </c>
      <c r="R3675">
        <v>-0.84078580941243375</v>
      </c>
      <c r="S3675">
        <v>0.76118627642015135</v>
      </c>
      <c r="T3675" s="18">
        <v>1</v>
      </c>
    </row>
    <row r="3676" spans="1:20" x14ac:dyDescent="0.25">
      <c r="A3676">
        <v>11.070067999999992</v>
      </c>
      <c r="B3676">
        <v>5.4599610000000212</v>
      </c>
      <c r="C3676">
        <v>21.90002400000003</v>
      </c>
      <c r="D3676">
        <v>8.9620964747007719</v>
      </c>
      <c r="E3676">
        <v>8.9585759502040911</v>
      </c>
      <c r="F3676">
        <v>13.40002400000003</v>
      </c>
      <c r="G3676">
        <v>1.8900149999999485</v>
      </c>
      <c r="I3676">
        <f t="shared" si="178"/>
        <v>9.7862487621065117</v>
      </c>
      <c r="J3676">
        <f t="shared" si="179"/>
        <v>10.403287182187743</v>
      </c>
      <c r="K3676">
        <f t="shared" si="180"/>
        <v>6.6335937813503225</v>
      </c>
      <c r="M3676">
        <v>0.76137133811357616</v>
      </c>
      <c r="N3676">
        <v>-0.82585617522348065</v>
      </c>
      <c r="O3676">
        <v>-0.59473553042372529</v>
      </c>
      <c r="P3676">
        <v>-0.59055884332381481</v>
      </c>
      <c r="Q3676">
        <v>-0.94769195633788306</v>
      </c>
      <c r="R3676">
        <v>-0.21750954447417448</v>
      </c>
      <c r="S3676">
        <v>-0.48245679960568938</v>
      </c>
      <c r="T3676" s="18">
        <v>2</v>
      </c>
    </row>
    <row r="3677" spans="1:20" x14ac:dyDescent="0.25">
      <c r="A3677">
        <v>17.980102999999872</v>
      </c>
      <c r="B3677">
        <v>11.070067999999992</v>
      </c>
      <c r="C3677">
        <v>5.4599610000000212</v>
      </c>
      <c r="D3677">
        <v>8.9611440310035473</v>
      </c>
      <c r="E3677">
        <v>8.9620964747007719</v>
      </c>
      <c r="F3677">
        <v>9.4399419999999736</v>
      </c>
      <c r="G3677">
        <v>13.40002400000003</v>
      </c>
      <c r="I3677">
        <f t="shared" si="178"/>
        <v>10.138621355465736</v>
      </c>
      <c r="J3677">
        <f t="shared" si="179"/>
        <v>9.0628326298918509</v>
      </c>
      <c r="K3677">
        <f t="shared" si="180"/>
        <v>6.6822722404122814</v>
      </c>
      <c r="M3677">
        <v>-0.48219552602695692</v>
      </c>
      <c r="N3677">
        <v>0.7613587107143911</v>
      </c>
      <c r="O3677">
        <v>-0.59258370524410975</v>
      </c>
      <c r="P3677">
        <v>-0.59261410483450205</v>
      </c>
      <c r="Q3677">
        <v>-0.40993608746256616</v>
      </c>
      <c r="R3677">
        <v>-0.94769506652145052</v>
      </c>
      <c r="S3677">
        <v>-8.3843461692995683E-2</v>
      </c>
      <c r="T3677" s="18">
        <v>3</v>
      </c>
    </row>
    <row r="3678" spans="1:20" x14ac:dyDescent="0.25">
      <c r="A3678">
        <v>3.5200190000000475</v>
      </c>
      <c r="B3678">
        <v>17.980102999999872</v>
      </c>
      <c r="C3678">
        <v>11.070067999999992</v>
      </c>
      <c r="D3678">
        <v>8.9617174197933771</v>
      </c>
      <c r="E3678">
        <v>8.9611440310035473</v>
      </c>
      <c r="F3678">
        <v>5.6699220000000423</v>
      </c>
      <c r="G3678">
        <v>9.4399419999999736</v>
      </c>
      <c r="I3678">
        <f t="shared" si="178"/>
        <v>11.281314679941769</v>
      </c>
      <c r="J3678">
        <f t="shared" si="179"/>
        <v>11.427418214825527</v>
      </c>
      <c r="K3678">
        <f t="shared" si="180"/>
        <v>8.0206959282559041</v>
      </c>
      <c r="M3678">
        <v>-8.3606615600393869E-2</v>
      </c>
      <c r="N3678">
        <v>-0.48219621024162251</v>
      </c>
      <c r="O3678">
        <v>-0.59373079280831931</v>
      </c>
      <c r="P3678">
        <v>-0.59046674391135945</v>
      </c>
      <c r="Q3678">
        <v>-0.42918549839328585</v>
      </c>
      <c r="R3678">
        <v>-0.40993840289463845</v>
      </c>
      <c r="S3678">
        <v>-0.84385245027946176</v>
      </c>
      <c r="T3678" s="18">
        <v>4</v>
      </c>
    </row>
    <row r="3679" spans="1:20" x14ac:dyDescent="0.25">
      <c r="A3679">
        <v>14.529907000000094</v>
      </c>
      <c r="B3679">
        <v>3.5200190000000475</v>
      </c>
      <c r="C3679">
        <v>17.980102999999872</v>
      </c>
      <c r="D3679">
        <v>8.9641687341669041</v>
      </c>
      <c r="E3679">
        <v>8.9617174197933771</v>
      </c>
      <c r="F3679">
        <v>12.390014999999948</v>
      </c>
      <c r="G3679">
        <v>5.6699220000000423</v>
      </c>
      <c r="I3679">
        <f t="shared" si="178"/>
        <v>9.3018896717361503</v>
      </c>
      <c r="J3679">
        <f t="shared" si="179"/>
        <v>9.3758868095383487</v>
      </c>
      <c r="K3679">
        <f t="shared" si="180"/>
        <v>6.0640802968617402</v>
      </c>
      <c r="M3679">
        <v>-0.84356902995749505</v>
      </c>
      <c r="N3679">
        <v>-8.3611127852812731E-2</v>
      </c>
      <c r="O3679">
        <v>-0.59382054990887545</v>
      </c>
      <c r="P3679">
        <v>-0.59161145168508589</v>
      </c>
      <c r="Q3679">
        <v>0.27000428613464522</v>
      </c>
      <c r="R3679">
        <v>-0.42918784227413759</v>
      </c>
      <c r="S3679">
        <v>-0.26809336626495317</v>
      </c>
      <c r="T3679" s="18">
        <v>5</v>
      </c>
    </row>
    <row r="3680" spans="1:20" x14ac:dyDescent="0.25">
      <c r="A3680">
        <v>10</v>
      </c>
      <c r="B3680">
        <v>14.529907000000094</v>
      </c>
      <c r="C3680">
        <v>3.5200190000000475</v>
      </c>
      <c r="D3680">
        <v>8.962689345652187</v>
      </c>
      <c r="E3680">
        <v>8.9641687341669041</v>
      </c>
      <c r="F3680">
        <v>8.8300779999999577</v>
      </c>
      <c r="G3680">
        <v>12.390014999999948</v>
      </c>
      <c r="I3680">
        <f t="shared" si="178"/>
        <v>10.346351822389577</v>
      </c>
      <c r="J3680">
        <f t="shared" si="179"/>
        <v>9.5097108630841056</v>
      </c>
      <c r="K3680">
        <f t="shared" si="180"/>
        <v>6.9272810312262223</v>
      </c>
      <c r="M3680">
        <v>-0.26784522912521264</v>
      </c>
      <c r="N3680">
        <v>-0.84356624355022436</v>
      </c>
      <c r="O3680">
        <v>-0.5959244359150272</v>
      </c>
      <c r="P3680">
        <v>-0.59170102257222623</v>
      </c>
      <c r="Q3680">
        <v>-0.72104509386608817</v>
      </c>
      <c r="R3680">
        <v>0.27000297558910202</v>
      </c>
      <c r="S3680">
        <v>-8.0307769447207328E-2</v>
      </c>
      <c r="T3680" s="18">
        <v>1</v>
      </c>
    </row>
    <row r="3681" spans="1:20" x14ac:dyDescent="0.25">
      <c r="A3681">
        <v>0</v>
      </c>
      <c r="B3681">
        <v>10</v>
      </c>
      <c r="C3681">
        <v>14.529907000000094</v>
      </c>
      <c r="D3681">
        <v>8.9642017655528523</v>
      </c>
      <c r="E3681">
        <v>8.962689345652187</v>
      </c>
      <c r="F3681">
        <v>3.440063999999893</v>
      </c>
      <c r="G3681">
        <v>8.8300779999999577</v>
      </c>
      <c r="I3681">
        <f t="shared" si="178"/>
        <v>9.5176556347687082</v>
      </c>
      <c r="J3681">
        <f t="shared" si="179"/>
        <v>10.240604097569406</v>
      </c>
      <c r="K3681">
        <f t="shared" si="180"/>
        <v>6.3977244614851303</v>
      </c>
      <c r="M3681">
        <v>-8.0071140025913479E-2</v>
      </c>
      <c r="N3681">
        <v>-0.2678479719546753</v>
      </c>
      <c r="O3681">
        <v>-0.59650170402291436</v>
      </c>
      <c r="P3681">
        <v>-0.5938005437782955</v>
      </c>
      <c r="Q3681">
        <v>-0.49546860529453041</v>
      </c>
      <c r="R3681">
        <v>-0.72104786908737395</v>
      </c>
      <c r="S3681">
        <v>-0.16799942107544474</v>
      </c>
      <c r="T3681" s="18">
        <v>2</v>
      </c>
    </row>
    <row r="3682" spans="1:20" x14ac:dyDescent="0.25">
      <c r="A3682">
        <v>0</v>
      </c>
      <c r="B3682">
        <v>0</v>
      </c>
      <c r="C3682">
        <v>10</v>
      </c>
      <c r="D3682">
        <v>8.9644830795763308</v>
      </c>
      <c r="E3682">
        <v>8.9642017655528523</v>
      </c>
      <c r="F3682">
        <v>16.56005899999991</v>
      </c>
      <c r="G3682">
        <v>3.440063999999893</v>
      </c>
      <c r="I3682">
        <f t="shared" si="178"/>
        <v>7.4269149957029788</v>
      </c>
      <c r="J3682">
        <f t="shared" si="179"/>
        <v>7.3761574555827423</v>
      </c>
      <c r="K3682">
        <f t="shared" si="180"/>
        <v>4.1986412214573257</v>
      </c>
      <c r="M3682">
        <v>-0.16775741780837056</v>
      </c>
      <c r="N3682">
        <v>-8.0075686232949791E-2</v>
      </c>
      <c r="O3682">
        <v>-0.59658125823738362</v>
      </c>
      <c r="P3682">
        <v>-0.59437661426431632</v>
      </c>
      <c r="Q3682">
        <v>-0.61734658191372394</v>
      </c>
      <c r="R3682">
        <v>-0.49547104713544432</v>
      </c>
      <c r="S3682">
        <v>1.436152636634789</v>
      </c>
      <c r="T3682" s="18">
        <v>3</v>
      </c>
    </row>
    <row r="3683" spans="1:20" x14ac:dyDescent="0.25">
      <c r="A3683">
        <v>0</v>
      </c>
      <c r="B3683">
        <v>0</v>
      </c>
      <c r="C3683">
        <v>0</v>
      </c>
      <c r="D3683">
        <v>8.9620490629921399</v>
      </c>
      <c r="E3683">
        <v>8.9644830795763308</v>
      </c>
      <c r="F3683">
        <v>16.020019999999931</v>
      </c>
      <c r="G3683">
        <v>16.56005899999991</v>
      </c>
      <c r="I3683">
        <f t="shared" si="178"/>
        <v>8.3256376166266204</v>
      </c>
      <c r="J3683">
        <f t="shared" si="179"/>
        <v>5.8228659316533111</v>
      </c>
      <c r="K3683">
        <f t="shared" si="180"/>
        <v>4.6483110419053588</v>
      </c>
      <c r="M3683">
        <v>1.436296335609422</v>
      </c>
      <c r="N3683">
        <v>-0.1677611218786263</v>
      </c>
      <c r="O3683">
        <v>-0.59689297726621415</v>
      </c>
      <c r="P3683">
        <v>-0.59445600343265637</v>
      </c>
      <c r="Q3683">
        <v>-0.71356733692898389</v>
      </c>
      <c r="R3683">
        <v>-0.61734920387857461</v>
      </c>
      <c r="S3683">
        <v>-0.84385245027946176</v>
      </c>
      <c r="T3683" s="18">
        <v>4</v>
      </c>
    </row>
    <row r="3684" spans="1:20" x14ac:dyDescent="0.25">
      <c r="A3684">
        <v>2.8199460000000727</v>
      </c>
      <c r="B3684">
        <v>0</v>
      </c>
      <c r="C3684">
        <v>0</v>
      </c>
      <c r="D3684">
        <v>8.9596163678067455</v>
      </c>
      <c r="E3684">
        <v>8.9620490629921399</v>
      </c>
      <c r="F3684">
        <v>11.880004999999983</v>
      </c>
      <c r="G3684">
        <v>16.020019999999931</v>
      </c>
      <c r="I3684">
        <f t="shared" si="178"/>
        <v>7.591105046629794</v>
      </c>
      <c r="J3684">
        <f t="shared" si="179"/>
        <v>5.8222818496345115</v>
      </c>
      <c r="K3684">
        <f t="shared" si="180"/>
        <v>4.0621404880113889</v>
      </c>
      <c r="M3684">
        <v>-0.84356902995749505</v>
      </c>
      <c r="N3684">
        <v>1.4362772262477348</v>
      </c>
      <c r="O3684">
        <v>-0.59295787874193129</v>
      </c>
      <c r="P3684">
        <v>-0.59476707575760701</v>
      </c>
      <c r="Q3684">
        <v>0.96598359041638482</v>
      </c>
      <c r="R3684">
        <v>-0.71357010109886354</v>
      </c>
      <c r="S3684">
        <v>-0.84385245027946176</v>
      </c>
      <c r="T3684" s="18">
        <v>5</v>
      </c>
    </row>
    <row r="3685" spans="1:20" x14ac:dyDescent="0.25">
      <c r="A3685">
        <v>8.780029999999897</v>
      </c>
      <c r="B3685">
        <v>2.8199460000000727</v>
      </c>
      <c r="C3685">
        <v>0</v>
      </c>
      <c r="D3685">
        <v>8.9571849929443825</v>
      </c>
      <c r="E3685">
        <v>8.9596163678067455</v>
      </c>
      <c r="F3685">
        <v>6.5600589999999102</v>
      </c>
      <c r="G3685">
        <v>11.880004999999983</v>
      </c>
      <c r="I3685">
        <f t="shared" si="178"/>
        <v>6.6300157715250139</v>
      </c>
      <c r="J3685">
        <f t="shared" si="179"/>
        <v>6.431131423757904</v>
      </c>
      <c r="K3685">
        <f t="shared" si="180"/>
        <v>3.4013558307071525</v>
      </c>
      <c r="M3685">
        <v>-0.84356902995749505</v>
      </c>
      <c r="N3685">
        <v>-0.84356624355022436</v>
      </c>
      <c r="O3685">
        <v>-0.59505910594883593</v>
      </c>
      <c r="P3685">
        <v>-0.59084014113493932</v>
      </c>
      <c r="Q3685">
        <v>0.1556041733616427</v>
      </c>
      <c r="R3685">
        <v>0.96598330846136882</v>
      </c>
      <c r="S3685">
        <v>-0.16269039085089779</v>
      </c>
      <c r="T3685" s="18">
        <v>1</v>
      </c>
    </row>
    <row r="3686" spans="1:20" x14ac:dyDescent="0.25">
      <c r="A3686">
        <v>26.989990000000034</v>
      </c>
      <c r="B3686">
        <v>8.780029999999897</v>
      </c>
      <c r="C3686">
        <v>2.8199460000000727</v>
      </c>
      <c r="D3686">
        <v>8.9555199796527543</v>
      </c>
      <c r="E3686">
        <v>8.9571849929443825</v>
      </c>
      <c r="F3686">
        <v>2.3699950000000172</v>
      </c>
      <c r="G3686">
        <v>6.5600589999999102</v>
      </c>
      <c r="I3686">
        <f t="shared" si="178"/>
        <v>6.7836122425177923</v>
      </c>
      <c r="J3686">
        <f t="shared" si="179"/>
        <v>8.156652142024214</v>
      </c>
      <c r="K3686">
        <f t="shared" si="180"/>
        <v>3.8320673364459368</v>
      </c>
      <c r="M3686">
        <v>-0.16244871292733282</v>
      </c>
      <c r="N3686">
        <v>-0.84356624355022436</v>
      </c>
      <c r="O3686">
        <v>-0.5971591764107872</v>
      </c>
      <c r="P3686">
        <v>-0.59293700905780511</v>
      </c>
      <c r="Q3686">
        <v>-0.94769195633788306</v>
      </c>
      <c r="R3686">
        <v>0.15560269374372679</v>
      </c>
      <c r="S3686">
        <v>-4.6647564720911416E-2</v>
      </c>
      <c r="T3686" s="18">
        <v>2</v>
      </c>
    </row>
    <row r="3687" spans="1:20" x14ac:dyDescent="0.25">
      <c r="A3687">
        <v>22.440063999999893</v>
      </c>
      <c r="B3687">
        <v>26.989990000000034</v>
      </c>
      <c r="C3687">
        <v>8.780029999999897</v>
      </c>
      <c r="D3687">
        <v>8.955472382695973</v>
      </c>
      <c r="E3687">
        <v>8.9555199796527543</v>
      </c>
      <c r="F3687">
        <v>7.0300290000000132</v>
      </c>
      <c r="G3687">
        <v>2.3699950000000172</v>
      </c>
      <c r="I3687">
        <f t="shared" si="178"/>
        <v>11.83907426865146</v>
      </c>
      <c r="J3687">
        <f t="shared" si="179"/>
        <v>13.017518429246</v>
      </c>
      <c r="K3687">
        <f t="shared" si="180"/>
        <v>8.745439569384466</v>
      </c>
      <c r="M3687">
        <v>-4.6412998035873239E-2</v>
      </c>
      <c r="N3687">
        <v>-0.16245246798225516</v>
      </c>
      <c r="O3687">
        <v>-0.59745635038727107</v>
      </c>
      <c r="P3687">
        <v>-0.59503272263554363</v>
      </c>
      <c r="Q3687">
        <v>-0.75418017931621251</v>
      </c>
      <c r="R3687">
        <v>-0.94769506652145052</v>
      </c>
      <c r="S3687">
        <v>-7.5874513078621156E-2</v>
      </c>
      <c r="T3687" s="18">
        <v>3</v>
      </c>
    </row>
    <row r="3688" spans="1:20" x14ac:dyDescent="0.25">
      <c r="A3688">
        <v>7.9899900000000343</v>
      </c>
      <c r="B3688">
        <v>22.440063999999893</v>
      </c>
      <c r="C3688">
        <v>26.989990000000034</v>
      </c>
      <c r="D3688">
        <v>8.9603624362798424</v>
      </c>
      <c r="E3688">
        <v>8.955472382695973</v>
      </c>
      <c r="F3688">
        <v>0.11999500000001717</v>
      </c>
      <c r="G3688">
        <v>7.0300290000000132</v>
      </c>
      <c r="I3688">
        <f t="shared" si="178"/>
        <v>13.511481487423609</v>
      </c>
      <c r="J3688">
        <f t="shared" si="179"/>
        <v>14.862861932992036</v>
      </c>
      <c r="K3688">
        <f t="shared" si="180"/>
        <v>10.426954456759567</v>
      </c>
      <c r="M3688">
        <v>-7.5638155332402257E-2</v>
      </c>
      <c r="N3688">
        <v>-4.6417867494848761E-2</v>
      </c>
      <c r="O3688">
        <v>-0.59744650060074822</v>
      </c>
      <c r="P3688">
        <v>-0.59532928008385366</v>
      </c>
      <c r="Q3688">
        <v>-6.4621728617769242E-2</v>
      </c>
      <c r="R3688">
        <v>-0.7541830035079703</v>
      </c>
      <c r="S3688">
        <v>-0.50460137976009356</v>
      </c>
      <c r="T3688" s="18">
        <v>4</v>
      </c>
    </row>
    <row r="3689" spans="1:20" x14ac:dyDescent="0.25">
      <c r="A3689">
        <v>0.26000999999996566</v>
      </c>
      <c r="B3689">
        <v>7.9899900000000343</v>
      </c>
      <c r="C3689">
        <v>22.440063999999893</v>
      </c>
      <c r="D3689">
        <v>8.9640164621848903</v>
      </c>
      <c r="E3689">
        <v>8.9603624362798424</v>
      </c>
      <c r="F3689">
        <v>9.4699709999999868</v>
      </c>
      <c r="G3689">
        <v>0.11999500000001717</v>
      </c>
      <c r="I3689">
        <f t="shared" si="178"/>
        <v>9.51649682340026</v>
      </c>
      <c r="J3689">
        <f t="shared" si="179"/>
        <v>11.034386316361964</v>
      </c>
      <c r="K3689">
        <f t="shared" si="180"/>
        <v>6.5311135272912084</v>
      </c>
      <c r="M3689">
        <v>-0.50433874913589083</v>
      </c>
      <c r="N3689">
        <v>-7.5642744113710761E-2</v>
      </c>
      <c r="O3689">
        <v>-0.59751392186368979</v>
      </c>
      <c r="P3689">
        <v>-0.59531945073206405</v>
      </c>
      <c r="Q3689">
        <v>-0.71676466735600619</v>
      </c>
      <c r="R3689">
        <v>-6.4623533708404304E-2</v>
      </c>
      <c r="S3689">
        <v>1.1252418454837514</v>
      </c>
      <c r="T3689" s="18">
        <v>5</v>
      </c>
    </row>
    <row r="3690" spans="1:20" x14ac:dyDescent="0.25">
      <c r="A3690">
        <v>41.410033999999996</v>
      </c>
      <c r="B3690">
        <v>0.26000999999996566</v>
      </c>
      <c r="C3690">
        <v>7.9899900000000343</v>
      </c>
      <c r="D3690">
        <v>8.9637524983739993</v>
      </c>
      <c r="E3690">
        <v>8.9640164621848903</v>
      </c>
      <c r="F3690">
        <v>19.790038999999979</v>
      </c>
      <c r="G3690">
        <v>9.4699709999999868</v>
      </c>
      <c r="I3690">
        <f t="shared" si="178"/>
        <v>8.8362564920958828</v>
      </c>
      <c r="J3690">
        <f t="shared" si="179"/>
        <v>7.1200782434964136</v>
      </c>
      <c r="K3690">
        <f t="shared" si="180"/>
        <v>5.2838127190181039</v>
      </c>
      <c r="M3690">
        <v>1.1254045974310682</v>
      </c>
      <c r="N3690">
        <v>-0.50433922068760517</v>
      </c>
      <c r="O3690">
        <v>-0.59871439540758198</v>
      </c>
      <c r="P3690">
        <v>-0.59538673212034832</v>
      </c>
      <c r="Q3690">
        <v>-0.94769195633788306</v>
      </c>
      <c r="R3690">
        <v>-0.71676743625123296</v>
      </c>
      <c r="S3690">
        <v>2.4043076576595381</v>
      </c>
      <c r="T3690" s="18">
        <v>1</v>
      </c>
    </row>
    <row r="3691" spans="1:20" x14ac:dyDescent="0.25">
      <c r="A3691">
        <v>16.290038999999979</v>
      </c>
      <c r="B3691">
        <v>41.410033999999996</v>
      </c>
      <c r="C3691">
        <v>0.26000999999996566</v>
      </c>
      <c r="D3691">
        <v>8.9613943996207155</v>
      </c>
      <c r="E3691">
        <v>8.9637524983739993</v>
      </c>
      <c r="F3691">
        <v>0.25</v>
      </c>
      <c r="G3691">
        <v>19.790038999999979</v>
      </c>
      <c r="I3691">
        <f t="shared" si="178"/>
        <v>16.207347549887981</v>
      </c>
      <c r="J3691">
        <f t="shared" si="179"/>
        <v>14.81241739803224</v>
      </c>
      <c r="K3691">
        <f t="shared" si="180"/>
        <v>12.578230549502608</v>
      </c>
      <c r="M3691">
        <v>2.4043920269753292</v>
      </c>
      <c r="N3691">
        <v>1.1253884738657236</v>
      </c>
      <c r="O3691">
        <v>-0.59560785330053156</v>
      </c>
      <c r="P3691">
        <v>-0.59658471511722033</v>
      </c>
      <c r="Q3691">
        <v>-0.94769195633788306</v>
      </c>
      <c r="R3691">
        <v>-0.94769506652145052</v>
      </c>
      <c r="S3691">
        <v>0.76384619480997895</v>
      </c>
      <c r="T3691" s="18">
        <v>2</v>
      </c>
    </row>
    <row r="3692" spans="1:20" x14ac:dyDescent="0.25">
      <c r="A3692">
        <v>2.3800049999999828</v>
      </c>
      <c r="B3692">
        <v>16.290038999999979</v>
      </c>
      <c r="C3692">
        <v>41.410033999999996</v>
      </c>
      <c r="D3692">
        <v>8.9701833052546203</v>
      </c>
      <c r="E3692">
        <v>8.9613943996207155</v>
      </c>
      <c r="F3692">
        <v>4.4199220000000423</v>
      </c>
      <c r="G3692">
        <v>0.25</v>
      </c>
      <c r="I3692">
        <f t="shared" si="178"/>
        <v>13.689923506734782</v>
      </c>
      <c r="J3692">
        <f t="shared" si="179"/>
        <v>15.775124796538057</v>
      </c>
      <c r="K3692">
        <f t="shared" si="180"/>
        <v>10.72858012630668</v>
      </c>
      <c r="M3692">
        <v>0.76403109350053011</v>
      </c>
      <c r="N3692">
        <v>2.4043636200472558</v>
      </c>
      <c r="O3692">
        <v>-0.58912441218472045</v>
      </c>
      <c r="P3692">
        <v>-0.59348461795785501</v>
      </c>
      <c r="Q3692">
        <v>-0.4184971543009034</v>
      </c>
      <c r="R3692">
        <v>-0.94769506652145052</v>
      </c>
      <c r="S3692">
        <v>-0.53294165912842406</v>
      </c>
      <c r="T3692" s="18">
        <v>3</v>
      </c>
    </row>
    <row r="3693" spans="1:20" x14ac:dyDescent="0.25">
      <c r="A3693">
        <v>15.159912000000077</v>
      </c>
      <c r="B3693">
        <v>2.3800049999999828</v>
      </c>
      <c r="C3693">
        <v>16.290038999999979</v>
      </c>
      <c r="D3693">
        <v>8.972165394530208</v>
      </c>
      <c r="E3693">
        <v>8.9701833052546203</v>
      </c>
      <c r="F3693">
        <v>16.009887000000163</v>
      </c>
      <c r="G3693">
        <v>4.4199220000000423</v>
      </c>
      <c r="I3693">
        <f t="shared" si="178"/>
        <v>9.0784012559132972</v>
      </c>
      <c r="J3693">
        <f t="shared" si="179"/>
        <v>8.8690186622379024</v>
      </c>
      <c r="K3693">
        <f t="shared" si="180"/>
        <v>5.7900751021453596</v>
      </c>
      <c r="M3693">
        <v>-0.53267729177914125</v>
      </c>
      <c r="N3693">
        <v>0.76401844055712187</v>
      </c>
      <c r="O3693">
        <v>-0.58697656294474365</v>
      </c>
      <c r="P3693">
        <v>-0.58701462762988821</v>
      </c>
      <c r="Q3693">
        <v>0.21440941641669639</v>
      </c>
      <c r="R3693">
        <v>-0.41849948238540979</v>
      </c>
      <c r="S3693">
        <v>0.90114693210499019</v>
      </c>
      <c r="T3693" s="18">
        <v>4</v>
      </c>
    </row>
    <row r="3694" spans="1:20" x14ac:dyDescent="0.25">
      <c r="A3694">
        <v>0</v>
      </c>
      <c r="B3694">
        <v>15.159912000000077</v>
      </c>
      <c r="C3694">
        <v>2.3800049999999828</v>
      </c>
      <c r="D3694">
        <v>8.9703808356794958</v>
      </c>
      <c r="E3694">
        <v>8.972165394530208</v>
      </c>
      <c r="F3694">
        <v>12.570068999999876</v>
      </c>
      <c r="G3694">
        <v>16.009887000000163</v>
      </c>
      <c r="I3694">
        <f t="shared" si="178"/>
        <v>11.587398651278887</v>
      </c>
      <c r="J3694">
        <f t="shared" si="179"/>
        <v>9.4706948096957202</v>
      </c>
      <c r="K3694">
        <f t="shared" si="180"/>
        <v>7.9136055119771065</v>
      </c>
      <c r="M3694">
        <v>0.90132341684764494</v>
      </c>
      <c r="N3694">
        <v>-0.53267749116821306</v>
      </c>
      <c r="O3694">
        <v>-0.58825343044183664</v>
      </c>
      <c r="P3694">
        <v>-0.58487123439775246</v>
      </c>
      <c r="Q3694">
        <v>-0.94769195633788306</v>
      </c>
      <c r="R3694">
        <v>0.21440802370727843</v>
      </c>
      <c r="S3694">
        <v>-0.84385245027946176</v>
      </c>
      <c r="T3694" s="18">
        <v>5</v>
      </c>
    </row>
    <row r="3695" spans="1:20" x14ac:dyDescent="0.25">
      <c r="A3695">
        <v>5.0100090000000819</v>
      </c>
      <c r="B3695">
        <v>0</v>
      </c>
      <c r="C3695">
        <v>15.159912000000077</v>
      </c>
      <c r="D3695">
        <v>8.9720559456021807</v>
      </c>
      <c r="E3695">
        <v>8.9703808356794958</v>
      </c>
      <c r="F3695">
        <v>16.300048999999944</v>
      </c>
      <c r="G3695">
        <v>12.570068999999876</v>
      </c>
      <c r="I3695">
        <f t="shared" si="178"/>
        <v>9.9804524308137488</v>
      </c>
      <c r="J3695">
        <f t="shared" si="179"/>
        <v>8.1791613950330202</v>
      </c>
      <c r="K3695">
        <f t="shared" si="180"/>
        <v>6.3949111051022474</v>
      </c>
      <c r="M3695">
        <v>-0.84356902995749505</v>
      </c>
      <c r="N3695">
        <v>0.90130944535225688</v>
      </c>
      <c r="O3695">
        <v>-0.58574462362129243</v>
      </c>
      <c r="P3695">
        <v>-0.58614545285809139</v>
      </c>
      <c r="Q3695">
        <v>1.3615420185688114</v>
      </c>
      <c r="R3695">
        <v>-0.94769506652145052</v>
      </c>
      <c r="S3695">
        <v>0.80547543672895972</v>
      </c>
      <c r="T3695" s="18">
        <v>1</v>
      </c>
    </row>
    <row r="3696" spans="1:20" x14ac:dyDescent="0.25">
      <c r="A3696">
        <v>2.6099850000000515</v>
      </c>
      <c r="B3696">
        <v>5.0100090000000819</v>
      </c>
      <c r="C3696">
        <v>0</v>
      </c>
      <c r="D3696">
        <v>8.9696284412878953</v>
      </c>
      <c r="E3696">
        <v>8.9720559456021807</v>
      </c>
      <c r="F3696">
        <v>7.9000249999999141</v>
      </c>
      <c r="G3696">
        <v>16.300048999999944</v>
      </c>
      <c r="I3696">
        <f t="shared" si="178"/>
        <v>8.2044414402301431</v>
      </c>
      <c r="J3696">
        <f t="shared" si="179"/>
        <v>6.9074181656487745</v>
      </c>
      <c r="K3696">
        <f t="shared" si="180"/>
        <v>4.7484784520462151</v>
      </c>
      <c r="M3696">
        <v>0.80565778433144408</v>
      </c>
      <c r="N3696">
        <v>-0.84356624355022436</v>
      </c>
      <c r="O3696">
        <v>-0.58784148622645238</v>
      </c>
      <c r="P3696">
        <v>-0.58364185090139686</v>
      </c>
      <c r="Q3696">
        <v>-0.62696465901495579</v>
      </c>
      <c r="R3696">
        <v>1.3615423212111386</v>
      </c>
      <c r="S3696">
        <v>2.966788674256815</v>
      </c>
      <c r="T3696" s="18">
        <v>2</v>
      </c>
    </row>
    <row r="3697" spans="1:20" x14ac:dyDescent="0.25">
      <c r="A3697">
        <v>0</v>
      </c>
      <c r="B3697">
        <v>2.6099850000000515</v>
      </c>
      <c r="C3697">
        <v>5.0100090000000819</v>
      </c>
      <c r="D3697">
        <v>8.9685574054639048</v>
      </c>
      <c r="E3697">
        <v>8.9696284412878953</v>
      </c>
      <c r="F3697">
        <v>6.0999759999999696</v>
      </c>
      <c r="G3697">
        <v>7.9000249999999141</v>
      </c>
      <c r="I3697">
        <f t="shared" si="178"/>
        <v>6.5264911046181124</v>
      </c>
      <c r="J3697">
        <f t="shared" si="179"/>
        <v>7.1663902410465798</v>
      </c>
      <c r="K3697">
        <f t="shared" si="180"/>
        <v>3.4472453110647887</v>
      </c>
      <c r="M3697">
        <v>2.9668385740857</v>
      </c>
      <c r="N3697">
        <v>0.80564473160635641</v>
      </c>
      <c r="O3697">
        <v>-0.58558653546966921</v>
      </c>
      <c r="P3697">
        <v>-0.58573436327748296</v>
      </c>
      <c r="Q3697">
        <v>-0.71784787034815256</v>
      </c>
      <c r="R3697">
        <v>-0.62696729519440009</v>
      </c>
      <c r="S3697">
        <v>-0.84385245027946176</v>
      </c>
      <c r="T3697" s="18">
        <v>3</v>
      </c>
    </row>
    <row r="3698" spans="1:20" x14ac:dyDescent="0.25">
      <c r="A3698">
        <v>5.4099120000000767</v>
      </c>
      <c r="B3698">
        <v>0</v>
      </c>
      <c r="C3698">
        <v>2.6099850000000515</v>
      </c>
      <c r="D3698">
        <v>8.9668379429421474</v>
      </c>
      <c r="E3698">
        <v>8.9685574054639048</v>
      </c>
      <c r="F3698">
        <v>12.320068999999876</v>
      </c>
      <c r="G3698">
        <v>6.0999759999999696</v>
      </c>
      <c r="I3698">
        <f t="shared" si="178"/>
        <v>6.1368885546549725</v>
      </c>
      <c r="J3698">
        <f t="shared" si="179"/>
        <v>6.2292646863451537</v>
      </c>
      <c r="K3698">
        <f t="shared" si="180"/>
        <v>2.962403480473752</v>
      </c>
      <c r="M3698">
        <v>-0.84356902995749505</v>
      </c>
      <c r="N3698">
        <v>2.9668047654353003</v>
      </c>
      <c r="O3698">
        <v>-0.577633188347216</v>
      </c>
      <c r="P3698">
        <v>-0.58348409072532714</v>
      </c>
      <c r="Q3698">
        <v>0.6463263462664347</v>
      </c>
      <c r="R3698">
        <v>-0.71785064084424921</v>
      </c>
      <c r="S3698">
        <v>0.52556493191439024</v>
      </c>
      <c r="T3698" s="18">
        <v>4</v>
      </c>
    </row>
    <row r="3699" spans="1:20" x14ac:dyDescent="0.25">
      <c r="A3699">
        <v>11.729980999999952</v>
      </c>
      <c r="B3699">
        <v>5.4099120000000767</v>
      </c>
      <c r="C3699">
        <v>0</v>
      </c>
      <c r="D3699">
        <v>8.9644138180589508</v>
      </c>
      <c r="E3699">
        <v>8.9668379429421474</v>
      </c>
      <c r="F3699">
        <v>0.43005399999992733</v>
      </c>
      <c r="G3699">
        <v>12.320068999999876</v>
      </c>
      <c r="I3699">
        <f t="shared" si="178"/>
        <v>6.3860898405397979</v>
      </c>
      <c r="J3699">
        <f t="shared" si="179"/>
        <v>6.9925909341002619</v>
      </c>
      <c r="K3699">
        <f t="shared" si="180"/>
        <v>3.3092247342913281</v>
      </c>
      <c r="M3699">
        <v>0.52576443275617657</v>
      </c>
      <c r="N3699">
        <v>-0.84356624355022436</v>
      </c>
      <c r="O3699">
        <v>-0.57973055036199117</v>
      </c>
      <c r="P3699">
        <v>-0.57554724391233691</v>
      </c>
      <c r="Q3699">
        <v>-0.69003739257909558</v>
      </c>
      <c r="R3699">
        <v>0.64632559188873129</v>
      </c>
      <c r="S3699">
        <v>-0.84385245027946176</v>
      </c>
      <c r="T3699" s="18">
        <v>5</v>
      </c>
    </row>
    <row r="3700" spans="1:20" x14ac:dyDescent="0.25">
      <c r="A3700">
        <v>18.020019999999931</v>
      </c>
      <c r="B3700">
        <v>11.729980999999952</v>
      </c>
      <c r="C3700">
        <v>5.4099120000000767</v>
      </c>
      <c r="D3700">
        <v>8.9634531418919092</v>
      </c>
      <c r="E3700">
        <v>8.9644138180589508</v>
      </c>
      <c r="F3700">
        <v>2.0900879999999233</v>
      </c>
      <c r="G3700">
        <v>0.43005399999992733</v>
      </c>
      <c r="I3700">
        <f t="shared" si="178"/>
        <v>6.6399100939824649</v>
      </c>
      <c r="J3700">
        <f t="shared" si="179"/>
        <v>9.1982288607263332</v>
      </c>
      <c r="K3700">
        <f t="shared" si="180"/>
        <v>3.8984524213269252</v>
      </c>
      <c r="M3700">
        <v>-0.84356902995749505</v>
      </c>
      <c r="N3700">
        <v>0.52575406811971537</v>
      </c>
      <c r="O3700">
        <v>-0.57821743017591576</v>
      </c>
      <c r="P3700">
        <v>-0.57764025466194446</v>
      </c>
      <c r="Q3700">
        <v>1.3048901385879679</v>
      </c>
      <c r="R3700">
        <v>-0.69004012197397879</v>
      </c>
      <c r="S3700">
        <v>-0.84385245027946176</v>
      </c>
      <c r="T3700" s="18">
        <v>1</v>
      </c>
    </row>
    <row r="3701" spans="1:20" x14ac:dyDescent="0.25">
      <c r="A3701">
        <v>14.390014999999948</v>
      </c>
      <c r="B3701">
        <v>18.020019999999931</v>
      </c>
      <c r="C3701">
        <v>11.729980999999952</v>
      </c>
      <c r="D3701">
        <v>8.9642006500945861</v>
      </c>
      <c r="E3701">
        <v>8.9634531418919092</v>
      </c>
      <c r="F3701">
        <v>0</v>
      </c>
      <c r="G3701">
        <v>2.0900879999999233</v>
      </c>
      <c r="I3701">
        <f t="shared" si="178"/>
        <v>9.1010884690090457</v>
      </c>
      <c r="J3701">
        <f t="shared" si="179"/>
        <v>11.539108737333354</v>
      </c>
      <c r="K3701">
        <f t="shared" si="180"/>
        <v>6.2920855264656019</v>
      </c>
      <c r="M3701">
        <v>-0.84356902995749505</v>
      </c>
      <c r="N3701">
        <v>-0.84356624355022436</v>
      </c>
      <c r="O3701">
        <v>-0.58031348216715495</v>
      </c>
      <c r="P3701">
        <v>-0.57613027365123015</v>
      </c>
      <c r="Q3701">
        <v>1.4064484372852912</v>
      </c>
      <c r="R3701">
        <v>1.3048903575042607</v>
      </c>
      <c r="S3701">
        <v>-0.45676563207207832</v>
      </c>
      <c r="T3701" s="18">
        <v>2</v>
      </c>
    </row>
    <row r="3702" spans="1:20" x14ac:dyDescent="0.25">
      <c r="A3702">
        <v>0</v>
      </c>
      <c r="B3702">
        <v>14.390014999999948</v>
      </c>
      <c r="C3702">
        <v>18.020019999999931</v>
      </c>
      <c r="D3702">
        <v>8.9666468465694393</v>
      </c>
      <c r="E3702">
        <v>8.9642006500945861</v>
      </c>
      <c r="F3702">
        <v>12.010009999999966</v>
      </c>
      <c r="G3702">
        <v>0</v>
      </c>
      <c r="I3702">
        <f t="shared" si="178"/>
        <v>10.667742534742768</v>
      </c>
      <c r="J3702">
        <f t="shared" si="179"/>
        <v>11.731861150013302</v>
      </c>
      <c r="K3702">
        <f t="shared" si="180"/>
        <v>7.5745492602108122</v>
      </c>
      <c r="M3702">
        <v>-0.45650593287779045</v>
      </c>
      <c r="N3702">
        <v>-0.84356624355022436</v>
      </c>
      <c r="O3702">
        <v>-0.58240838532200689</v>
      </c>
      <c r="P3702">
        <v>-0.57822197709512524</v>
      </c>
      <c r="Q3702">
        <v>-0.54785299476628779</v>
      </c>
      <c r="R3702">
        <v>1.4064488062949898</v>
      </c>
      <c r="S3702">
        <v>-0.8403166694553631</v>
      </c>
      <c r="T3702" s="18">
        <v>3</v>
      </c>
    </row>
    <row r="3703" spans="1:20" x14ac:dyDescent="0.25">
      <c r="A3703">
        <v>4.4100349999998798</v>
      </c>
      <c r="B3703">
        <v>0</v>
      </c>
      <c r="C3703">
        <v>14.390014999999948</v>
      </c>
      <c r="D3703">
        <v>8.9681114342425232</v>
      </c>
      <c r="E3703">
        <v>8.9666468465694393</v>
      </c>
      <c r="F3703">
        <v>9.8199469999999565</v>
      </c>
      <c r="G3703">
        <v>12.010009999999966</v>
      </c>
      <c r="I3703">
        <f t="shared" si="178"/>
        <v>8.7649945860127776</v>
      </c>
      <c r="J3703">
        <f t="shared" si="179"/>
        <v>8.0586741556017625</v>
      </c>
      <c r="K3703">
        <f t="shared" si="180"/>
        <v>5.4033948939491401</v>
      </c>
      <c r="M3703">
        <v>-0.8400334658101325</v>
      </c>
      <c r="N3703">
        <v>-0.45650686381465494</v>
      </c>
      <c r="O3703">
        <v>-0.58348274610185158</v>
      </c>
      <c r="P3703">
        <v>-0.58031253408605177</v>
      </c>
      <c r="Q3703">
        <v>1.5208485500582938</v>
      </c>
      <c r="R3703">
        <v>-0.54785551402629518</v>
      </c>
      <c r="S3703">
        <v>-0.47625029383665496</v>
      </c>
      <c r="T3703" s="18">
        <v>4</v>
      </c>
    </row>
    <row r="3704" spans="1:20" x14ac:dyDescent="0.25">
      <c r="A3704">
        <v>6.3499759999999696</v>
      </c>
      <c r="B3704">
        <v>4.4100349999998798</v>
      </c>
      <c r="C3704">
        <v>0</v>
      </c>
      <c r="D3704">
        <v>8.9656902378509891</v>
      </c>
      <c r="E3704">
        <v>8.9681114342425232</v>
      </c>
      <c r="F3704">
        <v>8.0999750000000859</v>
      </c>
      <c r="G3704">
        <v>9.8199469999999565</v>
      </c>
      <c r="I3704">
        <f t="shared" si="178"/>
        <v>6.8323995978401584</v>
      </c>
      <c r="J3704">
        <f t="shared" si="179"/>
        <v>6.776806376353095</v>
      </c>
      <c r="K3704">
        <f t="shared" si="180"/>
        <v>3.6217680540491246</v>
      </c>
      <c r="M3704">
        <v>-0.47598940059977052</v>
      </c>
      <c r="N3704">
        <v>-0.84003071335832991</v>
      </c>
      <c r="O3704">
        <v>-0.58556632468459147</v>
      </c>
      <c r="P3704">
        <v>-0.58138466595710248</v>
      </c>
      <c r="Q3704">
        <v>-0.26026067598439823</v>
      </c>
      <c r="R3704">
        <v>1.5208490881403649</v>
      </c>
      <c r="S3704">
        <v>-0.34781606927881603</v>
      </c>
      <c r="T3704" s="18">
        <v>5</v>
      </c>
    </row>
    <row r="3705" spans="1:20" x14ac:dyDescent="0.25">
      <c r="A3705">
        <v>6.8000489999999445</v>
      </c>
      <c r="B3705">
        <v>6.3499759999999696</v>
      </c>
      <c r="C3705">
        <v>4.4100349999998798</v>
      </c>
      <c r="D3705">
        <v>8.9644606412955632</v>
      </c>
      <c r="E3705">
        <v>8.9656902378509891</v>
      </c>
      <c r="F3705">
        <v>4.1999510000000555</v>
      </c>
      <c r="G3705">
        <v>8.0999750000000859</v>
      </c>
      <c r="I3705">
        <f t="shared" si="178"/>
        <v>7.0494838118467857</v>
      </c>
      <c r="J3705">
        <f t="shared" si="179"/>
        <v>7.8805158936121416</v>
      </c>
      <c r="K3705">
        <f t="shared" si="180"/>
        <v>3.9952173246793885</v>
      </c>
      <c r="M3705">
        <v>-0.34756304663967807</v>
      </c>
      <c r="N3705">
        <v>-0.47599014441790677</v>
      </c>
      <c r="O3705">
        <v>-0.5866905172042356</v>
      </c>
      <c r="P3705">
        <v>-0.58346392187029505</v>
      </c>
      <c r="Q3705">
        <v>0.70192121598438362</v>
      </c>
      <c r="R3705">
        <v>-0.26026277021059635</v>
      </c>
      <c r="S3705">
        <v>-0.58963311299850341</v>
      </c>
      <c r="T3705" s="18">
        <v>1</v>
      </c>
    </row>
    <row r="3706" spans="1:20" x14ac:dyDescent="0.25">
      <c r="A3706">
        <v>12.679931000000124</v>
      </c>
      <c r="B3706">
        <v>6.8000489999999445</v>
      </c>
      <c r="C3706">
        <v>6.3499759999999696</v>
      </c>
      <c r="D3706">
        <v>8.9637551678359575</v>
      </c>
      <c r="E3706">
        <v>8.9644606412955632</v>
      </c>
      <c r="F3706">
        <v>6.0299070000000938</v>
      </c>
      <c r="G3706">
        <v>4.1999510000000555</v>
      </c>
      <c r="I3706">
        <f t="shared" si="178"/>
        <v>6.9775326207739763</v>
      </c>
      <c r="J3706">
        <f t="shared" si="179"/>
        <v>8.2788322996938071</v>
      </c>
      <c r="K3706">
        <f t="shared" si="180"/>
        <v>4.005468512484252</v>
      </c>
      <c r="M3706">
        <v>-0.58936527153139406</v>
      </c>
      <c r="N3706">
        <v>-0.34756502386124982</v>
      </c>
      <c r="O3706">
        <v>-0.58747614002709836</v>
      </c>
      <c r="P3706">
        <v>-0.5845857820983662</v>
      </c>
      <c r="Q3706">
        <v>0.46244579616516529</v>
      </c>
      <c r="R3706">
        <v>0.70192054377055491</v>
      </c>
      <c r="S3706">
        <v>-0.48776591840854666</v>
      </c>
      <c r="T3706" s="18">
        <v>2</v>
      </c>
    </row>
    <row r="3707" spans="1:20" x14ac:dyDescent="0.25">
      <c r="A3707">
        <v>15.969970000000103</v>
      </c>
      <c r="B3707">
        <v>12.679931000000124</v>
      </c>
      <c r="C3707">
        <v>6.8000489999999445</v>
      </c>
      <c r="D3707">
        <v>8.9631714866468997</v>
      </c>
      <c r="E3707">
        <v>8.9637551678359575</v>
      </c>
      <c r="F3707">
        <v>6.0600589999999102</v>
      </c>
      <c r="G3707">
        <v>6.0299070000000938</v>
      </c>
      <c r="I3707">
        <f t="shared" si="178"/>
        <v>8.7737473287435552</v>
      </c>
      <c r="J3707">
        <f t="shared" si="179"/>
        <v>9.6193080079009441</v>
      </c>
      <c r="K3707">
        <f t="shared" si="180"/>
        <v>5.6850980941378637</v>
      </c>
      <c r="M3707">
        <v>-0.4875043194808768</v>
      </c>
      <c r="N3707">
        <v>-0.58936492649055083</v>
      </c>
      <c r="O3707">
        <v>-0.58889746174157653</v>
      </c>
      <c r="P3707">
        <v>-0.58536977503892929</v>
      </c>
      <c r="Q3707">
        <v>-0.5371646506739054</v>
      </c>
      <c r="R3707">
        <v>0.46244477002967999</v>
      </c>
      <c r="S3707">
        <v>0.21111835993925385</v>
      </c>
      <c r="T3707" s="18">
        <v>3</v>
      </c>
    </row>
    <row r="3708" spans="1:20" x14ac:dyDescent="0.25">
      <c r="A3708">
        <v>8.7399900000000343</v>
      </c>
      <c r="B3708">
        <v>15.969970000000103</v>
      </c>
      <c r="C3708">
        <v>12.679931000000124</v>
      </c>
      <c r="D3708">
        <v>8.9641738489752036</v>
      </c>
      <c r="E3708">
        <v>8.9631714866468997</v>
      </c>
      <c r="F3708">
        <v>0</v>
      </c>
      <c r="G3708">
        <v>6.0600589999999102</v>
      </c>
      <c r="I3708">
        <f t="shared" si="178"/>
        <v>9.5487700257418595</v>
      </c>
      <c r="J3708">
        <f t="shared" si="179"/>
        <v>11.243556741865609</v>
      </c>
      <c r="K3708">
        <f t="shared" si="180"/>
        <v>6.6011111314574338</v>
      </c>
      <c r="M3708">
        <v>0.21133713043046026</v>
      </c>
      <c r="N3708">
        <v>-0.48750495271002514</v>
      </c>
      <c r="O3708">
        <v>-0.59005010509072653</v>
      </c>
      <c r="P3708">
        <v>-0.58678814802656654</v>
      </c>
      <c r="Q3708">
        <v>-2.827626983054005E-2</v>
      </c>
      <c r="R3708">
        <v>-0.53716715413756733</v>
      </c>
      <c r="S3708">
        <v>-0.43107446453846726</v>
      </c>
      <c r="T3708" s="18">
        <v>4</v>
      </c>
    </row>
    <row r="3709" spans="1:20" x14ac:dyDescent="0.25">
      <c r="A3709">
        <v>7.339966000000004</v>
      </c>
      <c r="B3709">
        <v>8.7399900000000343</v>
      </c>
      <c r="C3709">
        <v>15.969970000000103</v>
      </c>
      <c r="D3709">
        <v>8.9660627128606247</v>
      </c>
      <c r="E3709">
        <v>8.9641738489752036</v>
      </c>
      <c r="F3709">
        <v>10.299927000000025</v>
      </c>
      <c r="G3709">
        <v>0</v>
      </c>
      <c r="I3709">
        <f t="shared" si="178"/>
        <v>8.773985494014612</v>
      </c>
      <c r="J3709">
        <f t="shared" si="179"/>
        <v>10.192352073016956</v>
      </c>
      <c r="K3709">
        <f t="shared" si="180"/>
        <v>5.7832105304352588</v>
      </c>
      <c r="M3709">
        <v>-0.43081633972862393</v>
      </c>
      <c r="N3709">
        <v>0.21132978554580964</v>
      </c>
      <c r="O3709">
        <v>-0.58936462424924585</v>
      </c>
      <c r="P3709">
        <v>-0.58793840005899556</v>
      </c>
      <c r="Q3709">
        <v>0.50093157511652209</v>
      </c>
      <c r="R3709">
        <v>-2.8278021206079876E-2</v>
      </c>
      <c r="S3709">
        <v>-0.35933169385070779</v>
      </c>
      <c r="T3709" s="18">
        <v>5</v>
      </c>
    </row>
    <row r="3710" spans="1:20" x14ac:dyDescent="0.25">
      <c r="A3710">
        <v>8.25</v>
      </c>
      <c r="B3710">
        <v>7.339966000000004</v>
      </c>
      <c r="C3710">
        <v>8.7399900000000343</v>
      </c>
      <c r="D3710">
        <v>8.9660017768194216</v>
      </c>
      <c r="E3710">
        <v>8.9660627128606247</v>
      </c>
      <c r="F3710">
        <v>11.679931000000124</v>
      </c>
      <c r="G3710">
        <v>10.299927000000025</v>
      </c>
      <c r="I3710">
        <f t="shared" si="178"/>
        <v>9.5267906273280438</v>
      </c>
      <c r="J3710">
        <f t="shared" si="179"/>
        <v>8.7671574682447648</v>
      </c>
      <c r="K3710">
        <f t="shared" si="180"/>
        <v>6.1362700575496092</v>
      </c>
      <c r="M3710">
        <v>-0.35907796552078441</v>
      </c>
      <c r="N3710">
        <v>-0.43081751738768731</v>
      </c>
      <c r="O3710">
        <v>-0.59036749811136247</v>
      </c>
      <c r="P3710">
        <v>-0.58725434134153898</v>
      </c>
      <c r="Q3710">
        <v>-0.40672560721637463</v>
      </c>
      <c r="R3710">
        <v>0.50093060585931959</v>
      </c>
      <c r="S3710">
        <v>-0.84385245027946176</v>
      </c>
      <c r="T3710" s="18">
        <v>1</v>
      </c>
    </row>
    <row r="3711" spans="1:20" x14ac:dyDescent="0.25">
      <c r="A3711">
        <v>0</v>
      </c>
      <c r="B3711">
        <v>8.25</v>
      </c>
      <c r="C3711">
        <v>7.339966000000004</v>
      </c>
      <c r="D3711">
        <v>8.9655636103476297</v>
      </c>
      <c r="E3711">
        <v>8.9660017768194216</v>
      </c>
      <c r="F3711">
        <v>3.2999260000001414</v>
      </c>
      <c r="G3711">
        <v>11.679931000000124</v>
      </c>
      <c r="I3711">
        <f t="shared" si="178"/>
        <v>8.5129660250769827</v>
      </c>
      <c r="J3711">
        <f t="shared" si="179"/>
        <v>8.7463399048344943</v>
      </c>
      <c r="K3711">
        <f t="shared" si="180"/>
        <v>5.3259648427953055</v>
      </c>
      <c r="M3711">
        <v>-0.84356902995749505</v>
      </c>
      <c r="N3711">
        <v>-0.35907983215336825</v>
      </c>
      <c r="O3711">
        <v>-0.59118130201717733</v>
      </c>
      <c r="P3711">
        <v>-0.58825513460427747</v>
      </c>
      <c r="Q3711">
        <v>1.3968173172739768</v>
      </c>
      <c r="R3711">
        <v>-0.40672791790366569</v>
      </c>
      <c r="S3711">
        <v>-0.18216415748205586</v>
      </c>
      <c r="T3711" s="18">
        <v>2</v>
      </c>
    </row>
    <row r="3712" spans="1:20" x14ac:dyDescent="0.25">
      <c r="A3712">
        <v>0.68994100000008984</v>
      </c>
      <c r="B3712">
        <v>0</v>
      </c>
      <c r="C3712">
        <v>8.25</v>
      </c>
      <c r="D3712">
        <v>8.9653708399784637</v>
      </c>
      <c r="E3712">
        <v>8.9655636103476297</v>
      </c>
      <c r="F3712">
        <v>17.09997599999997</v>
      </c>
      <c r="G3712">
        <v>3.2999260000001414</v>
      </c>
      <c r="I3712">
        <f t="shared" si="178"/>
        <v>7.2059983830722398</v>
      </c>
      <c r="J3712">
        <f t="shared" si="179"/>
        <v>7.1046456800454916</v>
      </c>
      <c r="K3712">
        <f t="shared" si="180"/>
        <v>3.972149467133836</v>
      </c>
      <c r="M3712">
        <v>-0.18192128618356074</v>
      </c>
      <c r="N3712">
        <v>-0.84356624355022436</v>
      </c>
      <c r="O3712">
        <v>-0.59326750966740971</v>
      </c>
      <c r="P3712">
        <v>-0.58906725016227079</v>
      </c>
      <c r="Q3712">
        <v>-0.38641918602276032</v>
      </c>
      <c r="R3712">
        <v>1.3968176720498056</v>
      </c>
      <c r="S3712">
        <v>-0.3894452226194865</v>
      </c>
      <c r="T3712" s="18">
        <v>3</v>
      </c>
    </row>
    <row r="3713" spans="1:20" x14ac:dyDescent="0.25">
      <c r="A3713">
        <v>11.359985000000052</v>
      </c>
      <c r="B3713">
        <v>0.68994100000008984</v>
      </c>
      <c r="C3713">
        <v>0</v>
      </c>
      <c r="D3713">
        <v>8.9629562504713327</v>
      </c>
      <c r="E3713">
        <v>8.9653708399784637</v>
      </c>
      <c r="F3713">
        <v>5.4200439999999617</v>
      </c>
      <c r="G3713">
        <v>17.09997599999997</v>
      </c>
      <c r="I3713">
        <f t="shared" si="178"/>
        <v>6.9804860055767772</v>
      </c>
      <c r="J3713">
        <f t="shared" si="179"/>
        <v>5.9721775778479982</v>
      </c>
      <c r="K3713">
        <f t="shared" si="180"/>
        <v>3.6039353428238234</v>
      </c>
      <c r="M3713">
        <v>-0.38918964889770996</v>
      </c>
      <c r="N3713">
        <v>-0.18192485422438501</v>
      </c>
      <c r="O3713">
        <v>-0.59361477998019485</v>
      </c>
      <c r="P3713">
        <v>-0.59114912968859468</v>
      </c>
      <c r="Q3713">
        <v>-0.21429714009593714</v>
      </c>
      <c r="R3713">
        <v>-0.38642146669911231</v>
      </c>
      <c r="S3713">
        <v>-0.5099104985629509</v>
      </c>
      <c r="T3713" s="18">
        <v>4</v>
      </c>
    </row>
    <row r="3714" spans="1:20" x14ac:dyDescent="0.25">
      <c r="A3714">
        <v>25.800048999999944</v>
      </c>
      <c r="B3714">
        <v>11.359985000000052</v>
      </c>
      <c r="C3714">
        <v>0.68994100000008984</v>
      </c>
      <c r="D3714">
        <v>8.9607287288637725</v>
      </c>
      <c r="E3714">
        <v>8.9629562504713327</v>
      </c>
      <c r="F3714">
        <v>0</v>
      </c>
      <c r="G3714">
        <v>5.4200439999999617</v>
      </c>
      <c r="I3714">
        <f t="shared" si="178"/>
        <v>6.4648953622113146</v>
      </c>
      <c r="J3714">
        <f t="shared" si="179"/>
        <v>8.3847306532432775</v>
      </c>
      <c r="K3714">
        <f t="shared" si="180"/>
        <v>3.6167591173908296</v>
      </c>
      <c r="M3714">
        <v>-0.50964754258981071</v>
      </c>
      <c r="N3714">
        <v>-0.38919122633845282</v>
      </c>
      <c r="O3714">
        <v>-0.59450609582500991</v>
      </c>
      <c r="P3714">
        <v>-0.59149567954148541</v>
      </c>
      <c r="Q3714">
        <v>8.1843202614207175E-2</v>
      </c>
      <c r="R3714">
        <v>-0.21429916639244639</v>
      </c>
      <c r="S3714">
        <v>-0.18394830201592266</v>
      </c>
      <c r="T3714" s="18">
        <v>5</v>
      </c>
    </row>
    <row r="3715" spans="1:20" x14ac:dyDescent="0.25">
      <c r="A3715">
        <v>6.3699950000000172</v>
      </c>
      <c r="B3715">
        <v>25.800048999999944</v>
      </c>
      <c r="C3715">
        <v>11.359985000000052</v>
      </c>
      <c r="D3715">
        <v>8.961374558277269</v>
      </c>
      <c r="E3715">
        <v>8.9607287288637725</v>
      </c>
      <c r="F3715">
        <v>0</v>
      </c>
      <c r="G3715">
        <v>0</v>
      </c>
      <c r="I3715">
        <f t="shared" ref="I3715:I3778" si="181">$N$17+$N$18*B3715+$N$19*C3715+$N$20*D3715+$N$21*E3715+$N$22*F3715+$N$23*G3715</f>
        <v>10.440203986306841</v>
      </c>
      <c r="J3715">
        <f t="shared" ref="J3715:J3778" si="182">$N$42+$N$43*B3715+$N$44*C3715+$N$45*D3715+$N$46*E3715</f>
        <v>13.162365336342575</v>
      </c>
      <c r="K3715">
        <f t="shared" ref="K3715:K3778" si="183">$W$66*B3715+$W$67*C3715+$W$68*D3715+$W$69*E3715+$W$70*F3715+$W$71*G3715</f>
        <v>7.6532303121738048</v>
      </c>
      <c r="M3715">
        <v>-0.18370532138298809</v>
      </c>
      <c r="N3715">
        <v>-0.5096479631560078</v>
      </c>
      <c r="O3715">
        <v>-0.59571313101958989</v>
      </c>
      <c r="P3715">
        <v>-0.59238514622933014</v>
      </c>
      <c r="Q3715">
        <v>0.4207497507857903</v>
      </c>
      <c r="R3715">
        <v>8.184161398466501E-2</v>
      </c>
      <c r="S3715">
        <v>1.2147177302241658</v>
      </c>
      <c r="T3715" s="18">
        <v>1</v>
      </c>
    </row>
    <row r="3716" spans="1:20" x14ac:dyDescent="0.25">
      <c r="A3716">
        <v>4.2399900000000343</v>
      </c>
      <c r="B3716">
        <v>6.3699950000000172</v>
      </c>
      <c r="C3716">
        <v>25.800048999999944</v>
      </c>
      <c r="D3716">
        <v>8.9659059561356447</v>
      </c>
      <c r="E3716">
        <v>8.961374558277269</v>
      </c>
      <c r="F3716">
        <v>7.0900879999999233</v>
      </c>
      <c r="G3716">
        <v>0</v>
      </c>
      <c r="I3716">
        <f t="shared" si="181"/>
        <v>9.2853074819531489</v>
      </c>
      <c r="J3716">
        <f t="shared" si="182"/>
        <v>11.20646395600966</v>
      </c>
      <c r="K3716">
        <f t="shared" si="183"/>
        <v>6.3787441546048891</v>
      </c>
      <c r="M3716">
        <v>1.2148749989858347</v>
      </c>
      <c r="N3716">
        <v>-0.1837088722899837</v>
      </c>
      <c r="O3716">
        <v>-0.59606413113807277</v>
      </c>
      <c r="P3716">
        <v>-0.59358967726384571</v>
      </c>
      <c r="Q3716">
        <v>-0.94769195633788306</v>
      </c>
      <c r="R3716">
        <v>0.42074866302755698</v>
      </c>
      <c r="S3716">
        <v>-0.84385245027946176</v>
      </c>
      <c r="T3716" s="18">
        <v>2</v>
      </c>
    </row>
    <row r="3717" spans="1:20" x14ac:dyDescent="0.25">
      <c r="A3717">
        <v>16.739990000000034</v>
      </c>
      <c r="B3717">
        <v>4.2399900000000343</v>
      </c>
      <c r="C3717">
        <v>6.3699950000000172</v>
      </c>
      <c r="D3717">
        <v>8.9652075673930742</v>
      </c>
      <c r="E3717">
        <v>8.9659059561356447</v>
      </c>
      <c r="F3717">
        <v>9.339966000000004</v>
      </c>
      <c r="G3717">
        <v>7.0900879999999233</v>
      </c>
      <c r="I3717">
        <f t="shared" si="181"/>
        <v>7.453020284392637</v>
      </c>
      <c r="J3717">
        <f t="shared" si="182"/>
        <v>7.7290200040428552</v>
      </c>
      <c r="K3717">
        <f t="shared" si="183"/>
        <v>4.2882005690075164</v>
      </c>
      <c r="M3717">
        <v>-0.84356902995749505</v>
      </c>
      <c r="N3717">
        <v>1.2148580161490303</v>
      </c>
      <c r="O3717">
        <v>-0.59274562189469193</v>
      </c>
      <c r="P3717">
        <v>-0.5939399491844406</v>
      </c>
      <c r="Q3717">
        <v>1.9388537195684621</v>
      </c>
      <c r="R3717">
        <v>-0.94769506652145052</v>
      </c>
      <c r="S3717">
        <v>-0.58342651865115858</v>
      </c>
      <c r="T3717" s="18">
        <v>3</v>
      </c>
    </row>
    <row r="3718" spans="1:20" x14ac:dyDescent="0.25">
      <c r="A3718">
        <v>0</v>
      </c>
      <c r="B3718">
        <v>16.739990000000034</v>
      </c>
      <c r="C3718">
        <v>4.2399900000000343</v>
      </c>
      <c r="D3718">
        <v>8.9639366643356801</v>
      </c>
      <c r="E3718">
        <v>8.9652075673930742</v>
      </c>
      <c r="F3718">
        <v>0</v>
      </c>
      <c r="G3718">
        <v>9.339966000000004</v>
      </c>
      <c r="I3718">
        <f t="shared" si="181"/>
        <v>9.0367014483023134</v>
      </c>
      <c r="J3718">
        <f t="shared" si="182"/>
        <v>10.099424577784076</v>
      </c>
      <c r="K3718">
        <f t="shared" si="183"/>
        <v>5.9864987756603796</v>
      </c>
      <c r="M3718">
        <v>-0.58315905753132546</v>
      </c>
      <c r="N3718">
        <v>-0.84356624355022436</v>
      </c>
      <c r="O3718">
        <v>-0.59482798737145171</v>
      </c>
      <c r="P3718">
        <v>-0.59062832464364212</v>
      </c>
      <c r="Q3718">
        <v>-0.68255952873290471</v>
      </c>
      <c r="R3718">
        <v>1.9388548754220032</v>
      </c>
      <c r="S3718">
        <v>-0.84385245027946176</v>
      </c>
      <c r="T3718" s="18">
        <v>4</v>
      </c>
    </row>
    <row r="3719" spans="1:20" x14ac:dyDescent="0.25">
      <c r="A3719">
        <v>2.7999260000001414</v>
      </c>
      <c r="B3719">
        <v>0</v>
      </c>
      <c r="C3719">
        <v>16.739990000000034</v>
      </c>
      <c r="D3719">
        <v>8.9660275633234896</v>
      </c>
      <c r="E3719">
        <v>8.9639366643356801</v>
      </c>
      <c r="F3719">
        <v>15.460082999999941</v>
      </c>
      <c r="G3719">
        <v>0</v>
      </c>
      <c r="I3719">
        <f t="shared" si="181"/>
        <v>7.6515888580647733</v>
      </c>
      <c r="J3719">
        <f t="shared" si="182"/>
        <v>8.4230647095675213</v>
      </c>
      <c r="K3719">
        <f t="shared" si="183"/>
        <v>4.5655297531185361</v>
      </c>
      <c r="M3719">
        <v>-0.84356902995749505</v>
      </c>
      <c r="N3719">
        <v>-0.5831587720948036</v>
      </c>
      <c r="O3719">
        <v>-0.5962263774769726</v>
      </c>
      <c r="P3719">
        <v>-0.59270636996760917</v>
      </c>
      <c r="Q3719">
        <v>-0.11808942799075965</v>
      </c>
      <c r="R3719">
        <v>-0.6825622470762237</v>
      </c>
      <c r="S3719">
        <v>-0.13877247271773502</v>
      </c>
      <c r="T3719" s="18">
        <v>5</v>
      </c>
    </row>
    <row r="3720" spans="1:20" x14ac:dyDescent="0.25">
      <c r="A3720">
        <v>0</v>
      </c>
      <c r="B3720">
        <v>2.7999260000001414</v>
      </c>
      <c r="C3720">
        <v>0</v>
      </c>
      <c r="D3720">
        <v>8.96361734086023</v>
      </c>
      <c r="E3720">
        <v>8.9660275633234896</v>
      </c>
      <c r="F3720">
        <v>8.1400149999999485</v>
      </c>
      <c r="G3720">
        <v>15.460082999999941</v>
      </c>
      <c r="I3720">
        <f t="shared" si="181"/>
        <v>7.5637892751092437</v>
      </c>
      <c r="J3720">
        <f t="shared" si="182"/>
        <v>6.4283331723827608</v>
      </c>
      <c r="K3720">
        <f t="shared" si="183"/>
        <v>4.1497507028673253</v>
      </c>
      <c r="M3720">
        <v>-0.13853226051184153</v>
      </c>
      <c r="N3720">
        <v>-0.84356624355022436</v>
      </c>
      <c r="O3720">
        <v>-0.59830665801058136</v>
      </c>
      <c r="P3720">
        <v>-0.59410185892105716</v>
      </c>
      <c r="Q3720">
        <v>-0.40780891711760769</v>
      </c>
      <c r="R3720">
        <v>-0.11809131210151608</v>
      </c>
      <c r="S3720">
        <v>0.11456019557384407</v>
      </c>
      <c r="T3720" s="18">
        <v>1</v>
      </c>
    </row>
    <row r="3721" spans="1:20" x14ac:dyDescent="0.25">
      <c r="A3721">
        <v>0</v>
      </c>
      <c r="B3721">
        <v>0</v>
      </c>
      <c r="C3721">
        <v>2.7999260000001414</v>
      </c>
      <c r="D3721">
        <v>8.9619608798710182</v>
      </c>
      <c r="E3721">
        <v>8.96361734086023</v>
      </c>
      <c r="F3721">
        <v>7.940063999999893</v>
      </c>
      <c r="G3721">
        <v>8.1400149999999485</v>
      </c>
      <c r="I3721">
        <f t="shared" si="181"/>
        <v>5.8983273205687006</v>
      </c>
      <c r="J3721">
        <f t="shared" si="182"/>
        <v>6.2575803091314715</v>
      </c>
      <c r="K3721">
        <f t="shared" si="183"/>
        <v>2.7810476592788027</v>
      </c>
      <c r="M3721">
        <v>0.11478488326098074</v>
      </c>
      <c r="N3721">
        <v>-0.1385362452597643</v>
      </c>
      <c r="O3721">
        <v>-0.5985380857201229</v>
      </c>
      <c r="P3721">
        <v>-0.59617782362737382</v>
      </c>
      <c r="Q3721">
        <v>-0.94662179625581921</v>
      </c>
      <c r="R3721">
        <v>-0.40781122940592662</v>
      </c>
      <c r="S3721">
        <v>0.42990424309346803</v>
      </c>
      <c r="T3721" s="18">
        <v>2</v>
      </c>
    </row>
    <row r="3722" spans="1:20" x14ac:dyDescent="0.25">
      <c r="A3722">
        <v>4.4699709999999868</v>
      </c>
      <c r="B3722">
        <v>0</v>
      </c>
      <c r="C3722">
        <v>0</v>
      </c>
      <c r="D3722">
        <v>8.9595530451370387</v>
      </c>
      <c r="E3722">
        <v>8.9619608798710182</v>
      </c>
      <c r="F3722">
        <v>10.270019000000048</v>
      </c>
      <c r="G3722">
        <v>7.940063999999893</v>
      </c>
      <c r="I3722">
        <f t="shared" si="181"/>
        <v>5.7719268281626439</v>
      </c>
      <c r="J3722">
        <f t="shared" si="182"/>
        <v>5.8222505199657411</v>
      </c>
      <c r="K3722">
        <f t="shared" si="183"/>
        <v>2.6000073526276761</v>
      </c>
      <c r="M3722">
        <v>0.43010960613284577</v>
      </c>
      <c r="N3722">
        <v>0.11477846566165506</v>
      </c>
      <c r="O3722">
        <v>-0.59810568967728317</v>
      </c>
      <c r="P3722">
        <v>-0.59640877120838998</v>
      </c>
      <c r="Q3722">
        <v>-0.51043737589699478</v>
      </c>
      <c r="R3722">
        <v>-0.94662490485779294</v>
      </c>
      <c r="S3722">
        <v>0.19871606637798281</v>
      </c>
      <c r="T3722" s="18">
        <v>3</v>
      </c>
    </row>
    <row r="3723" spans="1:20" x14ac:dyDescent="0.25">
      <c r="A3723">
        <v>0.78002999999989697</v>
      </c>
      <c r="B3723">
        <v>4.4699709999999868</v>
      </c>
      <c r="C3723">
        <v>0</v>
      </c>
      <c r="D3723">
        <v>8.9571465038947249</v>
      </c>
      <c r="E3723">
        <v>8.9595530451370387</v>
      </c>
      <c r="F3723">
        <v>2.6899410000000898</v>
      </c>
      <c r="G3723">
        <v>10.270019000000048</v>
      </c>
      <c r="I3723">
        <f t="shared" si="181"/>
        <v>6.1110681293479336</v>
      </c>
      <c r="J3723">
        <f t="shared" si="182"/>
        <v>6.787701633021646</v>
      </c>
      <c r="K3723">
        <f t="shared" si="183"/>
        <v>3.0504172608328624</v>
      </c>
      <c r="M3723">
        <v>0.19893559689607529</v>
      </c>
      <c r="N3723">
        <v>0.43010016016290537</v>
      </c>
      <c r="O3723">
        <v>-0.59684759529168008</v>
      </c>
      <c r="P3723">
        <v>-0.59597727223044727</v>
      </c>
      <c r="Q3723">
        <v>-0.70928669660072863</v>
      </c>
      <c r="R3723">
        <v>-0.51043983986031305</v>
      </c>
      <c r="S3723">
        <v>1.5654844253154256</v>
      </c>
      <c r="T3723" s="18">
        <v>4</v>
      </c>
    </row>
    <row r="3724" spans="1:20" x14ac:dyDescent="0.25">
      <c r="A3724">
        <v>3.6899410000000898</v>
      </c>
      <c r="B3724">
        <v>0.78002999999989697</v>
      </c>
      <c r="C3724">
        <v>4.4699709999999868</v>
      </c>
      <c r="D3724">
        <v>8.9559415695488873</v>
      </c>
      <c r="E3724">
        <v>8.9571465038947249</v>
      </c>
      <c r="F3724">
        <v>9.4300530000000435</v>
      </c>
      <c r="G3724">
        <v>2.6899410000000898</v>
      </c>
      <c r="I3724">
        <f t="shared" si="181"/>
        <v>5.506096638676131</v>
      </c>
      <c r="J3724">
        <f t="shared" si="182"/>
        <v>6.6840240804923923</v>
      </c>
      <c r="K3724">
        <f t="shared" si="183"/>
        <v>2.5393923684765096</v>
      </c>
      <c r="M3724">
        <v>1.5656201986885454</v>
      </c>
      <c r="N3724">
        <v>0.19892837111543715</v>
      </c>
      <c r="O3724">
        <v>-0.5961955383500348</v>
      </c>
      <c r="P3724">
        <v>-0.59472178793420361</v>
      </c>
      <c r="Q3724">
        <v>-0.37680110892152846</v>
      </c>
      <c r="R3724">
        <v>-0.70928945444423319</v>
      </c>
      <c r="S3724">
        <v>-0.35667168688256989</v>
      </c>
      <c r="T3724" s="18">
        <v>5</v>
      </c>
    </row>
    <row r="3725" spans="1:20" x14ac:dyDescent="0.25">
      <c r="A3725">
        <v>7.8900149999999485</v>
      </c>
      <c r="B3725">
        <v>3.6899410000000898</v>
      </c>
      <c r="C3725">
        <v>0.78002999999989697</v>
      </c>
      <c r="D3725">
        <v>8.9537466939597472</v>
      </c>
      <c r="E3725">
        <v>8.9559415695488873</v>
      </c>
      <c r="F3725">
        <v>3.7000729999999749</v>
      </c>
      <c r="G3725">
        <v>9.4300530000000435</v>
      </c>
      <c r="I3725">
        <f t="shared" si="181"/>
        <v>6.042414347444975</v>
      </c>
      <c r="J3725">
        <f t="shared" si="182"/>
        <v>6.7394261405869171</v>
      </c>
      <c r="K3725">
        <f t="shared" si="183"/>
        <v>2.9862542363058511</v>
      </c>
      <c r="M3725">
        <v>-0.35641812156094838</v>
      </c>
      <c r="N3725">
        <v>1.5655998473037678</v>
      </c>
      <c r="O3725">
        <v>-0.59196601229757517</v>
      </c>
      <c r="P3725">
        <v>-0.59407108377411799</v>
      </c>
      <c r="Q3725">
        <v>-0.1597724304600521</v>
      </c>
      <c r="R3725">
        <v>-0.37680337538328679</v>
      </c>
      <c r="S3725">
        <v>-0.84385245027946176</v>
      </c>
      <c r="T3725" s="18">
        <v>1</v>
      </c>
    </row>
    <row r="3726" spans="1:20" x14ac:dyDescent="0.25">
      <c r="A3726">
        <v>4.2799070000000938</v>
      </c>
      <c r="B3726">
        <v>7.8900149999999485</v>
      </c>
      <c r="C3726">
        <v>3.6899410000000898</v>
      </c>
      <c r="D3726">
        <v>8.9523339710145073</v>
      </c>
      <c r="E3726">
        <v>8.9537466939597472</v>
      </c>
      <c r="F3726">
        <v>2.0100099999999657</v>
      </c>
      <c r="G3726">
        <v>3.7000729999999749</v>
      </c>
      <c r="I3726">
        <f t="shared" si="181"/>
        <v>6.1018210354409028</v>
      </c>
      <c r="J3726">
        <f t="shared" si="182"/>
        <v>8.0986168880954956</v>
      </c>
      <c r="K3726">
        <f t="shared" si="183"/>
        <v>3.2743611591339756</v>
      </c>
      <c r="M3726">
        <v>-0.84356902995749505</v>
      </c>
      <c r="N3726">
        <v>-0.35642001373860593</v>
      </c>
      <c r="O3726">
        <v>-0.59276909626735885</v>
      </c>
      <c r="P3726">
        <v>-0.58985033245356344</v>
      </c>
      <c r="Q3726">
        <v>1.1359653161790804</v>
      </c>
      <c r="R3726">
        <v>-0.15977437617428039</v>
      </c>
      <c r="S3726">
        <v>-0.84385245027946176</v>
      </c>
      <c r="T3726" s="18">
        <v>2</v>
      </c>
    </row>
    <row r="3727" spans="1:20" x14ac:dyDescent="0.25">
      <c r="A3727">
        <v>4.4600829999999405</v>
      </c>
      <c r="B3727">
        <v>4.2799070000000938</v>
      </c>
      <c r="C3727">
        <v>7.8900149999999485</v>
      </c>
      <c r="D3727">
        <v>8.952048937751556</v>
      </c>
      <c r="E3727">
        <v>8.9523339710145073</v>
      </c>
      <c r="F3727">
        <v>2</v>
      </c>
      <c r="G3727">
        <v>2.0100099999999657</v>
      </c>
      <c r="I3727">
        <f t="shared" si="181"/>
        <v>5.5951432182291816</v>
      </c>
      <c r="J3727">
        <f t="shared" si="182"/>
        <v>7.9705062924346848</v>
      </c>
      <c r="K3727">
        <f t="shared" si="183"/>
        <v>2.8457342537486499</v>
      </c>
      <c r="M3727">
        <v>-0.84356902995749505</v>
      </c>
      <c r="N3727">
        <v>-0.84356624355022436</v>
      </c>
      <c r="O3727">
        <v>-0.59484635429619792</v>
      </c>
      <c r="P3727">
        <v>-0.59065175031550321</v>
      </c>
      <c r="Q3727">
        <v>0.63883543951016131</v>
      </c>
      <c r="R3727">
        <v>1.1359652854407196</v>
      </c>
      <c r="S3727">
        <v>1.0960148971260417</v>
      </c>
      <c r="T3727" s="18">
        <v>3</v>
      </c>
    </row>
    <row r="3728" spans="1:20" x14ac:dyDescent="0.25">
      <c r="A3728">
        <v>5.589966000000004</v>
      </c>
      <c r="B3728">
        <v>4.4600829999999405</v>
      </c>
      <c r="C3728">
        <v>4.2799070000000938</v>
      </c>
      <c r="D3728">
        <v>8.9507956807940037</v>
      </c>
      <c r="E3728">
        <v>8.952048937751556</v>
      </c>
      <c r="F3728">
        <v>5.5699460000000727</v>
      </c>
      <c r="G3728">
        <v>2</v>
      </c>
      <c r="I3728">
        <f t="shared" si="181"/>
        <v>5.608430831227639</v>
      </c>
      <c r="J3728">
        <f t="shared" si="182"/>
        <v>7.448592441341102</v>
      </c>
      <c r="K3728">
        <f t="shared" si="183"/>
        <v>2.7601587835046444</v>
      </c>
      <c r="M3728">
        <v>1.0961794401345391</v>
      </c>
      <c r="N3728">
        <v>-0.84356624355022436</v>
      </c>
      <c r="O3728">
        <v>-0.59692248184447605</v>
      </c>
      <c r="P3728">
        <v>-0.59272469878765088</v>
      </c>
      <c r="Q3728">
        <v>-0.7456321553879578</v>
      </c>
      <c r="R3728">
        <v>0.63883467406161754</v>
      </c>
      <c r="S3728">
        <v>-0.36021827426177677</v>
      </c>
      <c r="T3728" s="18">
        <v>4</v>
      </c>
    </row>
    <row r="3729" spans="1:20" x14ac:dyDescent="0.25">
      <c r="A3729">
        <v>0</v>
      </c>
      <c r="B3729">
        <v>5.589966000000004</v>
      </c>
      <c r="C3729">
        <v>4.4600829999999405</v>
      </c>
      <c r="D3729">
        <v>8.9495914135156998</v>
      </c>
      <c r="E3729">
        <v>8.9507956807940037</v>
      </c>
      <c r="F3729">
        <v>13.219970000000103</v>
      </c>
      <c r="G3729">
        <v>5.5699460000000727</v>
      </c>
      <c r="I3729">
        <f t="shared" si="181"/>
        <v>7.7568307205421858</v>
      </c>
      <c r="J3729">
        <f t="shared" si="182"/>
        <v>7.7204647028799087</v>
      </c>
      <c r="K3729">
        <f t="shared" si="183"/>
        <v>4.5279494270988625</v>
      </c>
      <c r="M3729">
        <v>-0.35996449160118094</v>
      </c>
      <c r="N3729">
        <v>1.0961635972468617</v>
      </c>
      <c r="O3729">
        <v>-0.59392496540388573</v>
      </c>
      <c r="P3729">
        <v>-0.59479651912457465</v>
      </c>
      <c r="Q3729">
        <v>0.48489253752290723</v>
      </c>
      <c r="R3729">
        <v>-0.74563496694655762</v>
      </c>
      <c r="S3729">
        <v>0.13671558228335645</v>
      </c>
      <c r="T3729" s="18">
        <v>5</v>
      </c>
    </row>
    <row r="3730" spans="1:20" x14ac:dyDescent="0.25">
      <c r="A3730">
        <v>1.8099369999999908</v>
      </c>
      <c r="B3730">
        <v>0</v>
      </c>
      <c r="C3730">
        <v>5.589966000000004</v>
      </c>
      <c r="D3730">
        <v>8.9486907096514869</v>
      </c>
      <c r="E3730">
        <v>8.9495914135156998</v>
      </c>
      <c r="F3730">
        <v>7.0299070000000938</v>
      </c>
      <c r="G3730">
        <v>13.219970000000103</v>
      </c>
      <c r="I3730">
        <f t="shared" si="181"/>
        <v>7.1881112538000078</v>
      </c>
      <c r="J3730">
        <f t="shared" si="182"/>
        <v>6.6876117951107306</v>
      </c>
      <c r="K3730">
        <f t="shared" si="183"/>
        <v>3.897637642567763</v>
      </c>
      <c r="M3730">
        <v>0.13693891226278471</v>
      </c>
      <c r="N3730">
        <v>-0.35996634971959085</v>
      </c>
      <c r="O3730">
        <v>-0.59473591435307194</v>
      </c>
      <c r="P3730">
        <v>-0.59180522144297076</v>
      </c>
      <c r="Q3730">
        <v>6.1523738510510351E-2</v>
      </c>
      <c r="R3730">
        <v>0.48489154456154854</v>
      </c>
      <c r="S3730">
        <v>0.74879487799229882</v>
      </c>
      <c r="T3730" s="18">
        <v>1</v>
      </c>
    </row>
    <row r="3731" spans="1:20" x14ac:dyDescent="0.25">
      <c r="A3731">
        <v>5.6999510000000555</v>
      </c>
      <c r="B3731">
        <v>1.8099369999999908</v>
      </c>
      <c r="C3731">
        <v>0</v>
      </c>
      <c r="D3731">
        <v>8.9462922398820819</v>
      </c>
      <c r="E3731">
        <v>8.9486907096514869</v>
      </c>
      <c r="F3731">
        <v>6.5800779999999577</v>
      </c>
      <c r="G3731">
        <v>7.0299070000000938</v>
      </c>
      <c r="I3731">
        <f t="shared" si="181"/>
        <v>5.4523621780906435</v>
      </c>
      <c r="J3731">
        <f t="shared" si="182"/>
        <v>6.2102202303352634</v>
      </c>
      <c r="K3731">
        <f t="shared" si="183"/>
        <v>2.4163665166974155</v>
      </c>
      <c r="M3731">
        <v>0.74898069904494335</v>
      </c>
      <c r="N3731">
        <v>0.13693228189672821</v>
      </c>
      <c r="O3731">
        <v>-0.59424770802870586</v>
      </c>
      <c r="P3731">
        <v>-0.59261448796733451</v>
      </c>
      <c r="Q3731">
        <v>-0.34152570330727638</v>
      </c>
      <c r="R3731">
        <v>6.1522119850752961E-2</v>
      </c>
      <c r="S3731">
        <v>-0.53205507871735502</v>
      </c>
      <c r="T3731" s="18">
        <v>2</v>
      </c>
    </row>
    <row r="3732" spans="1:20" x14ac:dyDescent="0.25">
      <c r="A3732">
        <v>9.2900389999999788</v>
      </c>
      <c r="B3732">
        <v>5.6999510000000555</v>
      </c>
      <c r="C3732">
        <v>1.8099369999999908</v>
      </c>
      <c r="D3732">
        <v>8.9443800332261638</v>
      </c>
      <c r="E3732">
        <v>8.9462922398820819</v>
      </c>
      <c r="F3732">
        <v>0.52001900000004753</v>
      </c>
      <c r="G3732">
        <v>6.5800779999999577</v>
      </c>
      <c r="I3732">
        <f t="shared" si="181"/>
        <v>5.6314390958056961</v>
      </c>
      <c r="J3732">
        <f t="shared" si="182"/>
        <v>7.3314868815559198</v>
      </c>
      <c r="K3732">
        <f t="shared" si="183"/>
        <v>2.7639668314871733</v>
      </c>
      <c r="M3732">
        <v>-0.53179076569874473</v>
      </c>
      <c r="N3732">
        <v>0.74896819064514053</v>
      </c>
      <c r="O3732">
        <v>-0.59216056017825625</v>
      </c>
      <c r="P3732">
        <v>-0.5921272944939493</v>
      </c>
      <c r="Q3732">
        <v>0.37691338524228768</v>
      </c>
      <c r="R3732">
        <v>-0.34152791763537527</v>
      </c>
      <c r="S3732">
        <v>0.44318231051069984</v>
      </c>
      <c r="T3732" s="18">
        <v>3</v>
      </c>
    </row>
    <row r="3733" spans="1:20" x14ac:dyDescent="0.25">
      <c r="A3733">
        <v>17.569946999999956</v>
      </c>
      <c r="B3733">
        <v>9.2900389999999788</v>
      </c>
      <c r="C3733">
        <v>5.6999510000000555</v>
      </c>
      <c r="D3733">
        <v>8.9435109121350251</v>
      </c>
      <c r="E3733">
        <v>8.9443800332261638</v>
      </c>
      <c r="F3733">
        <v>0</v>
      </c>
      <c r="G3733">
        <v>0.52001900000004753</v>
      </c>
      <c r="I3733">
        <f t="shared" si="181"/>
        <v>5.8172677799571444</v>
      </c>
      <c r="J3733">
        <f t="shared" si="182"/>
        <v>8.7111654278242359</v>
      </c>
      <c r="K3733">
        <f t="shared" si="183"/>
        <v>3.1563121668540401</v>
      </c>
      <c r="M3733">
        <v>0.44338685985475729</v>
      </c>
      <c r="N3733">
        <v>-0.53179097360199046</v>
      </c>
      <c r="O3733">
        <v>-0.59342017118197621</v>
      </c>
      <c r="P3733">
        <v>-0.59004447671798244</v>
      </c>
      <c r="Q3733">
        <v>-3.6762723076745924E-3</v>
      </c>
      <c r="R3733">
        <v>0.3769122326981188</v>
      </c>
      <c r="S3733">
        <v>4.1930755896705287E-2</v>
      </c>
      <c r="T3733" s="18">
        <v>4</v>
      </c>
    </row>
    <row r="3734" spans="1:20" x14ac:dyDescent="0.25">
      <c r="A3734">
        <v>3.1101079999998547</v>
      </c>
      <c r="B3734">
        <v>17.569946999999956</v>
      </c>
      <c r="C3734">
        <v>9.2900389999999788</v>
      </c>
      <c r="D3734">
        <v>8.943603715586514</v>
      </c>
      <c r="E3734">
        <v>8.9435109121350251</v>
      </c>
      <c r="F3734">
        <v>0</v>
      </c>
      <c r="G3734">
        <v>0</v>
      </c>
      <c r="I3734">
        <f t="shared" si="181"/>
        <v>8.2026217438844444</v>
      </c>
      <c r="J3734">
        <f t="shared" si="182"/>
        <v>11.058046287631598</v>
      </c>
      <c r="K3734">
        <f t="shared" si="183"/>
        <v>5.4867093659257309</v>
      </c>
      <c r="M3734">
        <v>4.2159894399862521E-2</v>
      </c>
      <c r="N3734">
        <v>0.44337728637040996</v>
      </c>
      <c r="O3734">
        <v>-0.59213243592502951</v>
      </c>
      <c r="P3734">
        <v>-0.59130147448591064</v>
      </c>
      <c r="Q3734">
        <v>-0.5799178132252617</v>
      </c>
      <c r="R3734">
        <v>-3.6779873267821688E-3</v>
      </c>
      <c r="S3734">
        <v>-0.84385245027946176</v>
      </c>
      <c r="T3734" s="18">
        <v>5</v>
      </c>
    </row>
    <row r="3735" spans="1:20" x14ac:dyDescent="0.25">
      <c r="A3735">
        <v>3.929932000000008</v>
      </c>
      <c r="B3735">
        <v>3.1101079999998547</v>
      </c>
      <c r="C3735">
        <v>17.569946999999956</v>
      </c>
      <c r="D3735">
        <v>8.9459133121820731</v>
      </c>
      <c r="E3735">
        <v>8.943603715586514</v>
      </c>
      <c r="F3735">
        <v>6.5</v>
      </c>
      <c r="G3735">
        <v>0</v>
      </c>
      <c r="I3735">
        <f t="shared" si="181"/>
        <v>7.1403181734634451</v>
      </c>
      <c r="J3735">
        <f t="shared" si="182"/>
        <v>9.2192566283805473</v>
      </c>
      <c r="K3735">
        <f t="shared" si="183"/>
        <v>4.3060072921603751</v>
      </c>
      <c r="M3735">
        <v>-0.84356902995749505</v>
      </c>
      <c r="N3735">
        <v>4.2154174289081858E-2</v>
      </c>
      <c r="O3735">
        <v>-0.59189291382792708</v>
      </c>
      <c r="P3735">
        <v>-0.59001641081237644</v>
      </c>
      <c r="Q3735">
        <v>0.82272903252151319</v>
      </c>
      <c r="R3735">
        <v>-0.57992037987398926</v>
      </c>
      <c r="S3735">
        <v>-0.84385245027946176</v>
      </c>
      <c r="T3735" s="18">
        <v>1</v>
      </c>
    </row>
    <row r="3736" spans="1:20" x14ac:dyDescent="0.25">
      <c r="A3736">
        <v>3.5999750000000859</v>
      </c>
      <c r="B3736">
        <v>3.929932000000008</v>
      </c>
      <c r="C3736">
        <v>3.1101079999998547</v>
      </c>
      <c r="D3736">
        <v>8.944351265792303</v>
      </c>
      <c r="E3736">
        <v>8.9459133121820731</v>
      </c>
      <c r="F3736">
        <v>6.3100580000000264</v>
      </c>
      <c r="G3736">
        <v>6.5</v>
      </c>
      <c r="I3736">
        <f t="shared" si="181"/>
        <v>6.2897599743336308</v>
      </c>
      <c r="J3736">
        <f t="shared" si="182"/>
        <v>7.1508323428031062</v>
      </c>
      <c r="K3736">
        <f t="shared" si="183"/>
        <v>3.2560190130002553</v>
      </c>
      <c r="M3736">
        <v>-0.84356902995749505</v>
      </c>
      <c r="N3736">
        <v>-0.84356624355022436</v>
      </c>
      <c r="O3736">
        <v>-0.59396533364340087</v>
      </c>
      <c r="P3736">
        <v>-0.58977738563671667</v>
      </c>
      <c r="Q3736">
        <v>0.7649939495485234</v>
      </c>
      <c r="R3736">
        <v>0.82272853885002761</v>
      </c>
      <c r="S3736">
        <v>-0.84385245027946176</v>
      </c>
      <c r="T3736" s="18">
        <v>2</v>
      </c>
    </row>
    <row r="3737" spans="1:20" x14ac:dyDescent="0.25">
      <c r="A3737">
        <v>3.4399410000000898</v>
      </c>
      <c r="B3737">
        <v>3.5999750000000859</v>
      </c>
      <c r="C3737">
        <v>3.929932000000008</v>
      </c>
      <c r="D3737">
        <v>8.9430094356435763</v>
      </c>
      <c r="E3737">
        <v>8.944351265792303</v>
      </c>
      <c r="F3737">
        <v>6.5399170000000595</v>
      </c>
      <c r="G3737">
        <v>6.3100580000000264</v>
      </c>
      <c r="I3737">
        <f t="shared" si="181"/>
        <v>6.3401447432362934</v>
      </c>
      <c r="J3737">
        <f t="shared" si="182"/>
        <v>7.2064981887025557</v>
      </c>
      <c r="K3737">
        <f t="shared" si="183"/>
        <v>3.3064566372722473</v>
      </c>
      <c r="M3737">
        <v>-0.84356902995749505</v>
      </c>
      <c r="N3737">
        <v>-0.84356624355022436</v>
      </c>
      <c r="O3737">
        <v>-0.59603662836668425</v>
      </c>
      <c r="P3737">
        <v>-0.5918455059330362</v>
      </c>
      <c r="Q3737">
        <v>0.32238867560640261</v>
      </c>
      <c r="R3737">
        <v>0.7649933705501335</v>
      </c>
      <c r="S3737">
        <v>-0.59406636936708956</v>
      </c>
      <c r="T3737" s="18">
        <v>3</v>
      </c>
    </row>
    <row r="3738" spans="1:20" x14ac:dyDescent="0.25">
      <c r="A3738">
        <v>5.2399900000000343</v>
      </c>
      <c r="B3738">
        <v>3.4399410000000898</v>
      </c>
      <c r="C3738">
        <v>3.5999750000000859</v>
      </c>
      <c r="D3738">
        <v>8.9415800524344675</v>
      </c>
      <c r="E3738">
        <v>8.9430094356435763</v>
      </c>
      <c r="F3738">
        <v>15.010009999999966</v>
      </c>
      <c r="G3738">
        <v>6.5399170000000595</v>
      </c>
      <c r="I3738">
        <f t="shared" si="181"/>
        <v>7.5825827741468368</v>
      </c>
      <c r="J3738">
        <f t="shared" si="182"/>
        <v>7.1203357020480968</v>
      </c>
      <c r="K3738">
        <f t="shared" si="183"/>
        <v>4.2815981284641671</v>
      </c>
      <c r="M3738">
        <v>-0.59379825622490534</v>
      </c>
      <c r="N3738">
        <v>-0.84356624355022436</v>
      </c>
      <c r="O3738">
        <v>-0.59810679891372698</v>
      </c>
      <c r="P3738">
        <v>-0.59391250347132341</v>
      </c>
      <c r="Q3738">
        <v>-0.24636195855491103</v>
      </c>
      <c r="R3738">
        <v>0.32238744247995282</v>
      </c>
      <c r="S3738">
        <v>-6.6132137907177688E-2</v>
      </c>
      <c r="T3738" s="18">
        <v>4</v>
      </c>
    </row>
    <row r="3739" spans="1:20" x14ac:dyDescent="0.25">
      <c r="A3739">
        <v>1.2799070000000938</v>
      </c>
      <c r="B3739">
        <v>5.2399900000000343</v>
      </c>
      <c r="C3739">
        <v>3.4399410000000898</v>
      </c>
      <c r="D3739">
        <v>8.9401086325220742</v>
      </c>
      <c r="E3739">
        <v>8.9415800524344675</v>
      </c>
      <c r="F3739">
        <v>2.3699950000000172</v>
      </c>
      <c r="G3739">
        <v>15.010009999999966</v>
      </c>
      <c r="I3739">
        <f t="shared" si="181"/>
        <v>7.7049098114054164</v>
      </c>
      <c r="J3739">
        <f t="shared" si="182"/>
        <v>7.4841514525637436</v>
      </c>
      <c r="K3739">
        <f t="shared" si="183"/>
        <v>4.4581862114555122</v>
      </c>
      <c r="M3739">
        <v>-6.5896377184971155E-2</v>
      </c>
      <c r="N3739">
        <v>-0.59379786860978989</v>
      </c>
      <c r="O3739">
        <v>-0.59952445833355572</v>
      </c>
      <c r="P3739">
        <v>-0.59597837916562801</v>
      </c>
      <c r="Q3739">
        <v>-0.69431792599826425</v>
      </c>
      <c r="R3739">
        <v>-0.24636403224014047</v>
      </c>
      <c r="S3739">
        <v>1.5468755374068099</v>
      </c>
      <c r="T3739" s="18">
        <v>5</v>
      </c>
    </row>
    <row r="3740" spans="1:20" x14ac:dyDescent="0.25">
      <c r="A3740">
        <v>4.0300290000000132</v>
      </c>
      <c r="B3740">
        <v>1.2799070000000938</v>
      </c>
      <c r="C3740">
        <v>5.2399900000000343</v>
      </c>
      <c r="D3740">
        <v>8.9391192959893147</v>
      </c>
      <c r="E3740">
        <v>8.9401086325220742</v>
      </c>
      <c r="F3740">
        <v>3.4600829999999405</v>
      </c>
      <c r="G3740">
        <v>2.3699950000000172</v>
      </c>
      <c r="I3740">
        <f t="shared" si="181"/>
        <v>4.7721136392107857</v>
      </c>
      <c r="J3740">
        <f t="shared" si="182"/>
        <v>6.9075793223659039</v>
      </c>
      <c r="K3740">
        <f t="shared" si="183"/>
        <v>1.9968632648605396</v>
      </c>
      <c r="M3740">
        <v>1.5470124511540919</v>
      </c>
      <c r="N3740">
        <v>-6.5901059526069103E-2</v>
      </c>
      <c r="O3740">
        <v>-0.59956498430081095</v>
      </c>
      <c r="P3740">
        <v>-0.59739309745654834</v>
      </c>
      <c r="Q3740">
        <v>-0.1961178892472813</v>
      </c>
      <c r="R3740">
        <v>-0.69432066171936446</v>
      </c>
      <c r="S3740">
        <v>1.1438507333923671</v>
      </c>
      <c r="T3740" s="18">
        <v>1</v>
      </c>
    </row>
    <row r="3741" spans="1:20" x14ac:dyDescent="0.25">
      <c r="A3741">
        <v>13.630004999999983</v>
      </c>
      <c r="B3741">
        <v>4.0300290000000132</v>
      </c>
      <c r="C3741">
        <v>1.2799070000000938</v>
      </c>
      <c r="D3741">
        <v>8.9370719256883273</v>
      </c>
      <c r="E3741">
        <v>8.9391192959893147</v>
      </c>
      <c r="F3741">
        <v>0.81994600000007267</v>
      </c>
      <c r="G3741">
        <v>3.4600829999999405</v>
      </c>
      <c r="I3741">
        <f t="shared" si="181"/>
        <v>4.5972472060214757</v>
      </c>
      <c r="J3741">
        <f t="shared" si="182"/>
        <v>6.8865353253431332</v>
      </c>
      <c r="K3741">
        <f t="shared" si="183"/>
        <v>1.8543934696582101</v>
      </c>
      <c r="M3741">
        <v>1.1440123449655217</v>
      </c>
      <c r="N3741">
        <v>1.546992278477648</v>
      </c>
      <c r="O3741">
        <v>-0.59540139560065097</v>
      </c>
      <c r="P3741">
        <v>-0.59743353934712606</v>
      </c>
      <c r="Q3741">
        <v>-0.93486339899045967</v>
      </c>
      <c r="R3741">
        <v>-0.19611988867660482</v>
      </c>
      <c r="S3741">
        <v>-0.13611255432790742</v>
      </c>
      <c r="T3741" s="18">
        <v>2</v>
      </c>
    </row>
    <row r="3742" spans="1:20" x14ac:dyDescent="0.25">
      <c r="A3742">
        <v>1.780029999999897</v>
      </c>
      <c r="B3742">
        <v>13.630004999999983</v>
      </c>
      <c r="C3742">
        <v>4.0300290000000132</v>
      </c>
      <c r="D3742">
        <v>8.935760583377883</v>
      </c>
      <c r="E3742">
        <v>8.9370719256883273</v>
      </c>
      <c r="F3742">
        <v>6.2000729999999749</v>
      </c>
      <c r="G3742">
        <v>0.81994600000007267</v>
      </c>
      <c r="I3742">
        <f t="shared" si="181"/>
        <v>7.5606536308143486</v>
      </c>
      <c r="J3742">
        <f t="shared" si="182"/>
        <v>9.3879427688804462</v>
      </c>
      <c r="K3742">
        <f t="shared" si="183"/>
        <v>4.6706417611597342</v>
      </c>
      <c r="M3742">
        <v>-0.13587250512488766</v>
      </c>
      <c r="N3742">
        <v>1.1439960426918434</v>
      </c>
      <c r="O3742">
        <v>-0.5922902106806055</v>
      </c>
      <c r="P3742">
        <v>-0.59327858858279003</v>
      </c>
      <c r="Q3742">
        <v>6.4734111847615156E-2</v>
      </c>
      <c r="R3742">
        <v>-0.93486649021465229</v>
      </c>
      <c r="S3742">
        <v>-0.82082120113567836</v>
      </c>
      <c r="T3742" s="18">
        <v>3</v>
      </c>
    </row>
    <row r="3743" spans="1:20" x14ac:dyDescent="0.25">
      <c r="A3743">
        <v>15.200073999999859</v>
      </c>
      <c r="B3743">
        <v>1.780029999999897</v>
      </c>
      <c r="C3743">
        <v>13.630004999999983</v>
      </c>
      <c r="D3743">
        <v>8.9370147229495149</v>
      </c>
      <c r="E3743">
        <v>8.935760583377883</v>
      </c>
      <c r="F3743">
        <v>11.559936000000107</v>
      </c>
      <c r="G3743">
        <v>6.2000729999999749</v>
      </c>
      <c r="I3743">
        <f t="shared" si="181"/>
        <v>8.1869409282655035</v>
      </c>
      <c r="J3743">
        <f t="shared" si="182"/>
        <v>8.3179058326180559</v>
      </c>
      <c r="K3743">
        <f t="shared" si="183"/>
        <v>4.9848843423408482</v>
      </c>
      <c r="M3743">
        <v>-0.82053919219528237</v>
      </c>
      <c r="N3743">
        <v>-0.13587651541703347</v>
      </c>
      <c r="O3743">
        <v>-0.59251496010746296</v>
      </c>
      <c r="P3743">
        <v>-0.59017385824258206</v>
      </c>
      <c r="Q3743">
        <v>1.1680432844572235</v>
      </c>
      <c r="R3743">
        <v>6.4732497932481037E-2</v>
      </c>
      <c r="S3743">
        <v>2.8241788181589467</v>
      </c>
      <c r="T3743" s="18">
        <v>4</v>
      </c>
    </row>
    <row r="3744" spans="1:20" x14ac:dyDescent="0.25">
      <c r="A3744">
        <v>4.3800049999999828</v>
      </c>
      <c r="B3744">
        <v>15.200073999999859</v>
      </c>
      <c r="C3744">
        <v>1.780029999999897</v>
      </c>
      <c r="D3744">
        <v>8.935103135149582</v>
      </c>
      <c r="E3744">
        <v>8.9370147229495149</v>
      </c>
      <c r="F3744">
        <v>0</v>
      </c>
      <c r="G3744">
        <v>11.559936000000107</v>
      </c>
      <c r="I3744">
        <f t="shared" si="181"/>
        <v>8.7212096730894437</v>
      </c>
      <c r="J3744">
        <f t="shared" si="182"/>
        <v>9.3777349127755762</v>
      </c>
      <c r="K3744">
        <f t="shared" si="183"/>
        <v>5.6092642094454446</v>
      </c>
      <c r="M3744">
        <v>2.8242374572846654</v>
      </c>
      <c r="N3744">
        <v>-0.8205366269659875</v>
      </c>
      <c r="O3744">
        <v>-0.59452274042206332</v>
      </c>
      <c r="P3744">
        <v>-0.5903981413959275</v>
      </c>
      <c r="Q3744">
        <v>-0.92096468156097244</v>
      </c>
      <c r="R3744">
        <v>1.168043301127017</v>
      </c>
      <c r="S3744">
        <v>0.5990918471360166</v>
      </c>
      <c r="T3744" s="18">
        <v>5</v>
      </c>
    </row>
    <row r="3745" spans="1:20" x14ac:dyDescent="0.25">
      <c r="A3745">
        <v>2.570067999999992</v>
      </c>
      <c r="B3745">
        <v>4.3800049999999828</v>
      </c>
      <c r="C3745">
        <v>15.200073999999859</v>
      </c>
      <c r="D3745">
        <v>8.9367760245660985</v>
      </c>
      <c r="E3745">
        <v>8.935103135149582</v>
      </c>
      <c r="F3745">
        <v>4.9099120000000767</v>
      </c>
      <c r="G3745">
        <v>0</v>
      </c>
      <c r="I3745">
        <f t="shared" si="181"/>
        <v>6.8189188993730623</v>
      </c>
      <c r="J3745">
        <f t="shared" si="182"/>
        <v>9.123533645124315</v>
      </c>
      <c r="K3745">
        <f t="shared" si="183"/>
        <v>4.0327615372572234</v>
      </c>
      <c r="M3745">
        <v>0.59928684216344352</v>
      </c>
      <c r="N3745">
        <v>2.8242050181717628</v>
      </c>
      <c r="O3745">
        <v>-0.58703951195503645</v>
      </c>
      <c r="P3745">
        <v>-0.59240175629488401</v>
      </c>
      <c r="Q3745">
        <v>-0.4751620771918294</v>
      </c>
      <c r="R3745">
        <v>-0.92096775224419636</v>
      </c>
      <c r="S3745">
        <v>-0.63303560431793249</v>
      </c>
      <c r="T3745" s="18">
        <v>1</v>
      </c>
    </row>
    <row r="3746" spans="1:20" x14ac:dyDescent="0.25">
      <c r="A3746">
        <v>0</v>
      </c>
      <c r="B3746">
        <v>2.570067999999992</v>
      </c>
      <c r="C3746">
        <v>4.3800049999999828</v>
      </c>
      <c r="D3746">
        <v>8.9355595880939767</v>
      </c>
      <c r="E3746">
        <v>8.9367760245660985</v>
      </c>
      <c r="F3746">
        <v>3.4499510000000555</v>
      </c>
      <c r="G3746">
        <v>4.9099120000000767</v>
      </c>
      <c r="I3746">
        <f t="shared" si="181"/>
        <v>5.4289542734488236</v>
      </c>
      <c r="J3746">
        <f t="shared" si="182"/>
        <v>7.0520146491791769</v>
      </c>
      <c r="K3746">
        <f t="shared" si="183"/>
        <v>2.55080802493109</v>
      </c>
      <c r="M3746">
        <v>-0.63276510309598322</v>
      </c>
      <c r="N3746">
        <v>0.59927577141963317</v>
      </c>
      <c r="O3746">
        <v>-0.58535188126367388</v>
      </c>
      <c r="P3746">
        <v>-0.58493405281168942</v>
      </c>
      <c r="Q3746">
        <v>0.76391063964729033</v>
      </c>
      <c r="R3746">
        <v>-0.47516448902164626</v>
      </c>
      <c r="S3746">
        <v>0.49898709539139996</v>
      </c>
      <c r="T3746" s="18">
        <v>2</v>
      </c>
    </row>
    <row r="3747" spans="1:20" x14ac:dyDescent="0.25">
      <c r="A3747">
        <v>0.48010299999987183</v>
      </c>
      <c r="B3747">
        <v>0</v>
      </c>
      <c r="C3747">
        <v>2.570067999999992</v>
      </c>
      <c r="D3747">
        <v>8.9338607646116994</v>
      </c>
      <c r="E3747">
        <v>8.9355595880939767</v>
      </c>
      <c r="F3747">
        <v>16.289917000000059</v>
      </c>
      <c r="G3747">
        <v>3.4499510000000555</v>
      </c>
      <c r="I3747">
        <f t="shared" si="181"/>
        <v>6.2136706882774897</v>
      </c>
      <c r="J3747">
        <f t="shared" si="182"/>
        <v>6.2151402196579912</v>
      </c>
      <c r="K3747">
        <f t="shared" si="183"/>
        <v>3.0210908572925117</v>
      </c>
      <c r="M3747">
        <v>0.49918822495373144</v>
      </c>
      <c r="N3747">
        <v>-0.63276434124426206</v>
      </c>
      <c r="O3747">
        <v>-0.58687132659042962</v>
      </c>
      <c r="P3747">
        <v>-0.58324992334166659</v>
      </c>
      <c r="Q3747">
        <v>0.39616279617300737</v>
      </c>
      <c r="R3747">
        <v>0.76391005904787257</v>
      </c>
      <c r="S3747">
        <v>-0.84385245027946176</v>
      </c>
      <c r="T3747" s="18">
        <v>3</v>
      </c>
    </row>
    <row r="3748" spans="1:20" x14ac:dyDescent="0.25">
      <c r="A3748">
        <v>0</v>
      </c>
      <c r="B3748">
        <v>0.48010299999987183</v>
      </c>
      <c r="C3748">
        <v>0</v>
      </c>
      <c r="D3748">
        <v>8.9314771304695935</v>
      </c>
      <c r="E3748">
        <v>8.9338607646116994</v>
      </c>
      <c r="F3748">
        <v>3.6099850000000515</v>
      </c>
      <c r="G3748">
        <v>16.289917000000059</v>
      </c>
      <c r="I3748">
        <f t="shared" si="181"/>
        <v>6.4954122051159544</v>
      </c>
      <c r="J3748">
        <f t="shared" si="182"/>
        <v>5.9192613531092411</v>
      </c>
      <c r="K3748">
        <f t="shared" si="183"/>
        <v>3.2101774329301191</v>
      </c>
      <c r="M3748">
        <v>-0.84356902995749505</v>
      </c>
      <c r="N3748">
        <v>0.49917811555449365</v>
      </c>
      <c r="O3748">
        <v>-0.58544507049200512</v>
      </c>
      <c r="P3748">
        <v>-0.58476621637068937</v>
      </c>
      <c r="Q3748">
        <v>0.79493159766253874</v>
      </c>
      <c r="R3748">
        <v>0.39616167207761799</v>
      </c>
      <c r="S3748">
        <v>-0.40007426678030927</v>
      </c>
      <c r="T3748" s="18">
        <v>4</v>
      </c>
    </row>
    <row r="3749" spans="1:20" x14ac:dyDescent="0.25">
      <c r="A3749">
        <v>9.339966000000004</v>
      </c>
      <c r="B3749">
        <v>0</v>
      </c>
      <c r="C3749">
        <v>0.48010299999987183</v>
      </c>
      <c r="D3749">
        <v>8.9292228295545577</v>
      </c>
      <c r="E3749">
        <v>8.9314771304695935</v>
      </c>
      <c r="F3749">
        <v>9.7099610000000212</v>
      </c>
      <c r="G3749">
        <v>3.6099850000000515</v>
      </c>
      <c r="I3749">
        <f t="shared" si="181"/>
        <v>4.9152879108395586</v>
      </c>
      <c r="J3749">
        <f t="shared" si="182"/>
        <v>5.8895099633218004</v>
      </c>
      <c r="K3749">
        <f t="shared" si="183"/>
        <v>1.9267899524364176</v>
      </c>
      <c r="M3749">
        <v>-0.39981804169841972</v>
      </c>
      <c r="N3749">
        <v>-0.84356624355022436</v>
      </c>
      <c r="O3749">
        <v>-0.58751194549842389</v>
      </c>
      <c r="P3749">
        <v>-0.58334291923616211</v>
      </c>
      <c r="Q3749">
        <v>-0.1031074006600394</v>
      </c>
      <c r="R3749">
        <v>0.79493106290911586</v>
      </c>
      <c r="S3749">
        <v>-0.61266436214228692</v>
      </c>
      <c r="T3749" s="18">
        <v>5</v>
      </c>
    </row>
    <row r="3750" spans="1:20" x14ac:dyDescent="0.25">
      <c r="A3750">
        <v>16.930053999999927</v>
      </c>
      <c r="B3750">
        <v>9.339966000000004</v>
      </c>
      <c r="C3750">
        <v>0</v>
      </c>
      <c r="D3750">
        <v>8.9268417034666765</v>
      </c>
      <c r="E3750">
        <v>8.9292228295545577</v>
      </c>
      <c r="F3750">
        <v>0</v>
      </c>
      <c r="G3750">
        <v>9.7099610000000212</v>
      </c>
      <c r="I3750">
        <f t="shared" si="181"/>
        <v>6.7197175474000286</v>
      </c>
      <c r="J3750">
        <f t="shared" si="182"/>
        <v>7.8328999290760457</v>
      </c>
      <c r="K3750">
        <f t="shared" si="183"/>
        <v>3.7293413280817465</v>
      </c>
      <c r="M3750">
        <v>-0.61239510929360663</v>
      </c>
      <c r="N3750">
        <v>-0.3998195170643486</v>
      </c>
      <c r="O3750">
        <v>-0.58842386856383633</v>
      </c>
      <c r="P3750">
        <v>-0.58540550622689358</v>
      </c>
      <c r="Q3750">
        <v>-0.29554901759964614</v>
      </c>
      <c r="R3750">
        <v>-0.10310926262879923</v>
      </c>
      <c r="S3750">
        <v>-0.84385245027946176</v>
      </c>
      <c r="T3750" s="18">
        <v>1</v>
      </c>
    </row>
    <row r="3751" spans="1:20" x14ac:dyDescent="0.25">
      <c r="A3751">
        <v>0</v>
      </c>
      <c r="B3751">
        <v>16.930053999999927</v>
      </c>
      <c r="C3751">
        <v>9.339966000000004</v>
      </c>
      <c r="D3751">
        <v>8.9269518405758568</v>
      </c>
      <c r="E3751">
        <v>8.9268417034666765</v>
      </c>
      <c r="F3751">
        <v>0</v>
      </c>
      <c r="G3751">
        <v>0</v>
      </c>
      <c r="I3751">
        <f t="shared" si="181"/>
        <v>8.0601713290071579</v>
      </c>
      <c r="J3751">
        <f t="shared" si="182"/>
        <v>10.923513218422846</v>
      </c>
      <c r="K3751">
        <f t="shared" si="183"/>
        <v>5.3505969130468358</v>
      </c>
      <c r="M3751">
        <v>-0.84356902995749505</v>
      </c>
      <c r="N3751">
        <v>-0.61239454307478758</v>
      </c>
      <c r="O3751">
        <v>-0.58988788825260896</v>
      </c>
      <c r="P3751">
        <v>-0.58631553738283015</v>
      </c>
      <c r="Q3751">
        <v>0.36943552139609676</v>
      </c>
      <c r="R3751">
        <v>-0.29555116397862191</v>
      </c>
      <c r="S3751">
        <v>-0.36465153063036293</v>
      </c>
      <c r="T3751" s="18">
        <v>2</v>
      </c>
    </row>
    <row r="3752" spans="1:20" x14ac:dyDescent="0.25">
      <c r="A3752">
        <v>13.81005899999991</v>
      </c>
      <c r="B3752">
        <v>0</v>
      </c>
      <c r="C3752">
        <v>16.930053999999927</v>
      </c>
      <c r="D3752">
        <v>8.9290848635394546</v>
      </c>
      <c r="E3752">
        <v>8.9269518405758568</v>
      </c>
      <c r="F3752">
        <v>9.0500480000000607</v>
      </c>
      <c r="G3752">
        <v>0</v>
      </c>
      <c r="I3752">
        <f t="shared" si="181"/>
        <v>6.7034968958639638</v>
      </c>
      <c r="J3752">
        <f t="shared" si="182"/>
        <v>8.443725474774233</v>
      </c>
      <c r="K3752">
        <f t="shared" si="183"/>
        <v>3.817987901847351</v>
      </c>
      <c r="M3752">
        <v>-0.36439747629469216</v>
      </c>
      <c r="N3752">
        <v>-0.84356624355022436</v>
      </c>
      <c r="O3752">
        <v>-0.59195188587520098</v>
      </c>
      <c r="P3752">
        <v>-0.58777651976195777</v>
      </c>
      <c r="Q3752">
        <v>-0.90171527063025281</v>
      </c>
      <c r="R3752">
        <v>0.36943435780036377</v>
      </c>
      <c r="S3752">
        <v>0.19516956757708626</v>
      </c>
      <c r="T3752" s="18">
        <v>3</v>
      </c>
    </row>
    <row r="3753" spans="1:20" x14ac:dyDescent="0.25">
      <c r="A3753">
        <v>6.1300049999999828</v>
      </c>
      <c r="B3753">
        <v>13.81005899999991</v>
      </c>
      <c r="C3753">
        <v>0</v>
      </c>
      <c r="D3753">
        <v>8.9267056775912703</v>
      </c>
      <c r="E3753">
        <v>8.9290848635394546</v>
      </c>
      <c r="F3753">
        <v>3.1699220000000423</v>
      </c>
      <c r="G3753">
        <v>9.0500480000000607</v>
      </c>
      <c r="I3753">
        <f t="shared" si="181"/>
        <v>8.1098295115472716</v>
      </c>
      <c r="J3753">
        <f t="shared" si="182"/>
        <v>8.7989213302269729</v>
      </c>
      <c r="K3753">
        <f t="shared" si="183"/>
        <v>5.0129941469702235</v>
      </c>
      <c r="M3753">
        <v>0.1953893154287249</v>
      </c>
      <c r="N3753">
        <v>-0.36439929183882985</v>
      </c>
      <c r="O3753">
        <v>-0.59276984428097412</v>
      </c>
      <c r="P3753">
        <v>-0.58983623533838991</v>
      </c>
      <c r="Q3753">
        <v>-0.72424253120219717</v>
      </c>
      <c r="R3753">
        <v>-0.90171831286469717</v>
      </c>
      <c r="S3753">
        <v>0.7523306588163976</v>
      </c>
      <c r="T3753" s="18">
        <v>4</v>
      </c>
    </row>
    <row r="3754" spans="1:20" x14ac:dyDescent="0.25">
      <c r="A3754">
        <v>0</v>
      </c>
      <c r="B3754">
        <v>6.1300049999999828</v>
      </c>
      <c r="C3754">
        <v>13.81005899999991</v>
      </c>
      <c r="D3754">
        <v>8.9280065175812577</v>
      </c>
      <c r="E3754">
        <v>8.9267056775912703</v>
      </c>
      <c r="F3754">
        <v>2.910033999999996</v>
      </c>
      <c r="G3754">
        <v>3.1699220000000423</v>
      </c>
      <c r="I3754">
        <f t="shared" si="181"/>
        <v>7.3188033411780431</v>
      </c>
      <c r="J3754">
        <f t="shared" si="182"/>
        <v>9.2838006628515242</v>
      </c>
      <c r="K3754">
        <f t="shared" si="183"/>
        <v>4.4658843747090611</v>
      </c>
      <c r="M3754">
        <v>0.75251626319230591</v>
      </c>
      <c r="N3754">
        <v>0.19538212370648372</v>
      </c>
      <c r="O3754">
        <v>-0.59213338567115259</v>
      </c>
      <c r="P3754">
        <v>-0.59065249677726162</v>
      </c>
      <c r="Q3754">
        <v>-0.94769195633788306</v>
      </c>
      <c r="R3754">
        <v>-0.72424531114898805</v>
      </c>
      <c r="S3754">
        <v>0.43079091208284731</v>
      </c>
      <c r="T3754" s="18">
        <v>5</v>
      </c>
    </row>
    <row r="3755" spans="1:20" x14ac:dyDescent="0.25">
      <c r="A3755">
        <v>12.020019000000048</v>
      </c>
      <c r="B3755">
        <v>0</v>
      </c>
      <c r="C3755">
        <v>6.1300049999999828</v>
      </c>
      <c r="D3755">
        <v>8.927261377363525</v>
      </c>
      <c r="E3755">
        <v>8.9280065175812577</v>
      </c>
      <c r="F3755">
        <v>9.9899909999999181</v>
      </c>
      <c r="G3755">
        <v>2.910033999999996</v>
      </c>
      <c r="I3755">
        <f t="shared" si="181"/>
        <v>5.7114541485267996</v>
      </c>
      <c r="J3755">
        <f t="shared" si="182"/>
        <v>6.7663207338712184</v>
      </c>
      <c r="K3755">
        <f t="shared" si="183"/>
        <v>2.7223626157511376</v>
      </c>
      <c r="M3755">
        <v>0.43099622078612443</v>
      </c>
      <c r="N3755">
        <v>0.75250372083703498</v>
      </c>
      <c r="O3755">
        <v>-0.59005059540589522</v>
      </c>
      <c r="P3755">
        <v>-0.59001735858812088</v>
      </c>
      <c r="Q3755">
        <v>0.33628739303588984</v>
      </c>
      <c r="R3755">
        <v>-0.94769506652145052</v>
      </c>
      <c r="S3755">
        <v>-0.84385245027946176</v>
      </c>
      <c r="T3755" s="18">
        <v>1</v>
      </c>
    </row>
    <row r="3756" spans="1:20" x14ac:dyDescent="0.25">
      <c r="A3756">
        <v>0.67993200000000797</v>
      </c>
      <c r="B3756">
        <v>12.020019000000048</v>
      </c>
      <c r="C3756">
        <v>0</v>
      </c>
      <c r="D3756">
        <v>8.9248845772098075</v>
      </c>
      <c r="E3756">
        <v>8.927261377363525</v>
      </c>
      <c r="F3756">
        <v>5.1600349999998798</v>
      </c>
      <c r="G3756">
        <v>9.9899909999999181</v>
      </c>
      <c r="I3756">
        <f t="shared" si="181"/>
        <v>8.1798630339840219</v>
      </c>
      <c r="J3756">
        <f t="shared" si="182"/>
        <v>8.4116282381722272</v>
      </c>
      <c r="K3756">
        <f t="shared" si="183"/>
        <v>4.9996970137582899</v>
      </c>
      <c r="M3756">
        <v>-0.84356902995749505</v>
      </c>
      <c r="N3756">
        <v>0.43098676630115945</v>
      </c>
      <c r="O3756">
        <v>-0.588803586435245</v>
      </c>
      <c r="P3756">
        <v>-0.58793888935693817</v>
      </c>
      <c r="Q3756">
        <v>0.10214973071690818</v>
      </c>
      <c r="R3756">
        <v>0.3362861804504087</v>
      </c>
      <c r="S3756">
        <v>-0.45321895611456114</v>
      </c>
      <c r="T3756" s="18">
        <v>2</v>
      </c>
    </row>
    <row r="3757" spans="1:20" x14ac:dyDescent="0.25">
      <c r="A3757">
        <v>24.160033999999996</v>
      </c>
      <c r="B3757">
        <v>0.67993200000000797</v>
      </c>
      <c r="C3757">
        <v>12.020019000000048</v>
      </c>
      <c r="D3757">
        <v>8.9257084085706797</v>
      </c>
      <c r="E3757">
        <v>8.9248845772098075</v>
      </c>
      <c r="F3757">
        <v>7.5899650000001202</v>
      </c>
      <c r="G3757">
        <v>5.1600349999998798</v>
      </c>
      <c r="I3757">
        <f t="shared" si="181"/>
        <v>6.8709088297755034</v>
      </c>
      <c r="J3757">
        <f t="shared" si="182"/>
        <v>7.8274589923916658</v>
      </c>
      <c r="K3757">
        <f t="shared" si="183"/>
        <v>3.845574397275628</v>
      </c>
      <c r="M3757">
        <v>-0.45295947426467575</v>
      </c>
      <c r="N3757">
        <v>-0.84356624355022436</v>
      </c>
      <c r="O3757">
        <v>-0.59086509062201154</v>
      </c>
      <c r="P3757">
        <v>-0.58669446747743359</v>
      </c>
      <c r="Q3757">
        <v>-8.1730926293447942E-2</v>
      </c>
      <c r="R3757">
        <v>0.10214817209846307</v>
      </c>
      <c r="S3757">
        <v>-0.28138224023729319</v>
      </c>
      <c r="T3757" s="18">
        <v>3</v>
      </c>
    </row>
    <row r="3758" spans="1:20" x14ac:dyDescent="0.25">
      <c r="A3758">
        <v>0.72009299999990617</v>
      </c>
      <c r="B3758">
        <v>24.160033999999996</v>
      </c>
      <c r="C3758">
        <v>0.67993200000000797</v>
      </c>
      <c r="D3758">
        <v>8.923514215806291</v>
      </c>
      <c r="E3758">
        <v>8.9257084085706797</v>
      </c>
      <c r="F3758">
        <v>2.0500489999999445</v>
      </c>
      <c r="G3758">
        <v>7.5899650000001202</v>
      </c>
      <c r="I3758">
        <f t="shared" si="181"/>
        <v>10.163202554831319</v>
      </c>
      <c r="J3758">
        <f t="shared" si="182"/>
        <v>11.140516991353358</v>
      </c>
      <c r="K3758">
        <f t="shared" si="183"/>
        <v>7.0759908487181002</v>
      </c>
      <c r="M3758">
        <v>-0.28113328873999416</v>
      </c>
      <c r="N3758">
        <v>-0.45296043926163848</v>
      </c>
      <c r="O3758">
        <v>-0.59191201868447985</v>
      </c>
      <c r="P3758">
        <v>-0.58875169479101486</v>
      </c>
      <c r="Q3758">
        <v>-0.49867897863163524</v>
      </c>
      <c r="R3758">
        <v>-8.173275666983297E-2</v>
      </c>
      <c r="S3758">
        <v>-0.24151552974196283</v>
      </c>
      <c r="T3758" s="18">
        <v>4</v>
      </c>
    </row>
    <row r="3759" spans="1:20" x14ac:dyDescent="0.25">
      <c r="A3759">
        <v>11.160033999999996</v>
      </c>
      <c r="B3759">
        <v>0.72009299999990617</v>
      </c>
      <c r="C3759">
        <v>24.160033999999996</v>
      </c>
      <c r="D3759">
        <v>8.9275675597233413</v>
      </c>
      <c r="E3759">
        <v>8.923514215806291</v>
      </c>
      <c r="F3759">
        <v>18.369995000000017</v>
      </c>
      <c r="G3759">
        <v>2.0500489999999445</v>
      </c>
      <c r="I3759">
        <f t="shared" si="181"/>
        <v>9.8251470923108428</v>
      </c>
      <c r="J3759">
        <f t="shared" si="182"/>
        <v>9.7216173956923342</v>
      </c>
      <c r="K3759">
        <f t="shared" si="183"/>
        <v>6.5450885503456036</v>
      </c>
      <c r="M3759">
        <v>-0.24126902132276745</v>
      </c>
      <c r="N3759">
        <v>-0.28113590395127042</v>
      </c>
      <c r="O3759">
        <v>-0.59251268721996708</v>
      </c>
      <c r="P3759">
        <v>-0.58979645085762411</v>
      </c>
      <c r="Q3759">
        <v>-0.30304003126500623</v>
      </c>
      <c r="R3759">
        <v>-0.4986814252171724</v>
      </c>
      <c r="S3759">
        <v>0.27931454324780647</v>
      </c>
      <c r="T3759" s="18">
        <v>5</v>
      </c>
    </row>
    <row r="3760" spans="1:20" x14ac:dyDescent="0.25">
      <c r="A3760">
        <v>0</v>
      </c>
      <c r="B3760">
        <v>11.160033999999996</v>
      </c>
      <c r="C3760">
        <v>0.72009299999990617</v>
      </c>
      <c r="D3760">
        <v>8.9253847207446899</v>
      </c>
      <c r="E3760">
        <v>8.9275675597233413</v>
      </c>
      <c r="F3760">
        <v>0</v>
      </c>
      <c r="G3760">
        <v>18.369995000000017</v>
      </c>
      <c r="I3760">
        <f t="shared" si="181"/>
        <v>8.9428735782012794</v>
      </c>
      <c r="J3760">
        <f t="shared" si="182"/>
        <v>8.3377027034051814</v>
      </c>
      <c r="K3760">
        <f t="shared" si="183"/>
        <v>5.6069536968886631</v>
      </c>
      <c r="M3760">
        <v>0.27952913459806727</v>
      </c>
      <c r="N3760">
        <v>-0.24127201938945361</v>
      </c>
      <c r="O3760">
        <v>-0.59300965690784002</v>
      </c>
      <c r="P3760">
        <v>-0.59039587322384857</v>
      </c>
      <c r="Q3760">
        <v>-0.29981650810873223</v>
      </c>
      <c r="R3760">
        <v>-0.30304218871498034</v>
      </c>
      <c r="S3760">
        <v>0.57074067263426764</v>
      </c>
      <c r="T3760" s="18">
        <v>1</v>
      </c>
    </row>
    <row r="3761" spans="1:20" x14ac:dyDescent="0.25">
      <c r="A3761">
        <v>2.8800049999999828</v>
      </c>
      <c r="B3761">
        <v>0</v>
      </c>
      <c r="C3761">
        <v>11.160033999999996</v>
      </c>
      <c r="D3761">
        <v>8.9259788843392815</v>
      </c>
      <c r="E3761">
        <v>8.9253847207446899</v>
      </c>
      <c r="F3761">
        <v>10.589966000000004</v>
      </c>
      <c r="G3761">
        <v>0</v>
      </c>
      <c r="I3761">
        <f t="shared" si="181"/>
        <v>6.0279567578258026</v>
      </c>
      <c r="J3761">
        <f t="shared" si="182"/>
        <v>7.547047106011032</v>
      </c>
      <c r="K3761">
        <f t="shared" si="183"/>
        <v>3.1144936300806512</v>
      </c>
      <c r="M3761">
        <v>0.57093740505444102</v>
      </c>
      <c r="N3761">
        <v>0.27952113479914381</v>
      </c>
      <c r="O3761">
        <v>-0.5921562052243331</v>
      </c>
      <c r="P3761">
        <v>-0.590891811879941</v>
      </c>
      <c r="Q3761">
        <v>-0.94769195633788306</v>
      </c>
      <c r="R3761">
        <v>-0.29981866079464886</v>
      </c>
      <c r="S3761">
        <v>-6.9678813864694891E-2</v>
      </c>
      <c r="T3761" s="18">
        <v>2</v>
      </c>
    </row>
    <row r="3762" spans="1:20" x14ac:dyDescent="0.25">
      <c r="A3762">
        <v>2.2799070000000938</v>
      </c>
      <c r="B3762">
        <v>2.8800049999999828</v>
      </c>
      <c r="C3762">
        <v>0</v>
      </c>
      <c r="D3762">
        <v>8.9236062158426463</v>
      </c>
      <c r="E3762">
        <v>8.9259788843392815</v>
      </c>
      <c r="F3762">
        <v>3.910033999999996</v>
      </c>
      <c r="G3762">
        <v>10.589966000000004</v>
      </c>
      <c r="I3762">
        <f t="shared" si="181"/>
        <v>5.9861622279029341</v>
      </c>
      <c r="J3762">
        <f t="shared" si="182"/>
        <v>6.4360226511421539</v>
      </c>
      <c r="K3762">
        <f t="shared" si="183"/>
        <v>2.8911318475165508</v>
      </c>
      <c r="M3762">
        <v>-6.9442835798085842E-2</v>
      </c>
      <c r="N3762">
        <v>0.57092660657790328</v>
      </c>
      <c r="O3762">
        <v>-0.59054795038732644</v>
      </c>
      <c r="P3762">
        <v>-0.59004013079900841</v>
      </c>
      <c r="Q3762">
        <v>0.15346396010660174</v>
      </c>
      <c r="R3762">
        <v>-0.94769506652145052</v>
      </c>
      <c r="S3762">
        <v>-0.1936905886090558</v>
      </c>
      <c r="T3762" s="18">
        <v>3</v>
      </c>
    </row>
    <row r="3763" spans="1:20" x14ac:dyDescent="0.25">
      <c r="A3763">
        <v>10.229980999999952</v>
      </c>
      <c r="B3763">
        <v>2.2799070000000938</v>
      </c>
      <c r="C3763">
        <v>2.8800049999999828</v>
      </c>
      <c r="D3763">
        <v>8.9220001565240601</v>
      </c>
      <c r="E3763">
        <v>8.9236062158426463</v>
      </c>
      <c r="F3763">
        <v>3.3200689999998758</v>
      </c>
      <c r="G3763">
        <v>3.910033999999996</v>
      </c>
      <c r="I3763">
        <f t="shared" si="181"/>
        <v>4.9091889313813128</v>
      </c>
      <c r="J3763">
        <f t="shared" si="182"/>
        <v>6.7531379618125023</v>
      </c>
      <c r="K3763">
        <f t="shared" si="183"/>
        <v>2.0816233752706355</v>
      </c>
      <c r="M3763">
        <v>-0.19344701095753705</v>
      </c>
      <c r="N3763">
        <v>-6.944748407908552E-2</v>
      </c>
      <c r="O3763">
        <v>-0.59059983378865011</v>
      </c>
      <c r="P3763">
        <v>-0.58843521250724473</v>
      </c>
      <c r="Q3763">
        <v>0.30099894451155529</v>
      </c>
      <c r="R3763">
        <v>0.15346247732565629</v>
      </c>
      <c r="S3763">
        <v>-0.11308130518412395</v>
      </c>
      <c r="T3763" s="18">
        <v>4</v>
      </c>
    </row>
    <row r="3764" spans="1:20" x14ac:dyDescent="0.25">
      <c r="A3764">
        <v>10.93994100000009</v>
      </c>
      <c r="B3764">
        <v>10.229980999999952</v>
      </c>
      <c r="C3764">
        <v>2.2799070000000938</v>
      </c>
      <c r="D3764">
        <v>8.920235519659947</v>
      </c>
      <c r="E3764">
        <v>8.9220001565240601</v>
      </c>
      <c r="F3764">
        <v>0</v>
      </c>
      <c r="G3764">
        <v>3.3200689999998758</v>
      </c>
      <c r="I3764">
        <f t="shared" si="181"/>
        <v>6.0395041853048017</v>
      </c>
      <c r="J3764">
        <f t="shared" si="182"/>
        <v>8.3776666092341081</v>
      </c>
      <c r="K3764">
        <f t="shared" si="183"/>
        <v>3.278570927459175</v>
      </c>
      <c r="M3764">
        <v>-0.11284266736267505</v>
      </c>
      <c r="N3764">
        <v>-0.19345046830559387</v>
      </c>
      <c r="O3764">
        <v>-0.59097290638171107</v>
      </c>
      <c r="P3764">
        <v>-0.5884869882693361</v>
      </c>
      <c r="Q3764">
        <v>-0.59489984055598188</v>
      </c>
      <c r="R3764">
        <v>0.30099767977313852</v>
      </c>
      <c r="S3764">
        <v>-0.84385245027946176</v>
      </c>
      <c r="T3764" s="18">
        <v>5</v>
      </c>
    </row>
    <row r="3765" spans="1:20" x14ac:dyDescent="0.25">
      <c r="A3765">
        <v>10.080077999999958</v>
      </c>
      <c r="B3765">
        <v>10.93994100000009</v>
      </c>
      <c r="C3765">
        <v>10.229980999999952</v>
      </c>
      <c r="D3765">
        <v>8.9205833936255079</v>
      </c>
      <c r="E3765">
        <v>8.920235519659947</v>
      </c>
      <c r="F3765">
        <v>3.2700199999999313</v>
      </c>
      <c r="G3765">
        <v>0</v>
      </c>
      <c r="I3765">
        <f t="shared" si="181"/>
        <v>7.3067850032992379</v>
      </c>
      <c r="J3765">
        <f t="shared" si="182"/>
        <v>9.7656275386433435</v>
      </c>
      <c r="K3765">
        <f t="shared" si="183"/>
        <v>4.5395452057107839</v>
      </c>
      <c r="M3765">
        <v>-0.84356902995749505</v>
      </c>
      <c r="N3765">
        <v>-0.11284689883279672</v>
      </c>
      <c r="O3765">
        <v>-0.59113703884304702</v>
      </c>
      <c r="P3765">
        <v>-0.58885928687213329</v>
      </c>
      <c r="Q3765">
        <v>0.88045107258442057</v>
      </c>
      <c r="R3765">
        <v>-0.59490242934670601</v>
      </c>
      <c r="S3765">
        <v>-0.78273863517421471</v>
      </c>
      <c r="T3765" s="18">
        <v>1</v>
      </c>
    </row>
    <row r="3766" spans="1:20" x14ac:dyDescent="0.25">
      <c r="A3766">
        <v>10.789917000000059</v>
      </c>
      <c r="B3766">
        <v>10.080077999999958</v>
      </c>
      <c r="C3766">
        <v>10.93994100000009</v>
      </c>
      <c r="D3766">
        <v>8.9211196011683569</v>
      </c>
      <c r="E3766">
        <v>8.9205833936255079</v>
      </c>
      <c r="F3766">
        <v>4.8199469999999565</v>
      </c>
      <c r="G3766">
        <v>3.2700199999999313</v>
      </c>
      <c r="I3766">
        <f t="shared" si="181"/>
        <v>8.0919398519709613</v>
      </c>
      <c r="J3766">
        <f t="shared" si="182"/>
        <v>9.6901655253061225</v>
      </c>
      <c r="K3766">
        <f t="shared" si="183"/>
        <v>5.1566302593525473</v>
      </c>
      <c r="M3766">
        <v>-0.78245895997748316</v>
      </c>
      <c r="N3766">
        <v>-0.84356624355022436</v>
      </c>
      <c r="O3766">
        <v>-0.5931929176621622</v>
      </c>
      <c r="P3766">
        <v>-0.58902307881816629</v>
      </c>
      <c r="Q3766">
        <v>-0.36823993517410447</v>
      </c>
      <c r="R3766">
        <v>0.88045066422056295</v>
      </c>
      <c r="S3766">
        <v>0.1623959432618593</v>
      </c>
      <c r="T3766" s="18">
        <v>2</v>
      </c>
    </row>
    <row r="3767" spans="1:20" x14ac:dyDescent="0.25">
      <c r="A3767">
        <v>34.469970999999987</v>
      </c>
      <c r="B3767">
        <v>10.789917000000059</v>
      </c>
      <c r="C3767">
        <v>10.080077999999958</v>
      </c>
      <c r="D3767">
        <v>8.9214272620122195</v>
      </c>
      <c r="E3767">
        <v>8.9211196011683569</v>
      </c>
      <c r="F3767">
        <v>5.6900630000000092</v>
      </c>
      <c r="G3767">
        <v>4.8199469999999565</v>
      </c>
      <c r="I3767">
        <f t="shared" si="181"/>
        <v>8.5554145659470198</v>
      </c>
      <c r="J3767">
        <f t="shared" si="182"/>
        <v>9.7101314993110286</v>
      </c>
      <c r="K3767">
        <f t="shared" si="183"/>
        <v>5.5317680699988188</v>
      </c>
      <c r="M3767">
        <v>0.16261769951908117</v>
      </c>
      <c r="N3767">
        <v>-0.78245676046976953</v>
      </c>
      <c r="O3767">
        <v>-0.59508951933237575</v>
      </c>
      <c r="P3767">
        <v>-0.59107469243469302</v>
      </c>
      <c r="Q3767">
        <v>-0.94769195633788306</v>
      </c>
      <c r="R3767">
        <v>-0.36824218898327077</v>
      </c>
      <c r="S3767">
        <v>1.4414725619927544</v>
      </c>
      <c r="T3767" s="18">
        <v>3</v>
      </c>
    </row>
    <row r="3768" spans="1:20" x14ac:dyDescent="0.25">
      <c r="A3768">
        <v>13.430053999999927</v>
      </c>
      <c r="B3768">
        <v>34.469970999999987</v>
      </c>
      <c r="C3768">
        <v>10.789917000000059</v>
      </c>
      <c r="D3768">
        <v>8.9219231457006458</v>
      </c>
      <c r="E3768">
        <v>8.9214272620122195</v>
      </c>
      <c r="F3768">
        <v>0</v>
      </c>
      <c r="G3768">
        <v>5.6900630000000092</v>
      </c>
      <c r="I3768">
        <f t="shared" si="181"/>
        <v>13.466296884179442</v>
      </c>
      <c r="J3768">
        <f t="shared" si="182"/>
        <v>14.938091414751302</v>
      </c>
      <c r="K3768">
        <f t="shared" si="183"/>
        <v>10.40288540378438</v>
      </c>
      <c r="M3768">
        <v>1.4416159349562121</v>
      </c>
      <c r="N3768">
        <v>0.16261082253460529</v>
      </c>
      <c r="O3768">
        <v>-0.59453963414151911</v>
      </c>
      <c r="P3768">
        <v>-0.59296735934460931</v>
      </c>
      <c r="Q3768">
        <v>-0.94769195633788306</v>
      </c>
      <c r="R3768">
        <v>-0.94769506652145052</v>
      </c>
      <c r="S3768">
        <v>-0.27960899083684493</v>
      </c>
      <c r="T3768" s="18">
        <v>4</v>
      </c>
    </row>
    <row r="3769" spans="1:20" x14ac:dyDescent="0.25">
      <c r="A3769">
        <v>5.4200439999999617</v>
      </c>
      <c r="B3769">
        <v>13.430053999999927</v>
      </c>
      <c r="C3769">
        <v>34.469970999999987</v>
      </c>
      <c r="D3769">
        <v>8.9287016142212874</v>
      </c>
      <c r="E3769">
        <v>8.9219231457006458</v>
      </c>
      <c r="F3769">
        <v>7.5499270000000251</v>
      </c>
      <c r="G3769">
        <v>0</v>
      </c>
      <c r="I3769">
        <f t="shared" si="181"/>
        <v>12.355126436444483</v>
      </c>
      <c r="J3769">
        <f t="shared" si="182"/>
        <v>14.069586149010348</v>
      </c>
      <c r="K3769">
        <f t="shared" si="183"/>
        <v>9.35568550962474</v>
      </c>
      <c r="M3769">
        <v>-0.27936014800631892</v>
      </c>
      <c r="N3769">
        <v>1.4415967745052278</v>
      </c>
      <c r="O3769">
        <v>-0.59068141938058127</v>
      </c>
      <c r="P3769">
        <v>-0.59241861496600168</v>
      </c>
      <c r="Q3769">
        <v>-0.18969703566398499</v>
      </c>
      <c r="R3769">
        <v>-0.94769506652145052</v>
      </c>
      <c r="S3769">
        <v>-0.46828125664397008</v>
      </c>
      <c r="T3769" s="18">
        <v>5</v>
      </c>
    </row>
    <row r="3770" spans="1:20" x14ac:dyDescent="0.25">
      <c r="A3770">
        <v>22.569946000000073</v>
      </c>
      <c r="B3770">
        <v>5.4200439999999617</v>
      </c>
      <c r="C3770">
        <v>13.430053999999927</v>
      </c>
      <c r="D3770">
        <v>8.9298956068965598</v>
      </c>
      <c r="E3770">
        <v>8.9287016142212874</v>
      </c>
      <c r="F3770">
        <v>16.300048999999944</v>
      </c>
      <c r="G3770">
        <v>7.5499270000000251</v>
      </c>
      <c r="I3770">
        <f t="shared" si="181"/>
        <v>9.9824021779223457</v>
      </c>
      <c r="J3770">
        <f t="shared" si="182"/>
        <v>9.071818860217272</v>
      </c>
      <c r="K3770">
        <f t="shared" si="183"/>
        <v>6.5566850091622317</v>
      </c>
      <c r="M3770">
        <v>-0.46802085175889674</v>
      </c>
      <c r="N3770">
        <v>-0.27936278024679367</v>
      </c>
      <c r="O3770">
        <v>-0.59127605570245656</v>
      </c>
      <c r="P3770">
        <v>-0.58856840460076676</v>
      </c>
      <c r="Q3770">
        <v>5.0835394418127941E-2</v>
      </c>
      <c r="R3770">
        <v>-0.189699025603904</v>
      </c>
      <c r="S3770">
        <v>0.6389477510762388</v>
      </c>
      <c r="T3770" s="18">
        <v>1</v>
      </c>
    </row>
    <row r="3771" spans="1:20" x14ac:dyDescent="0.25">
      <c r="A3771">
        <v>5.8400879999999233</v>
      </c>
      <c r="B3771">
        <v>22.569946000000073</v>
      </c>
      <c r="C3771">
        <v>5.4200439999999617</v>
      </c>
      <c r="D3771">
        <v>8.9289648586581887</v>
      </c>
      <c r="E3771">
        <v>8.9298956068965598</v>
      </c>
      <c r="F3771">
        <v>0</v>
      </c>
      <c r="G3771">
        <v>16.300048999999944</v>
      </c>
      <c r="I3771">
        <f t="shared" si="181"/>
        <v>11.927644981519098</v>
      </c>
      <c r="J3771">
        <f t="shared" si="182"/>
        <v>11.534197819784374</v>
      </c>
      <c r="K3771">
        <f t="shared" si="183"/>
        <v>8.5679630383775152</v>
      </c>
      <c r="M3771">
        <v>0.63914030368780017</v>
      </c>
      <c r="N3771">
        <v>-0.46802167210677331</v>
      </c>
      <c r="O3771">
        <v>-0.59235815378543455</v>
      </c>
      <c r="P3771">
        <v>-0.5891618072680338</v>
      </c>
      <c r="Q3771">
        <v>-0.94769195633788306</v>
      </c>
      <c r="R3771">
        <v>5.0833759962025146E-2</v>
      </c>
      <c r="S3771">
        <v>-0.84385245027946176</v>
      </c>
      <c r="T3771" s="18">
        <v>2</v>
      </c>
    </row>
    <row r="3772" spans="1:20" x14ac:dyDescent="0.25">
      <c r="A3772">
        <v>18.25</v>
      </c>
      <c r="B3772">
        <v>5.8400879999999233</v>
      </c>
      <c r="C3772">
        <v>22.569946000000073</v>
      </c>
      <c r="D3772">
        <v>8.9325812375397753</v>
      </c>
      <c r="E3772">
        <v>8.9289648586581887</v>
      </c>
      <c r="F3772">
        <v>10.619995000000017</v>
      </c>
      <c r="G3772">
        <v>0</v>
      </c>
      <c r="I3772">
        <f t="shared" si="181"/>
        <v>9.1860320703855933</v>
      </c>
      <c r="J3772">
        <f t="shared" si="182"/>
        <v>10.582437547838929</v>
      </c>
      <c r="K3772">
        <f t="shared" si="183"/>
        <v>6.188745616706548</v>
      </c>
      <c r="M3772">
        <v>-0.84356902995749505</v>
      </c>
      <c r="N3772">
        <v>0.63912885019235943</v>
      </c>
      <c r="O3772">
        <v>-0.59057787811983931</v>
      </c>
      <c r="P3772">
        <v>-0.59024166039012127</v>
      </c>
      <c r="Q3772">
        <v>0.70513158932148834</v>
      </c>
      <c r="R3772">
        <v>-0.94769506652145052</v>
      </c>
      <c r="S3772">
        <v>-0.59583970734584824</v>
      </c>
      <c r="T3772" s="18">
        <v>3</v>
      </c>
    </row>
    <row r="3773" spans="1:20" x14ac:dyDescent="0.25">
      <c r="A3773">
        <v>1.339966000000004</v>
      </c>
      <c r="B3773">
        <v>18.25</v>
      </c>
      <c r="C3773">
        <v>5.8400879999999233</v>
      </c>
      <c r="D3773">
        <v>8.9317615997879756</v>
      </c>
      <c r="E3773">
        <v>8.9325812375397753</v>
      </c>
      <c r="F3773">
        <v>5.8599859999999353</v>
      </c>
      <c r="G3773">
        <v>10.619995000000017</v>
      </c>
      <c r="I3773">
        <f t="shared" si="181"/>
        <v>10.775356367267856</v>
      </c>
      <c r="J3773">
        <f t="shared" si="182"/>
        <v>10.666484585553668</v>
      </c>
      <c r="K3773">
        <f t="shared" si="183"/>
        <v>7.4822991364885736</v>
      </c>
      <c r="M3773">
        <v>-0.59557148553146266</v>
      </c>
      <c r="N3773">
        <v>-0.84356624355022436</v>
      </c>
      <c r="O3773">
        <v>-0.59263003866180186</v>
      </c>
      <c r="P3773">
        <v>-0.5884650781505717</v>
      </c>
      <c r="Q3773">
        <v>-7.7450285965192628E-2</v>
      </c>
      <c r="R3773">
        <v>0.70513092185228299</v>
      </c>
      <c r="S3773">
        <v>-0.84385245027946176</v>
      </c>
      <c r="T3773" s="18">
        <v>4</v>
      </c>
    </row>
    <row r="3774" spans="1:20" x14ac:dyDescent="0.25">
      <c r="A3774">
        <v>0</v>
      </c>
      <c r="B3774">
        <v>1.339966000000004</v>
      </c>
      <c r="C3774">
        <v>18.25</v>
      </c>
      <c r="D3774">
        <v>8.9342306613672573</v>
      </c>
      <c r="E3774">
        <v>8.9317615997879756</v>
      </c>
      <c r="F3774">
        <v>22.030029000000013</v>
      </c>
      <c r="G3774">
        <v>5.8599859999999353</v>
      </c>
      <c r="I3774">
        <f t="shared" si="181"/>
        <v>10.337022082746408</v>
      </c>
      <c r="J3774">
        <f t="shared" si="182"/>
        <v>8.9395098373181554</v>
      </c>
      <c r="K3774">
        <f t="shared" si="183"/>
        <v>6.8135149480997628</v>
      </c>
      <c r="M3774">
        <v>-0.84356902995749505</v>
      </c>
      <c r="N3774">
        <v>-0.59557108088629807</v>
      </c>
      <c r="O3774">
        <v>-0.59404041630667848</v>
      </c>
      <c r="P3774">
        <v>-0.59051298120402163</v>
      </c>
      <c r="Q3774">
        <v>-9.8826867240870767E-2</v>
      </c>
      <c r="R3774">
        <v>-7.7452110015202622E-2</v>
      </c>
      <c r="S3774">
        <v>-0.84385245027946176</v>
      </c>
      <c r="T3774" s="18">
        <v>5</v>
      </c>
    </row>
    <row r="3775" spans="1:20" x14ac:dyDescent="0.25">
      <c r="A3775">
        <v>7.4399410000000898</v>
      </c>
      <c r="B3775">
        <v>0</v>
      </c>
      <c r="C3775">
        <v>1.339966000000004</v>
      </c>
      <c r="D3775">
        <v>8.9322189356291464</v>
      </c>
      <c r="E3775">
        <v>8.9342306613672573</v>
      </c>
      <c r="F3775">
        <v>11.469970000000103</v>
      </c>
      <c r="G3775">
        <v>22.030029000000013</v>
      </c>
      <c r="I3775">
        <f t="shared" si="181"/>
        <v>8.9080438932484114</v>
      </c>
      <c r="J3775">
        <f t="shared" si="182"/>
        <v>6.0237339686779841</v>
      </c>
      <c r="K3775">
        <f t="shared" si="183"/>
        <v>5.1613241967497299</v>
      </c>
      <c r="M3775">
        <v>-0.84356902995749505</v>
      </c>
      <c r="N3775">
        <v>-0.84356624355022436</v>
      </c>
      <c r="O3775">
        <v>-0.59609054383970173</v>
      </c>
      <c r="P3775">
        <v>-0.59192043282703077</v>
      </c>
      <c r="Q3775">
        <v>0.15026652277049274</v>
      </c>
      <c r="R3775">
        <v>-9.8828722883413572E-2</v>
      </c>
      <c r="S3775">
        <v>-0.44790992589001416</v>
      </c>
      <c r="T3775" s="18">
        <v>1</v>
      </c>
    </row>
    <row r="3776" spans="1:20" x14ac:dyDescent="0.25">
      <c r="A3776">
        <v>0</v>
      </c>
      <c r="B3776">
        <v>7.4399410000000898</v>
      </c>
      <c r="C3776">
        <v>0</v>
      </c>
      <c r="D3776">
        <v>8.9298534115466186</v>
      </c>
      <c r="E3776">
        <v>8.9322189356291464</v>
      </c>
      <c r="F3776">
        <v>3.9200439999999617</v>
      </c>
      <c r="G3776">
        <v>11.469970000000103</v>
      </c>
      <c r="I3776">
        <f t="shared" si="181"/>
        <v>7.217804481087585</v>
      </c>
      <c r="J3776">
        <f t="shared" si="182"/>
        <v>7.4229874523770967</v>
      </c>
      <c r="K3776">
        <f t="shared" si="183"/>
        <v>4.0537845219117568</v>
      </c>
      <c r="M3776">
        <v>-0.44765076938363801</v>
      </c>
      <c r="N3776">
        <v>-0.84356624355022436</v>
      </c>
      <c r="O3776">
        <v>-0.59813957004179052</v>
      </c>
      <c r="P3776">
        <v>-0.59396630708929732</v>
      </c>
      <c r="Q3776">
        <v>-0.66011278737516266</v>
      </c>
      <c r="R3776">
        <v>0.1502650352640422</v>
      </c>
      <c r="S3776">
        <v>-0.77475870284811132</v>
      </c>
      <c r="T3776" s="18">
        <v>2</v>
      </c>
    </row>
    <row r="3777" spans="1:20" x14ac:dyDescent="0.25">
      <c r="A3777">
        <v>0</v>
      </c>
      <c r="B3777">
        <v>0</v>
      </c>
      <c r="C3777">
        <v>7.4399410000000898</v>
      </c>
      <c r="D3777">
        <v>8.9294589417527206</v>
      </c>
      <c r="E3777">
        <v>8.9298534115466186</v>
      </c>
      <c r="F3777">
        <v>12.810058000000026</v>
      </c>
      <c r="G3777">
        <v>3.9200439999999617</v>
      </c>
      <c r="I3777">
        <f t="shared" si="181"/>
        <v>6.5433966748266377</v>
      </c>
      <c r="J3777">
        <f t="shared" si="182"/>
        <v>6.9702456560374673</v>
      </c>
      <c r="K3777">
        <f t="shared" si="183"/>
        <v>3.4244031543813964</v>
      </c>
      <c r="M3777">
        <v>-0.77447951667085724</v>
      </c>
      <c r="N3777">
        <v>-0.44765178536526734</v>
      </c>
      <c r="O3777">
        <v>-0.59916549970507949</v>
      </c>
      <c r="P3777">
        <v>-0.59601108230549149</v>
      </c>
      <c r="Q3777">
        <v>6.0466514429442349E-2</v>
      </c>
      <c r="R3777">
        <v>-0.66011547254435521</v>
      </c>
      <c r="S3777">
        <v>-0.51700367332136465</v>
      </c>
      <c r="T3777" s="18">
        <v>3</v>
      </c>
    </row>
    <row r="3778" spans="1:20" x14ac:dyDescent="0.25">
      <c r="A3778">
        <v>17.369995000000017</v>
      </c>
      <c r="B3778">
        <v>0</v>
      </c>
      <c r="C3778">
        <v>0</v>
      </c>
      <c r="D3778">
        <v>8.9270954004764498</v>
      </c>
      <c r="E3778">
        <v>8.9294589417527206</v>
      </c>
      <c r="F3778">
        <v>7.8199460000000727</v>
      </c>
      <c r="G3778">
        <v>12.810058000000026</v>
      </c>
      <c r="I3778">
        <f t="shared" si="181"/>
        <v>6.3450586157474067</v>
      </c>
      <c r="J3778">
        <f t="shared" si="182"/>
        <v>5.8144402281622591</v>
      </c>
      <c r="K3778">
        <f t="shared" si="183"/>
        <v>3.0665748423971562</v>
      </c>
      <c r="M3778">
        <v>-0.51674028267027583</v>
      </c>
      <c r="N3778">
        <v>-0.77447739379751401</v>
      </c>
      <c r="O3778">
        <v>-0.60103430523951074</v>
      </c>
      <c r="P3778">
        <v>-0.59703488353698053</v>
      </c>
      <c r="Q3778">
        <v>-0.55212048527537394</v>
      </c>
      <c r="R3778">
        <v>6.0464894207209373E-2</v>
      </c>
      <c r="S3778">
        <v>-0.14496817193166125</v>
      </c>
      <c r="T3778" s="18">
        <v>4</v>
      </c>
    </row>
    <row r="3779" spans="1:20" x14ac:dyDescent="0.25">
      <c r="A3779">
        <v>0</v>
      </c>
      <c r="B3779">
        <v>17.369995000000017</v>
      </c>
      <c r="C3779">
        <v>0</v>
      </c>
      <c r="D3779">
        <v>8.9247331100820393</v>
      </c>
      <c r="E3779">
        <v>8.9270954004764498</v>
      </c>
      <c r="F3779">
        <v>5.1700439999999617</v>
      </c>
      <c r="G3779">
        <v>7.8199460000000727</v>
      </c>
      <c r="I3779">
        <f t="shared" ref="I3779:I3842" si="184">$N$17+$N$18*B3779+$N$19*C3779+$N$20*D3779+$N$21*E3779+$N$22*F3779+$N$23*G3779</f>
        <v>8.9997197832980689</v>
      </c>
      <c r="J3779">
        <f t="shared" ref="J3779:J3842" si="185">$N$42+$N$43*B3779+$N$44*C3779+$N$45*D3779+$N$46*E3779</f>
        <v>9.5677939084120638</v>
      </c>
      <c r="K3779">
        <f t="shared" ref="K3779:K3842" si="186">$W$66*B3779+$W$67*C3779+$W$68*D3779+$W$69*E3779+$W$70*F3779+$W$71*G3779</f>
        <v>5.8612549445263182</v>
      </c>
      <c r="M3779">
        <v>-0.14472758004615796</v>
      </c>
      <c r="N3779">
        <v>-0.51674063511797763</v>
      </c>
      <c r="O3779">
        <v>-0.60223715449062321</v>
      </c>
      <c r="P3779">
        <v>-0.59889981197801079</v>
      </c>
      <c r="Q3779">
        <v>-0.73280359804053441</v>
      </c>
      <c r="R3779">
        <v>-0.55212301084232207</v>
      </c>
      <c r="S3779">
        <v>-0.46474547581987141</v>
      </c>
      <c r="T3779" s="18">
        <v>5</v>
      </c>
    </row>
    <row r="3780" spans="1:20" x14ac:dyDescent="0.25">
      <c r="A3780">
        <v>0</v>
      </c>
      <c r="B3780">
        <v>0</v>
      </c>
      <c r="C3780">
        <v>17.369995000000017</v>
      </c>
      <c r="D3780">
        <v>8.9269673063492139</v>
      </c>
      <c r="E3780">
        <v>8.9247331100820393</v>
      </c>
      <c r="F3780">
        <v>13.630004999999983</v>
      </c>
      <c r="G3780">
        <v>5.1700439999999617</v>
      </c>
      <c r="I3780">
        <f t="shared" si="184"/>
        <v>8.4759428170190887</v>
      </c>
      <c r="J3780">
        <f t="shared" si="185"/>
        <v>8.5115396711943099</v>
      </c>
      <c r="K3780">
        <f t="shared" si="186"/>
        <v>5.2513394829191098</v>
      </c>
      <c r="M3780">
        <v>-0.46448528761153418</v>
      </c>
      <c r="N3780">
        <v>-0.14473150529438955</v>
      </c>
      <c r="O3780">
        <v>-0.60247984329810556</v>
      </c>
      <c r="P3780">
        <v>-0.60010016575337266</v>
      </c>
      <c r="Q3780">
        <v>-0.73387375812259825</v>
      </c>
      <c r="R3780">
        <v>-0.73280639063975939</v>
      </c>
      <c r="S3780">
        <v>-0.44878578832428528</v>
      </c>
      <c r="T3780" s="18">
        <v>1</v>
      </c>
    </row>
    <row r="3781" spans="1:20" x14ac:dyDescent="0.25">
      <c r="A3781">
        <v>2.7799070000000938</v>
      </c>
      <c r="B3781">
        <v>0</v>
      </c>
      <c r="C3781">
        <v>0</v>
      </c>
      <c r="D3781">
        <v>8.9246062993917015</v>
      </c>
      <c r="E3781">
        <v>8.9269673063492139</v>
      </c>
      <c r="F3781">
        <v>9.839966000000004</v>
      </c>
      <c r="G3781">
        <v>13.630004999999983</v>
      </c>
      <c r="I3781">
        <f t="shared" si="184"/>
        <v>6.8114808285895059</v>
      </c>
      <c r="J3781">
        <f t="shared" si="185"/>
        <v>5.8138418353076604</v>
      </c>
      <c r="K3781">
        <f t="shared" si="186"/>
        <v>3.439801114985682</v>
      </c>
      <c r="M3781">
        <v>-0.44852657814404667</v>
      </c>
      <c r="N3781">
        <v>-0.46448614191487886</v>
      </c>
      <c r="O3781">
        <v>-0.60354691678050554</v>
      </c>
      <c r="P3781">
        <v>-0.6003423510696374</v>
      </c>
      <c r="Q3781">
        <v>-0.35221404739965884</v>
      </c>
      <c r="R3781">
        <v>-0.73387655230341697</v>
      </c>
      <c r="S3781">
        <v>-0.34870264968988501</v>
      </c>
      <c r="T3781" s="18">
        <v>2</v>
      </c>
    </row>
    <row r="3782" spans="1:20" x14ac:dyDescent="0.25">
      <c r="A3782">
        <v>0</v>
      </c>
      <c r="B3782">
        <v>2.7799070000000938</v>
      </c>
      <c r="C3782">
        <v>0</v>
      </c>
      <c r="D3782">
        <v>8.9222465409836129</v>
      </c>
      <c r="E3782">
        <v>8.9246062993917015</v>
      </c>
      <c r="F3782">
        <v>8.1099850000000515</v>
      </c>
      <c r="G3782">
        <v>9.839966000000004</v>
      </c>
      <c r="I3782">
        <f t="shared" si="184"/>
        <v>6.454760344384491</v>
      </c>
      <c r="J3782">
        <f t="shared" si="185"/>
        <v>6.4140555871030145</v>
      </c>
      <c r="K3782">
        <f t="shared" si="186"/>
        <v>3.2597422273265764</v>
      </c>
      <c r="M3782">
        <v>-0.3484495727200746</v>
      </c>
      <c r="N3782">
        <v>-0.44852758571443097</v>
      </c>
      <c r="O3782">
        <v>-0.60457227847561212</v>
      </c>
      <c r="P3782">
        <v>-0.60140721076174142</v>
      </c>
      <c r="Q3782">
        <v>0.46564312659218754</v>
      </c>
      <c r="R3782">
        <v>-0.35221627752410306</v>
      </c>
      <c r="S3782">
        <v>-0.84385245027946176</v>
      </c>
      <c r="T3782" s="18">
        <v>3</v>
      </c>
    </row>
    <row r="3783" spans="1:20" x14ac:dyDescent="0.25">
      <c r="A3783">
        <v>7.839966000000004</v>
      </c>
      <c r="B3783">
        <v>0</v>
      </c>
      <c r="C3783">
        <v>2.7799070000000938</v>
      </c>
      <c r="D3783">
        <v>8.9206228720592211</v>
      </c>
      <c r="E3783">
        <v>8.9222465409836129</v>
      </c>
      <c r="F3783">
        <v>7.940063999999893</v>
      </c>
      <c r="G3783">
        <v>8.1099850000000515</v>
      </c>
      <c r="I3783">
        <f t="shared" si="184"/>
        <v>5.8847028840107605</v>
      </c>
      <c r="J3783">
        <f t="shared" si="185"/>
        <v>6.2445365788270948</v>
      </c>
      <c r="K3783">
        <f t="shared" si="186"/>
        <v>2.7727385320043458</v>
      </c>
      <c r="M3783">
        <v>-0.84356902995749505</v>
      </c>
      <c r="N3783">
        <v>-0.34845154142747248</v>
      </c>
      <c r="O3783">
        <v>-0.60533917404575421</v>
      </c>
      <c r="P3783">
        <v>-0.60243044520337596</v>
      </c>
      <c r="Q3783">
        <v>-0.1961309321573638</v>
      </c>
      <c r="R3783">
        <v>0.4656421051820494</v>
      </c>
      <c r="S3783">
        <v>-0.68353127039577521</v>
      </c>
      <c r="T3783" s="18">
        <v>4</v>
      </c>
    </row>
    <row r="3784" spans="1:20" x14ac:dyDescent="0.25">
      <c r="A3784">
        <v>0</v>
      </c>
      <c r="B3784">
        <v>7.839966000000004</v>
      </c>
      <c r="C3784">
        <v>0</v>
      </c>
      <c r="D3784">
        <v>8.9182654135835175</v>
      </c>
      <c r="E3784">
        <v>8.9206228720592211</v>
      </c>
      <c r="F3784">
        <v>0.9400630000000092</v>
      </c>
      <c r="G3784">
        <v>7.940063999999893</v>
      </c>
      <c r="I3784">
        <f t="shared" si="184"/>
        <v>6.1686732985634434</v>
      </c>
      <c r="J3784">
        <f t="shared" si="185"/>
        <v>7.5066555655848477</v>
      </c>
      <c r="K3784">
        <f t="shared" si="186"/>
        <v>3.2289009926248138</v>
      </c>
      <c r="M3784">
        <v>-0.6832576747410376</v>
      </c>
      <c r="N3784">
        <v>-0.84356624355022436</v>
      </c>
      <c r="O3784">
        <v>-0.60738132787051213</v>
      </c>
      <c r="P3784">
        <v>-0.60319574974347268</v>
      </c>
      <c r="Q3784">
        <v>-0.24422174529987004</v>
      </c>
      <c r="R3784">
        <v>-0.19613293160596351</v>
      </c>
      <c r="S3784">
        <v>-0.33896036309675187</v>
      </c>
      <c r="T3784" s="18">
        <v>5</v>
      </c>
    </row>
    <row r="3785" spans="1:20" x14ac:dyDescent="0.25">
      <c r="A3785">
        <v>0</v>
      </c>
      <c r="B3785">
        <v>0</v>
      </c>
      <c r="C3785">
        <v>7.839966000000004</v>
      </c>
      <c r="D3785">
        <v>8.9179805260237863</v>
      </c>
      <c r="E3785">
        <v>8.9182654135835175</v>
      </c>
      <c r="F3785">
        <v>10.209961000000021</v>
      </c>
      <c r="G3785">
        <v>0.9400630000000092</v>
      </c>
      <c r="I3785">
        <f t="shared" si="184"/>
        <v>5.6293839340053298</v>
      </c>
      <c r="J3785">
        <f t="shared" si="185"/>
        <v>7.0296053526536957</v>
      </c>
      <c r="K3785">
        <f t="shared" si="186"/>
        <v>2.7036999627695555</v>
      </c>
      <c r="M3785">
        <v>-0.33870788314552563</v>
      </c>
      <c r="N3785">
        <v>-0.68325642795994312</v>
      </c>
      <c r="O3785">
        <v>-0.60900945768307979</v>
      </c>
      <c r="P3785">
        <v>-0.60523366684002533</v>
      </c>
      <c r="Q3785">
        <v>-0.89209719352902084</v>
      </c>
      <c r="R3785">
        <v>-0.24422381582206998</v>
      </c>
      <c r="S3785">
        <v>-2.0956397187300361E-2</v>
      </c>
      <c r="T3785" s="18">
        <v>1</v>
      </c>
    </row>
    <row r="3786" spans="1:20" x14ac:dyDescent="0.25">
      <c r="A3786">
        <v>4.3400879999999233</v>
      </c>
      <c r="B3786">
        <v>0</v>
      </c>
      <c r="C3786">
        <v>0</v>
      </c>
      <c r="D3786">
        <v>8.9156250108293786</v>
      </c>
      <c r="E3786">
        <v>8.9179805260237863</v>
      </c>
      <c r="F3786">
        <v>6.4500729999999749</v>
      </c>
      <c r="G3786">
        <v>10.209961000000021</v>
      </c>
      <c r="I3786">
        <f t="shared" si="184"/>
        <v>5.6289599762442561</v>
      </c>
      <c r="J3786">
        <f t="shared" si="185"/>
        <v>5.8116850594465745</v>
      </c>
      <c r="K3786">
        <f t="shared" si="186"/>
        <v>2.4927540684991154</v>
      </c>
      <c r="M3786">
        <v>-2.0723404886706747E-2</v>
      </c>
      <c r="N3786">
        <v>-0.33870994541186228</v>
      </c>
      <c r="O3786">
        <v>-0.60974946240737826</v>
      </c>
      <c r="P3786">
        <v>-0.60685841887398739</v>
      </c>
      <c r="Q3786">
        <v>-0.94769195633788306</v>
      </c>
      <c r="R3786">
        <v>-0.8921002215488717</v>
      </c>
      <c r="S3786">
        <v>0.71246394832106719</v>
      </c>
      <c r="T3786" s="18">
        <v>2</v>
      </c>
    </row>
    <row r="3787" spans="1:20" x14ac:dyDescent="0.25">
      <c r="A3787">
        <v>6.9000240000000304</v>
      </c>
      <c r="B3787">
        <v>4.3400879999999233</v>
      </c>
      <c r="C3787">
        <v>0</v>
      </c>
      <c r="D3787">
        <v>8.9132707396356032</v>
      </c>
      <c r="E3787">
        <v>8.9156250108293786</v>
      </c>
      <c r="F3787">
        <v>1.5999759999999696</v>
      </c>
      <c r="G3787">
        <v>6.4500729999999749</v>
      </c>
      <c r="I3787">
        <f t="shared" si="184"/>
        <v>5.166027128413873</v>
      </c>
      <c r="J3787">
        <f t="shared" si="185"/>
        <v>6.7490790388663573</v>
      </c>
      <c r="K3787">
        <f t="shared" si="186"/>
        <v>2.2896484687965835</v>
      </c>
      <c r="M3787">
        <v>0.71265199577507921</v>
      </c>
      <c r="N3787">
        <v>-2.0728521067881183E-2</v>
      </c>
      <c r="O3787">
        <v>-0.60967044580861751</v>
      </c>
      <c r="P3787">
        <v>-0.60759688835698844</v>
      </c>
      <c r="Q3787">
        <v>-0.94769195633788306</v>
      </c>
      <c r="R3787">
        <v>-0.94769506652145052</v>
      </c>
      <c r="S3787">
        <v>-0.56836430670006</v>
      </c>
      <c r="T3787" s="18">
        <v>3</v>
      </c>
    </row>
    <row r="3788" spans="1:20" x14ac:dyDescent="0.25">
      <c r="A3788">
        <v>3.7999270000000251</v>
      </c>
      <c r="B3788">
        <v>6.9000240000000304</v>
      </c>
      <c r="C3788">
        <v>4.3400879999999233</v>
      </c>
      <c r="D3788">
        <v>8.9120634580253508</v>
      </c>
      <c r="E3788">
        <v>8.9132707396356032</v>
      </c>
      <c r="F3788">
        <v>1.1300049999999828</v>
      </c>
      <c r="G3788">
        <v>1.5999759999999696</v>
      </c>
      <c r="I3788">
        <f t="shared" si="184"/>
        <v>5.4271266136958705</v>
      </c>
      <c r="J3788">
        <f t="shared" si="185"/>
        <v>7.9759401948848989</v>
      </c>
      <c r="K3788">
        <f t="shared" si="186"/>
        <v>2.7160315477598633</v>
      </c>
      <c r="M3788">
        <v>-0.56809776860998662</v>
      </c>
      <c r="N3788">
        <v>0.71263983627521821</v>
      </c>
      <c r="O3788">
        <v>-0.60770396218583711</v>
      </c>
      <c r="P3788">
        <v>-0.60751803568899954</v>
      </c>
      <c r="Q3788">
        <v>-0.2527828121382073</v>
      </c>
      <c r="R3788">
        <v>-0.94769506652145052</v>
      </c>
      <c r="S3788">
        <v>-0.4957456735780294</v>
      </c>
      <c r="T3788" s="18">
        <v>4</v>
      </c>
    </row>
    <row r="3789" spans="1:20" x14ac:dyDescent="0.25">
      <c r="A3789">
        <v>9.219970000000103</v>
      </c>
      <c r="B3789">
        <v>3.7999270000000251</v>
      </c>
      <c r="C3789">
        <v>6.9000240000000304</v>
      </c>
      <c r="D3789">
        <v>8.9115324367907185</v>
      </c>
      <c r="E3789">
        <v>8.9120634580253508</v>
      </c>
      <c r="F3789">
        <v>4.9300539999999273</v>
      </c>
      <c r="G3789">
        <v>1.1300049999999828</v>
      </c>
      <c r="I3789">
        <f t="shared" si="184"/>
        <v>5.5969707150581023</v>
      </c>
      <c r="J3789">
        <f t="shared" si="185"/>
        <v>7.7033301917808616</v>
      </c>
      <c r="K3789">
        <f t="shared" si="186"/>
        <v>2.8017070007743667</v>
      </c>
      <c r="M3789">
        <v>-0.49548358564173844</v>
      </c>
      <c r="N3789">
        <v>-0.56809762782170026</v>
      </c>
      <c r="O3789">
        <v>-0.60903395143565353</v>
      </c>
      <c r="P3789">
        <v>-0.60555563180621164</v>
      </c>
      <c r="Q3789">
        <v>-0.27308934024090831</v>
      </c>
      <c r="R3789">
        <v>-0.25278489531284132</v>
      </c>
      <c r="S3789">
        <v>-0.52497271051404948</v>
      </c>
      <c r="T3789" s="18">
        <v>5</v>
      </c>
    </row>
    <row r="3790" spans="1:20" x14ac:dyDescent="0.25">
      <c r="A3790">
        <v>5.4299310000001242</v>
      </c>
      <c r="B3790">
        <v>9.219970000000103</v>
      </c>
      <c r="C3790">
        <v>3.7999270000000251</v>
      </c>
      <c r="D3790">
        <v>8.9101837282321981</v>
      </c>
      <c r="E3790">
        <v>8.9115324367907185</v>
      </c>
      <c r="F3790">
        <v>2.0500489999999445</v>
      </c>
      <c r="G3790">
        <v>4.9300539999999273</v>
      </c>
      <c r="I3790">
        <f t="shared" si="184"/>
        <v>6.6687739340507424</v>
      </c>
      <c r="J3790">
        <f t="shared" si="185"/>
        <v>8.3929906179971372</v>
      </c>
      <c r="K3790">
        <f t="shared" si="186"/>
        <v>3.7870164527051311</v>
      </c>
      <c r="M3790">
        <v>-0.52470883151114955</v>
      </c>
      <c r="N3790">
        <v>-0.49548414223821757</v>
      </c>
      <c r="O3790">
        <v>-0.61017643970269453</v>
      </c>
      <c r="P3790">
        <v>-0.60688286181091189</v>
      </c>
      <c r="Q3790">
        <v>-0.24851532162912118</v>
      </c>
      <c r="R3790">
        <v>-0.27309145342663937</v>
      </c>
      <c r="S3790">
        <v>-0.53914825347576878</v>
      </c>
      <c r="T3790" s="18">
        <v>1</v>
      </c>
    </row>
    <row r="3791" spans="1:20" x14ac:dyDescent="0.25">
      <c r="A3791">
        <v>9.1300049999999828</v>
      </c>
      <c r="B3791">
        <v>5.4299310000001242</v>
      </c>
      <c r="C3791">
        <v>9.219970000000103</v>
      </c>
      <c r="D3791">
        <v>8.9102654444737617</v>
      </c>
      <c r="E3791">
        <v>8.9101837282321981</v>
      </c>
      <c r="F3791">
        <v>5.7100829999999405</v>
      </c>
      <c r="G3791">
        <v>2.0500489999999445</v>
      </c>
      <c r="I3791">
        <f t="shared" si="184"/>
        <v>6.6383568154757109</v>
      </c>
      <c r="J3791">
        <f t="shared" si="185"/>
        <v>8.41552620552077</v>
      </c>
      <c r="K3791">
        <f t="shared" si="186"/>
        <v>3.7640978584987002</v>
      </c>
      <c r="M3791">
        <v>-0.53888350577920974</v>
      </c>
      <c r="N3791">
        <v>-0.52470910742911103</v>
      </c>
      <c r="O3791">
        <v>-0.61139347417390666</v>
      </c>
      <c r="P3791">
        <v>-0.60802297982934261</v>
      </c>
      <c r="Q3791">
        <v>0.6570146903588171</v>
      </c>
      <c r="R3791">
        <v>-0.24851739849681434</v>
      </c>
      <c r="S3791">
        <v>-0.37970293602635335</v>
      </c>
      <c r="T3791" s="18">
        <v>2</v>
      </c>
    </row>
    <row r="3792" spans="1:20" x14ac:dyDescent="0.25">
      <c r="A3792">
        <v>7.9000240000000304</v>
      </c>
      <c r="B3792">
        <v>9.1300049999999828</v>
      </c>
      <c r="C3792">
        <v>5.4299310000001242</v>
      </c>
      <c r="D3792">
        <v>8.9093476347573901</v>
      </c>
      <c r="E3792">
        <v>8.9102654444737617</v>
      </c>
      <c r="F3792">
        <v>9.5</v>
      </c>
      <c r="G3792">
        <v>5.7100829999999405</v>
      </c>
      <c r="I3792">
        <f t="shared" si="184"/>
        <v>8.1885753960784733</v>
      </c>
      <c r="J3792">
        <f t="shared" si="185"/>
        <v>8.6264469841558125</v>
      </c>
      <c r="K3792">
        <f t="shared" si="186"/>
        <v>5.0429144356965248</v>
      </c>
      <c r="M3792">
        <v>-0.379447959323161</v>
      </c>
      <c r="N3792">
        <v>-0.53888364556396029</v>
      </c>
      <c r="O3792">
        <v>-0.6126463003884578</v>
      </c>
      <c r="P3792">
        <v>-0.60923748939561939</v>
      </c>
      <c r="Q3792">
        <v>-0.69431792599826425</v>
      </c>
      <c r="R3792">
        <v>0.65701395177745914</v>
      </c>
      <c r="S3792">
        <v>-0.73048043767272153</v>
      </c>
      <c r="T3792" s="18">
        <v>3</v>
      </c>
    </row>
    <row r="3793" spans="1:20" x14ac:dyDescent="0.25">
      <c r="A3793">
        <v>11.570067999999992</v>
      </c>
      <c r="B3793">
        <v>7.9000240000000304</v>
      </c>
      <c r="C3793">
        <v>9.1300049999999828</v>
      </c>
      <c r="D3793">
        <v>8.9094058096493605</v>
      </c>
      <c r="E3793">
        <v>8.9093476347573901</v>
      </c>
      <c r="F3793">
        <v>9.7099610000000212</v>
      </c>
      <c r="G3793">
        <v>9.5</v>
      </c>
      <c r="I3793">
        <f t="shared" si="184"/>
        <v>9.2566746469445</v>
      </c>
      <c r="J3793">
        <f t="shared" si="185"/>
        <v>8.935175369584897</v>
      </c>
      <c r="K3793">
        <f t="shared" si="186"/>
        <v>5.9573609776869931</v>
      </c>
      <c r="M3793">
        <v>-0.73020396491874151</v>
      </c>
      <c r="N3793">
        <v>-0.37944963032284268</v>
      </c>
      <c r="O3793">
        <v>-0.61348866138467284</v>
      </c>
      <c r="P3793">
        <v>-0.61048771645035449</v>
      </c>
      <c r="Q3793">
        <v>-0.57777759997022071</v>
      </c>
      <c r="R3793">
        <v>-0.69432066171936446</v>
      </c>
      <c r="S3793">
        <v>-0.48687924941916738</v>
      </c>
      <c r="T3793" s="18">
        <v>4</v>
      </c>
    </row>
    <row r="3794" spans="1:20" x14ac:dyDescent="0.25">
      <c r="A3794">
        <v>16.119995000000017</v>
      </c>
      <c r="B3794">
        <v>11.570067999999992</v>
      </c>
      <c r="C3794">
        <v>7.9000240000000304</v>
      </c>
      <c r="D3794">
        <v>8.9091397627833491</v>
      </c>
      <c r="E3794">
        <v>8.9094058096493605</v>
      </c>
      <c r="F3794">
        <v>0</v>
      </c>
      <c r="G3794">
        <v>9.7099610000000212</v>
      </c>
      <c r="I3794">
        <f t="shared" si="184"/>
        <v>8.4799263900884601</v>
      </c>
      <c r="J3794">
        <f t="shared" si="185"/>
        <v>9.5372775976827224</v>
      </c>
      <c r="K3794">
        <f t="shared" si="186"/>
        <v>5.448119192243106</v>
      </c>
      <c r="M3794">
        <v>-0.48661770482759814</v>
      </c>
      <c r="N3794">
        <v>-0.7302022672666707</v>
      </c>
      <c r="O3794">
        <v>-0.61523187497201526</v>
      </c>
      <c r="P3794">
        <v>-0.61132832985314711</v>
      </c>
      <c r="Q3794">
        <v>-0.86003226816096034</v>
      </c>
      <c r="R3794">
        <v>-0.57778016345591876</v>
      </c>
      <c r="S3794">
        <v>0.36347050263025549</v>
      </c>
      <c r="T3794" s="18">
        <v>5</v>
      </c>
    </row>
    <row r="3795" spans="1:20" x14ac:dyDescent="0.25">
      <c r="A3795">
        <v>5.4200439999999617</v>
      </c>
      <c r="B3795">
        <v>16.119995000000017</v>
      </c>
      <c r="C3795">
        <v>11.570067999999992</v>
      </c>
      <c r="D3795">
        <v>8.9098409296442771</v>
      </c>
      <c r="E3795">
        <v>8.9091397627833491</v>
      </c>
      <c r="F3795">
        <v>0.28002999999989697</v>
      </c>
      <c r="G3795">
        <v>0</v>
      </c>
      <c r="I3795">
        <f t="shared" si="184"/>
        <v>8.2642628474546953</v>
      </c>
      <c r="J3795">
        <f t="shared" si="185"/>
        <v>11.090624025872849</v>
      </c>
      <c r="K3795">
        <f t="shared" si="186"/>
        <v>5.5464803900616095</v>
      </c>
      <c r="M3795">
        <v>0.36367993680604399</v>
      </c>
      <c r="N3795">
        <v>-0.486618346571771</v>
      </c>
      <c r="O3795">
        <v>-0.61634840466482232</v>
      </c>
      <c r="P3795">
        <v>-0.61306792690480871</v>
      </c>
      <c r="Q3795">
        <v>-0.28484773750626785</v>
      </c>
      <c r="R3795">
        <v>-0.86003524879193294</v>
      </c>
      <c r="S3795">
        <v>-0.6861803822304946</v>
      </c>
      <c r="T3795" s="18">
        <v>1</v>
      </c>
    </row>
    <row r="3796" spans="1:20" x14ac:dyDescent="0.25">
      <c r="A3796">
        <v>6.9199220000000423</v>
      </c>
      <c r="B3796">
        <v>5.4200439999999617</v>
      </c>
      <c r="C3796">
        <v>16.119995000000017</v>
      </c>
      <c r="D3796">
        <v>8.9117403379873625</v>
      </c>
      <c r="E3796">
        <v>8.9098409296442771</v>
      </c>
      <c r="F3796">
        <v>8.25</v>
      </c>
      <c r="G3796">
        <v>0.28002999999989697</v>
      </c>
      <c r="I3796">
        <f t="shared" si="184"/>
        <v>7.764433610115689</v>
      </c>
      <c r="J3796">
        <f t="shared" si="185"/>
        <v>9.4851517669546332</v>
      </c>
      <c r="K3796">
        <f t="shared" si="186"/>
        <v>4.8562268028579822</v>
      </c>
      <c r="M3796">
        <v>-0.68590662423512139</v>
      </c>
      <c r="N3796">
        <v>0.36367112882495739</v>
      </c>
      <c r="O3796">
        <v>-0.61528057968922389</v>
      </c>
      <c r="P3796">
        <v>-0.61418214020362805</v>
      </c>
      <c r="Q3796">
        <v>0.2881703871641319</v>
      </c>
      <c r="R3796">
        <v>-0.28484986806978008</v>
      </c>
      <c r="S3796">
        <v>0.5025445779040254</v>
      </c>
      <c r="T3796" s="18">
        <v>2</v>
      </c>
    </row>
    <row r="3797" spans="1:20" x14ac:dyDescent="0.25">
      <c r="A3797">
        <v>16.479980000000069</v>
      </c>
      <c r="B3797">
        <v>6.9199220000000423</v>
      </c>
      <c r="C3797">
        <v>5.4200439999999617</v>
      </c>
      <c r="D3797">
        <v>8.910820744535167</v>
      </c>
      <c r="E3797">
        <v>8.9117403379873625</v>
      </c>
      <c r="F3797">
        <v>4.8000480000000607</v>
      </c>
      <c r="G3797">
        <v>8.25</v>
      </c>
      <c r="I3797">
        <f t="shared" si="184"/>
        <v>7.4552823979862586</v>
      </c>
      <c r="J3797">
        <f t="shared" si="185"/>
        <v>8.1476317622676806</v>
      </c>
      <c r="K3797">
        <f t="shared" si="186"/>
        <v>4.374460305307835</v>
      </c>
      <c r="M3797">
        <v>0.5027454894597162</v>
      </c>
      <c r="N3797">
        <v>-0.68590535201358338</v>
      </c>
      <c r="O3797">
        <v>-0.61690818258286473</v>
      </c>
      <c r="P3797">
        <v>-0.61311653057740123</v>
      </c>
      <c r="Q3797">
        <v>-0.94769195633788306</v>
      </c>
      <c r="R3797">
        <v>0.28816910346634023</v>
      </c>
      <c r="S3797">
        <v>-0.45587896308269904</v>
      </c>
      <c r="T3797" s="18">
        <v>3</v>
      </c>
    </row>
    <row r="3798" spans="1:20" x14ac:dyDescent="0.25">
      <c r="A3798">
        <v>7.5600589999999102</v>
      </c>
      <c r="B3798">
        <v>16.479980000000069</v>
      </c>
      <c r="C3798">
        <v>6.9199220000000423</v>
      </c>
      <c r="D3798">
        <v>8.9102965479199661</v>
      </c>
      <c r="E3798">
        <v>8.910820744535167</v>
      </c>
      <c r="F3798">
        <v>0</v>
      </c>
      <c r="G3798">
        <v>4.8000480000000607</v>
      </c>
      <c r="I3798">
        <f t="shared" si="184"/>
        <v>8.5079610771139631</v>
      </c>
      <c r="J3798">
        <f t="shared" si="185"/>
        <v>10.446475392595136</v>
      </c>
      <c r="K3798">
        <f t="shared" si="186"/>
        <v>5.6288727934669716</v>
      </c>
      <c r="M3798">
        <v>-0.45561931822451174</v>
      </c>
      <c r="N3798">
        <v>0.50273534589660052</v>
      </c>
      <c r="O3798">
        <v>-0.61548381711288269</v>
      </c>
      <c r="P3798">
        <v>-0.61474075678560203</v>
      </c>
      <c r="Q3798">
        <v>-0.42277768772007207</v>
      </c>
      <c r="R3798">
        <v>-0.94769506652145052</v>
      </c>
      <c r="S3798">
        <v>-0.61620014296638559</v>
      </c>
      <c r="T3798" s="18">
        <v>4</v>
      </c>
    </row>
    <row r="3799" spans="1:20" x14ac:dyDescent="0.25">
      <c r="A3799">
        <v>2.8699950000000172</v>
      </c>
      <c r="B3799">
        <v>7.5600589999999102</v>
      </c>
      <c r="C3799">
        <v>16.479980000000069</v>
      </c>
      <c r="D3799">
        <v>8.9122890942353337</v>
      </c>
      <c r="E3799">
        <v>8.9102965479199661</v>
      </c>
      <c r="F3799">
        <v>1.1400149999999485</v>
      </c>
      <c r="G3799">
        <v>0</v>
      </c>
      <c r="I3799">
        <f t="shared" si="184"/>
        <v>7.1828746172024012</v>
      </c>
      <c r="J3799">
        <f t="shared" si="185"/>
        <v>10.003671360483974</v>
      </c>
      <c r="K3799">
        <f t="shared" si="186"/>
        <v>4.4869326354016623</v>
      </c>
      <c r="M3799">
        <v>-0.61593067344096919</v>
      </c>
      <c r="N3799">
        <v>-0.4556202576764008</v>
      </c>
      <c r="O3799">
        <v>-0.61651954015004862</v>
      </c>
      <c r="P3799">
        <v>-0.61331934635714924</v>
      </c>
      <c r="Q3799">
        <v>-0.57886080296236708</v>
      </c>
      <c r="R3799">
        <v>-0.42278002213079541</v>
      </c>
      <c r="S3799">
        <v>-0.84385245027946176</v>
      </c>
      <c r="T3799" s="18">
        <v>5</v>
      </c>
    </row>
    <row r="3800" spans="1:20" x14ac:dyDescent="0.25">
      <c r="A3800">
        <v>6.0100099999999657</v>
      </c>
      <c r="B3800">
        <v>2.8699950000000172</v>
      </c>
      <c r="C3800">
        <v>7.5600589999999102</v>
      </c>
      <c r="D3800">
        <v>8.9119332442105357</v>
      </c>
      <c r="E3800">
        <v>8.9122890942353337</v>
      </c>
      <c r="F3800">
        <v>20.349975000000086</v>
      </c>
      <c r="G3800">
        <v>1.1400149999999485</v>
      </c>
      <c r="I3800">
        <f t="shared" si="184"/>
        <v>7.8300778796006121</v>
      </c>
      <c r="J3800">
        <f t="shared" si="185"/>
        <v>7.604940587059434</v>
      </c>
      <c r="K3800">
        <f t="shared" si="186"/>
        <v>4.5640896089141139</v>
      </c>
      <c r="M3800">
        <v>-0.84356902995749505</v>
      </c>
      <c r="N3800">
        <v>-0.61593007326668203</v>
      </c>
      <c r="O3800">
        <v>-0.61796598692881355</v>
      </c>
      <c r="P3800">
        <v>-0.61435292064481783</v>
      </c>
      <c r="Q3800">
        <v>0.79384839467039248</v>
      </c>
      <c r="R3800">
        <v>-0.57886336804893501</v>
      </c>
      <c r="S3800">
        <v>-0.80132573281599351</v>
      </c>
      <c r="T3800" s="18">
        <v>1</v>
      </c>
    </row>
    <row r="3801" spans="1:20" x14ac:dyDescent="0.25">
      <c r="A3801">
        <v>0</v>
      </c>
      <c r="B3801">
        <v>6.0100099999999657</v>
      </c>
      <c r="C3801">
        <v>2.8699950000000172</v>
      </c>
      <c r="D3801">
        <v>8.9103436787687542</v>
      </c>
      <c r="E3801">
        <v>8.9119332442105357</v>
      </c>
      <c r="F3801">
        <v>11.43994100000009</v>
      </c>
      <c r="G3801">
        <v>20.349975000000086</v>
      </c>
      <c r="I3801">
        <f t="shared" si="184"/>
        <v>10.209096020127674</v>
      </c>
      <c r="J3801">
        <f t="shared" si="185"/>
        <v>7.5549088008411367</v>
      </c>
      <c r="K3801">
        <f t="shared" si="186"/>
        <v>6.4787266932538756</v>
      </c>
      <c r="M3801">
        <v>-0.80104491858043236</v>
      </c>
      <c r="N3801">
        <v>-0.84356624355022436</v>
      </c>
      <c r="O3801">
        <v>-0.61999550910258383</v>
      </c>
      <c r="P3801">
        <v>-0.61579636657134984</v>
      </c>
      <c r="Q3801">
        <v>-0.56175171219577502</v>
      </c>
      <c r="R3801">
        <v>0.79384785831609961</v>
      </c>
      <c r="S3801">
        <v>-0.84385245027946176</v>
      </c>
      <c r="T3801" s="18">
        <v>2</v>
      </c>
    </row>
    <row r="3802" spans="1:20" x14ac:dyDescent="0.25">
      <c r="A3802">
        <v>6.1500240000000304</v>
      </c>
      <c r="B3802">
        <v>0</v>
      </c>
      <c r="C3802">
        <v>6.0100099999999657</v>
      </c>
      <c r="D3802">
        <v>8.9095808345607672</v>
      </c>
      <c r="E3802">
        <v>8.9103436787687542</v>
      </c>
      <c r="F3802">
        <v>9.2700199999999313</v>
      </c>
      <c r="G3802">
        <v>11.43994100000009</v>
      </c>
      <c r="I3802">
        <f t="shared" si="184"/>
        <v>7.2434112854345951</v>
      </c>
      <c r="J3802">
        <f t="shared" si="185"/>
        <v>6.7434405485816731</v>
      </c>
      <c r="K3802">
        <f t="shared" si="186"/>
        <v>3.9541197581175993</v>
      </c>
      <c r="M3802">
        <v>-0.84356902995749505</v>
      </c>
      <c r="N3802">
        <v>-0.80104254057364521</v>
      </c>
      <c r="O3802">
        <v>-0.62191491175444114</v>
      </c>
      <c r="P3802">
        <v>-0.61782167822300738</v>
      </c>
      <c r="Q3802">
        <v>9.0391226542461928E-2</v>
      </c>
      <c r="R3802">
        <v>-0.561754251996751</v>
      </c>
      <c r="S3802">
        <v>-1.6533947373822383E-2</v>
      </c>
      <c r="T3802" s="18">
        <v>3</v>
      </c>
    </row>
    <row r="3803" spans="1:20" x14ac:dyDescent="0.25">
      <c r="A3803">
        <v>18.069946000000073</v>
      </c>
      <c r="B3803">
        <v>6.1500240000000304</v>
      </c>
      <c r="C3803">
        <v>0</v>
      </c>
      <c r="D3803">
        <v>8.9072380575861256</v>
      </c>
      <c r="E3803">
        <v>8.9095808345607672</v>
      </c>
      <c r="F3803">
        <v>6.5200199999999313</v>
      </c>
      <c r="G3803">
        <v>9.2700199999999313</v>
      </c>
      <c r="I3803">
        <f t="shared" si="184"/>
        <v>6.8823345985395328</v>
      </c>
      <c r="J3803">
        <f t="shared" si="185"/>
        <v>7.1387800480493926</v>
      </c>
      <c r="K3803">
        <f t="shared" si="186"/>
        <v>3.733928824652418</v>
      </c>
      <c r="M3803">
        <v>-1.6301226086065542E-2</v>
      </c>
      <c r="N3803">
        <v>-0.84356624355022436</v>
      </c>
      <c r="O3803">
        <v>-0.6239422984697649</v>
      </c>
      <c r="P3803">
        <v>-0.61973709881080385</v>
      </c>
      <c r="Q3803">
        <v>-0.94769195633788306</v>
      </c>
      <c r="R3803">
        <v>9.0389650546077657E-2</v>
      </c>
      <c r="S3803">
        <v>0.65578330100609594</v>
      </c>
      <c r="T3803" s="18">
        <v>4</v>
      </c>
    </row>
    <row r="3804" spans="1:20" x14ac:dyDescent="0.25">
      <c r="A3804">
        <v>10.010009000000082</v>
      </c>
      <c r="B3804">
        <v>18.069946000000073</v>
      </c>
      <c r="C3804">
        <v>6.1500240000000304</v>
      </c>
      <c r="D3804">
        <v>8.9065132379074754</v>
      </c>
      <c r="E3804">
        <v>8.9072380575861256</v>
      </c>
      <c r="F3804">
        <v>0</v>
      </c>
      <c r="G3804">
        <v>6.5200199999999313</v>
      </c>
      <c r="I3804">
        <f t="shared" si="184"/>
        <v>9.0902840220399135</v>
      </c>
      <c r="J3804">
        <f t="shared" si="185"/>
        <v>10.669636116502735</v>
      </c>
      <c r="K3804">
        <f t="shared" si="186"/>
        <v>6.1366338833035705</v>
      </c>
      <c r="M3804">
        <v>0.65597482191569634</v>
      </c>
      <c r="N3804">
        <v>-1.6306384737732649E-2</v>
      </c>
      <c r="O3804">
        <v>-0.62384852329626495</v>
      </c>
      <c r="P3804">
        <v>-0.62176027943431633</v>
      </c>
      <c r="Q3804">
        <v>-0.94769195633788306</v>
      </c>
      <c r="R3804">
        <v>-0.94769506652145052</v>
      </c>
      <c r="S3804">
        <v>-0.84385245027946176</v>
      </c>
      <c r="T3804" s="18">
        <v>5</v>
      </c>
    </row>
    <row r="3805" spans="1:20" x14ac:dyDescent="0.25">
      <c r="A3805">
        <v>4.7099610000000212</v>
      </c>
      <c r="B3805">
        <v>10.010009000000082</v>
      </c>
      <c r="C3805">
        <v>18.069946000000073</v>
      </c>
      <c r="D3805">
        <v>8.9089214988173566</v>
      </c>
      <c r="E3805">
        <v>8.9065132379074754</v>
      </c>
      <c r="F3805">
        <v>2.6300049999999828</v>
      </c>
      <c r="G3805">
        <v>0</v>
      </c>
      <c r="I3805">
        <f t="shared" si="184"/>
        <v>8.2278200739945255</v>
      </c>
      <c r="J3805">
        <f t="shared" si="185"/>
        <v>10.779221252655731</v>
      </c>
      <c r="K3805">
        <f t="shared" si="186"/>
        <v>5.4624278117586833</v>
      </c>
      <c r="M3805">
        <v>-0.84356902995749505</v>
      </c>
      <c r="N3805">
        <v>0.65596320674197095</v>
      </c>
      <c r="O3805">
        <v>-0.62203238158000373</v>
      </c>
      <c r="P3805">
        <v>-0.62166669881027581</v>
      </c>
      <c r="Q3805">
        <v>1.9840522223044527E-2</v>
      </c>
      <c r="R3805">
        <v>-0.94769506652145052</v>
      </c>
      <c r="S3805">
        <v>0.3794193835707334</v>
      </c>
      <c r="T3805" s="18">
        <v>1</v>
      </c>
    </row>
    <row r="3806" spans="1:20" x14ac:dyDescent="0.25">
      <c r="A3806">
        <v>31.329956000000038</v>
      </c>
      <c r="B3806">
        <v>4.7099610000000212</v>
      </c>
      <c r="C3806">
        <v>10.010009000000082</v>
      </c>
      <c r="D3806">
        <v>8.90921080189176</v>
      </c>
      <c r="E3806">
        <v>8.9089214988173566</v>
      </c>
      <c r="F3806">
        <v>16.450072999999975</v>
      </c>
      <c r="G3806">
        <v>2.6300049999999828</v>
      </c>
      <c r="I3806">
        <f t="shared" si="184"/>
        <v>8.340508630837995</v>
      </c>
      <c r="J3806">
        <f t="shared" si="185"/>
        <v>8.3823513547586401</v>
      </c>
      <c r="K3806">
        <f t="shared" si="186"/>
        <v>5.1161700369826528</v>
      </c>
      <c r="M3806">
        <v>0.3796278403806615</v>
      </c>
      <c r="N3806">
        <v>-0.84356624355022436</v>
      </c>
      <c r="O3806">
        <v>-0.6240581163821981</v>
      </c>
      <c r="P3806">
        <v>-0.61985432492910153</v>
      </c>
      <c r="Q3806">
        <v>-0.60879845107638242</v>
      </c>
      <c r="R3806">
        <v>1.9838841959499275E-2</v>
      </c>
      <c r="S3806">
        <v>-0.30086690200186977</v>
      </c>
      <c r="T3806" s="18">
        <v>2</v>
      </c>
    </row>
    <row r="3807" spans="1:20" x14ac:dyDescent="0.25">
      <c r="A3807">
        <v>0</v>
      </c>
      <c r="B3807">
        <v>31.329956000000038</v>
      </c>
      <c r="C3807">
        <v>4.7099610000000212</v>
      </c>
      <c r="D3807">
        <v>8.9081077680588496</v>
      </c>
      <c r="E3807">
        <v>8.90921080189176</v>
      </c>
      <c r="F3807">
        <v>0</v>
      </c>
      <c r="G3807">
        <v>16.450072999999975</v>
      </c>
      <c r="I3807">
        <f t="shared" si="184"/>
        <v>13.875054113720148</v>
      </c>
      <c r="J3807">
        <f t="shared" si="185"/>
        <v>13.312100737893793</v>
      </c>
      <c r="K3807">
        <f t="shared" si="186"/>
        <v>10.447662017717654</v>
      </c>
      <c r="M3807">
        <v>-0.30061675646197417</v>
      </c>
      <c r="N3807">
        <v>0.37961887923631482</v>
      </c>
      <c r="O3807">
        <v>-0.62295052878829249</v>
      </c>
      <c r="P3807">
        <v>-0.62187585706660498</v>
      </c>
      <c r="Q3807">
        <v>-0.63658284302527435</v>
      </c>
      <c r="R3807">
        <v>-0.60880106040791726</v>
      </c>
      <c r="S3807">
        <v>-0.84385245027946176</v>
      </c>
      <c r="T3807" s="18">
        <v>3</v>
      </c>
    </row>
    <row r="3808" spans="1:20" x14ac:dyDescent="0.25">
      <c r="A3808">
        <v>14.919922000000042</v>
      </c>
      <c r="B3808">
        <v>0</v>
      </c>
      <c r="C3808">
        <v>31.329956000000038</v>
      </c>
      <c r="D3808">
        <v>8.9139958584558929</v>
      </c>
      <c r="E3808">
        <v>8.9081077680588496</v>
      </c>
      <c r="F3808">
        <v>20.15002400000003</v>
      </c>
      <c r="G3808">
        <v>0</v>
      </c>
      <c r="I3808">
        <f t="shared" si="184"/>
        <v>10.657290147862392</v>
      </c>
      <c r="J3808">
        <f t="shared" si="185"/>
        <v>10.676092929087545</v>
      </c>
      <c r="K3808">
        <f t="shared" si="186"/>
        <v>7.3833192726246928</v>
      </c>
      <c r="M3808">
        <v>-0.84356902995749505</v>
      </c>
      <c r="N3808">
        <v>-0.30061918455452225</v>
      </c>
      <c r="O3808">
        <v>-0.6235849712002981</v>
      </c>
      <c r="P3808">
        <v>-0.62077056731507629</v>
      </c>
      <c r="Q3808">
        <v>0.12032898156556403</v>
      </c>
      <c r="R3808">
        <v>-0.63658549341947035</v>
      </c>
      <c r="S3808">
        <v>0.22086064653238699</v>
      </c>
      <c r="T3808" s="18">
        <v>4</v>
      </c>
    </row>
    <row r="3809" spans="1:20" x14ac:dyDescent="0.25">
      <c r="A3809">
        <v>9.25</v>
      </c>
      <c r="B3809">
        <v>14.919922000000042</v>
      </c>
      <c r="C3809">
        <v>0</v>
      </c>
      <c r="D3809">
        <v>8.9116556127592652</v>
      </c>
      <c r="E3809">
        <v>8.9139958584558929</v>
      </c>
      <c r="F3809">
        <v>2.320067999999992</v>
      </c>
      <c r="G3809">
        <v>20.15002400000003</v>
      </c>
      <c r="I3809">
        <f t="shared" si="184"/>
        <v>10.399574368664044</v>
      </c>
      <c r="J3809">
        <f t="shared" si="185"/>
        <v>9.0351461970458793</v>
      </c>
      <c r="K3809">
        <f t="shared" si="186"/>
        <v>6.8996864756155727</v>
      </c>
      <c r="M3809">
        <v>0.22107882000500922</v>
      </c>
      <c r="N3809">
        <v>-0.84356624355022436</v>
      </c>
      <c r="O3809">
        <v>-0.62560867464093106</v>
      </c>
      <c r="P3809">
        <v>-0.62140369348927993</v>
      </c>
      <c r="Q3809">
        <v>-0.39603726312399223</v>
      </c>
      <c r="R3809">
        <v>0.12032744981430461</v>
      </c>
      <c r="S3809">
        <v>-0.78362521558528375</v>
      </c>
      <c r="T3809" s="18">
        <v>5</v>
      </c>
    </row>
    <row r="3810" spans="1:20" x14ac:dyDescent="0.25">
      <c r="A3810">
        <v>29.719970000000103</v>
      </c>
      <c r="B3810">
        <v>9.25</v>
      </c>
      <c r="C3810">
        <v>14.919922000000042</v>
      </c>
      <c r="D3810">
        <v>8.913232585564316</v>
      </c>
      <c r="E3810">
        <v>8.9116556127592652</v>
      </c>
      <c r="F3810">
        <v>6.9600829999999405</v>
      </c>
      <c r="G3810">
        <v>2.320067999999992</v>
      </c>
      <c r="I3810">
        <f t="shared" si="184"/>
        <v>8.6656446878164299</v>
      </c>
      <c r="J3810">
        <f t="shared" si="185"/>
        <v>10.126882911294217</v>
      </c>
      <c r="K3810">
        <f t="shared" si="186"/>
        <v>5.6943650869376343</v>
      </c>
      <c r="M3810">
        <v>-0.78334548605787968</v>
      </c>
      <c r="N3810">
        <v>0.22107138156141981</v>
      </c>
      <c r="O3810">
        <v>-0.62490723141824756</v>
      </c>
      <c r="P3810">
        <v>-0.62342319847956029</v>
      </c>
      <c r="Q3810">
        <v>-0.13625563592933299</v>
      </c>
      <c r="R3810">
        <v>-0.39603955801493784</v>
      </c>
      <c r="S3810">
        <v>1.2962027875050586</v>
      </c>
      <c r="T3810" s="18">
        <v>1</v>
      </c>
    </row>
    <row r="3811" spans="1:20" x14ac:dyDescent="0.25">
      <c r="A3811">
        <v>19.799927000000025</v>
      </c>
      <c r="B3811">
        <v>29.719970000000103</v>
      </c>
      <c r="C3811">
        <v>9.25</v>
      </c>
      <c r="D3811">
        <v>8.9133209527683128</v>
      </c>
      <c r="E3811">
        <v>8.913232585564316</v>
      </c>
      <c r="F3811">
        <v>0</v>
      </c>
      <c r="G3811">
        <v>6.9600829999999405</v>
      </c>
      <c r="I3811">
        <f t="shared" si="184"/>
        <v>12.368150346697444</v>
      </c>
      <c r="J3811">
        <f t="shared" si="185"/>
        <v>13.670370389844226</v>
      </c>
      <c r="K3811">
        <f t="shared" si="186"/>
        <v>9.2984162384657179</v>
      </c>
      <c r="M3811">
        <v>1.2963550627682232</v>
      </c>
      <c r="N3811">
        <v>-0.78334327803599213</v>
      </c>
      <c r="O3811">
        <v>-0.62677545556816627</v>
      </c>
      <c r="P3811">
        <v>-0.62272321049705004</v>
      </c>
      <c r="Q3811">
        <v>-0.72852306462136573</v>
      </c>
      <c r="R3811">
        <v>-0.13625754688799896</v>
      </c>
      <c r="S3811">
        <v>-0.78006782165096866</v>
      </c>
      <c r="T3811" s="18">
        <v>2</v>
      </c>
    </row>
    <row r="3812" spans="1:20" x14ac:dyDescent="0.25">
      <c r="A3812">
        <v>0</v>
      </c>
      <c r="B3812">
        <v>19.799927000000025</v>
      </c>
      <c r="C3812">
        <v>29.719970000000103</v>
      </c>
      <c r="D3812">
        <v>8.9187791503148066</v>
      </c>
      <c r="E3812">
        <v>8.9133209527683128</v>
      </c>
      <c r="F3812">
        <v>6.4899900000000343</v>
      </c>
      <c r="G3812">
        <v>0</v>
      </c>
      <c r="I3812">
        <f t="shared" si="184"/>
        <v>12.922406117782376</v>
      </c>
      <c r="J3812">
        <f t="shared" si="185"/>
        <v>14.706317361519226</v>
      </c>
      <c r="K3812">
        <f t="shared" si="186"/>
        <v>9.924085763339713</v>
      </c>
      <c r="M3812">
        <v>-0.77978831012477712</v>
      </c>
      <c r="N3812">
        <v>1.2963372973989598</v>
      </c>
      <c r="O3812">
        <v>-0.62332427519939437</v>
      </c>
      <c r="P3812">
        <v>-0.62458755875972971</v>
      </c>
      <c r="Q3812">
        <v>1.0162276597240145</v>
      </c>
      <c r="R3812">
        <v>-0.72852585089437372</v>
      </c>
      <c r="S3812">
        <v>0.1446846194760413</v>
      </c>
      <c r="T3812" s="18">
        <v>3</v>
      </c>
    </row>
    <row r="3813" spans="1:20" x14ac:dyDescent="0.25">
      <c r="A3813">
        <v>11.579956000000038</v>
      </c>
      <c r="B3813">
        <v>0</v>
      </c>
      <c r="C3813">
        <v>19.799927000000025</v>
      </c>
      <c r="D3813">
        <v>8.921632847626551</v>
      </c>
      <c r="E3813">
        <v>8.9187791503148066</v>
      </c>
      <c r="F3813">
        <v>23.069946000000073</v>
      </c>
      <c r="G3813">
        <v>6.4899900000000343</v>
      </c>
      <c r="I3813">
        <f t="shared" si="184"/>
        <v>10.549732434675498</v>
      </c>
      <c r="J3813">
        <f t="shared" si="185"/>
        <v>8.8875844303438907</v>
      </c>
      <c r="K3813">
        <f t="shared" si="186"/>
        <v>6.9764587944475309</v>
      </c>
      <c r="M3813">
        <v>0.14490746110365846</v>
      </c>
      <c r="N3813">
        <v>-0.77978613626591664</v>
      </c>
      <c r="O3813">
        <v>-0.62518283227855631</v>
      </c>
      <c r="P3813">
        <v>-0.62114353833798652</v>
      </c>
      <c r="Q3813">
        <v>-0.94769195633788306</v>
      </c>
      <c r="R3813">
        <v>1.0162274520249044</v>
      </c>
      <c r="S3813">
        <v>-0.84385245027946176</v>
      </c>
      <c r="T3813" s="18">
        <v>4</v>
      </c>
    </row>
    <row r="3814" spans="1:20" x14ac:dyDescent="0.25">
      <c r="A3814">
        <v>27.489990000000034</v>
      </c>
      <c r="B3814">
        <v>11.579956000000038</v>
      </c>
      <c r="C3814">
        <v>0</v>
      </c>
      <c r="D3814">
        <v>8.91929366754065</v>
      </c>
      <c r="E3814">
        <v>8.921632847626551</v>
      </c>
      <c r="F3814">
        <v>7.8299560000000383</v>
      </c>
      <c r="G3814">
        <v>23.069946000000073</v>
      </c>
      <c r="I3814">
        <f t="shared" si="184"/>
        <v>11.031693597711262</v>
      </c>
      <c r="J3814">
        <f t="shared" si="185"/>
        <v>8.3151590894791472</v>
      </c>
      <c r="K3814">
        <f t="shared" si="186"/>
        <v>7.2754978427577477</v>
      </c>
      <c r="M3814">
        <v>-0.84356902995749505</v>
      </c>
      <c r="N3814">
        <v>0.14490075420786167</v>
      </c>
      <c r="O3814">
        <v>-0.62467693744815023</v>
      </c>
      <c r="P3814">
        <v>-0.62299823958557343</v>
      </c>
      <c r="Q3814">
        <v>0.18447176830268097</v>
      </c>
      <c r="R3814">
        <v>-0.94769506652145052</v>
      </c>
      <c r="S3814">
        <v>-0.58874644400912413</v>
      </c>
      <c r="T3814" s="18">
        <v>5</v>
      </c>
    </row>
    <row r="3815" spans="1:20" x14ac:dyDescent="0.25">
      <c r="A3815">
        <v>10.300048999999944</v>
      </c>
      <c r="B3815">
        <v>27.489990000000034</v>
      </c>
      <c r="C3815">
        <v>11.579956000000038</v>
      </c>
      <c r="D3815">
        <v>8.9199910888597742</v>
      </c>
      <c r="E3815">
        <v>8.91929366754065</v>
      </c>
      <c r="F3815">
        <v>0</v>
      </c>
      <c r="G3815">
        <v>7.8299560000000383</v>
      </c>
      <c r="I3815">
        <f t="shared" si="184"/>
        <v>12.388161994671504</v>
      </c>
      <c r="J3815">
        <f t="shared" si="185"/>
        <v>13.551826287237262</v>
      </c>
      <c r="K3815">
        <f t="shared" si="186"/>
        <v>9.2938301795532325</v>
      </c>
      <c r="M3815">
        <v>-0.5884786568781154</v>
      </c>
      <c r="N3815">
        <v>-0.84356624355022436</v>
      </c>
      <c r="O3815">
        <v>-0.62669712302942948</v>
      </c>
      <c r="P3815">
        <v>-0.62249339430338013</v>
      </c>
      <c r="Q3815">
        <v>-0.529673743917632</v>
      </c>
      <c r="R3815">
        <v>0.18447033134829616</v>
      </c>
      <c r="S3815">
        <v>-0.6419021170551048</v>
      </c>
      <c r="T3815" s="18">
        <v>1</v>
      </c>
    </row>
    <row r="3816" spans="1:20" x14ac:dyDescent="0.25">
      <c r="A3816">
        <v>40.119995000000017</v>
      </c>
      <c r="B3816">
        <v>10.300048999999944</v>
      </c>
      <c r="C3816">
        <v>27.489990000000034</v>
      </c>
      <c r="D3816">
        <v>8.9248574407756927</v>
      </c>
      <c r="E3816">
        <v>8.9199910888597742</v>
      </c>
      <c r="F3816">
        <v>34.809936000000107</v>
      </c>
      <c r="G3816">
        <v>0</v>
      </c>
      <c r="I3816">
        <f t="shared" si="184"/>
        <v>14.67052716484584</v>
      </c>
      <c r="J3816">
        <f t="shared" si="185"/>
        <v>12.308446418459937</v>
      </c>
      <c r="K3816">
        <f t="shared" si="186"/>
        <v>10.878395708346886</v>
      </c>
      <c r="M3816">
        <v>-0.64163107248300577</v>
      </c>
      <c r="N3816">
        <v>-0.58847832035229675</v>
      </c>
      <c r="O3816">
        <v>-0.62806458666064824</v>
      </c>
      <c r="P3816">
        <v>-0.62450938873258832</v>
      </c>
      <c r="Q3816">
        <v>-0.59274637057268509</v>
      </c>
      <c r="R3816">
        <v>-0.52967623631045357</v>
      </c>
      <c r="S3816">
        <v>6.2302086650661184E-2</v>
      </c>
      <c r="T3816" s="18">
        <v>2</v>
      </c>
    </row>
    <row r="3817" spans="1:20" x14ac:dyDescent="0.25">
      <c r="A3817">
        <v>19.579956000000038</v>
      </c>
      <c r="B3817">
        <v>40.119995000000017</v>
      </c>
      <c r="C3817">
        <v>10.300048999999944</v>
      </c>
      <c r="D3817">
        <v>8.9252177215090498</v>
      </c>
      <c r="E3817">
        <v>8.9248574407756927</v>
      </c>
      <c r="F3817">
        <v>0</v>
      </c>
      <c r="G3817">
        <v>34.809936000000107</v>
      </c>
      <c r="I3817">
        <f t="shared" si="184"/>
        <v>20.374939254216393</v>
      </c>
      <c r="J3817">
        <f t="shared" si="185"/>
        <v>16.083877111909953</v>
      </c>
      <c r="K3817">
        <f t="shared" si="186"/>
        <v>16.162045494345882</v>
      </c>
      <c r="M3817">
        <v>6.252997677512126E-2</v>
      </c>
      <c r="N3817">
        <v>-0.64163022548274007</v>
      </c>
      <c r="O3817">
        <v>-0.62956706960511799</v>
      </c>
      <c r="P3817">
        <v>-0.62587401537294685</v>
      </c>
      <c r="Q3817">
        <v>-0.94769195633788306</v>
      </c>
      <c r="R3817">
        <v>-0.59274895618078749</v>
      </c>
      <c r="S3817">
        <v>0.12518915115635651</v>
      </c>
      <c r="T3817" s="18">
        <v>3</v>
      </c>
    </row>
    <row r="3818" spans="1:20" x14ac:dyDescent="0.25">
      <c r="A3818">
        <v>31.510009000000082</v>
      </c>
      <c r="B3818">
        <v>19.579956000000038</v>
      </c>
      <c r="C3818">
        <v>40.119995000000017</v>
      </c>
      <c r="D3818">
        <v>8.9333881712938812</v>
      </c>
      <c r="E3818">
        <v>8.9252177215090498</v>
      </c>
      <c r="F3818">
        <v>11.349975000000086</v>
      </c>
      <c r="G3818">
        <v>0</v>
      </c>
      <c r="I3818">
        <f t="shared" si="184"/>
        <v>15.250131229123623</v>
      </c>
      <c r="J3818">
        <f t="shared" si="185"/>
        <v>16.277173436108967</v>
      </c>
      <c r="K3818">
        <f t="shared" si="186"/>
        <v>12.06766734038043</v>
      </c>
      <c r="M3818">
        <v>0.12541318748880836</v>
      </c>
      <c r="N3818">
        <v>6.2524061030587788E-2</v>
      </c>
      <c r="O3818">
        <v>-0.62927087569082896</v>
      </c>
      <c r="P3818">
        <v>-0.62737338121047226</v>
      </c>
      <c r="Q3818">
        <v>-0.59809706407391749</v>
      </c>
      <c r="R3818">
        <v>-0.94769506652145052</v>
      </c>
      <c r="S3818">
        <v>4.902393065511905E-2</v>
      </c>
      <c r="T3818" s="18">
        <v>4</v>
      </c>
    </row>
    <row r="3819" spans="1:20" x14ac:dyDescent="0.25">
      <c r="A3819">
        <v>5.3199460000000727</v>
      </c>
      <c r="B3819">
        <v>31.510009000000082</v>
      </c>
      <c r="C3819">
        <v>19.579956000000038</v>
      </c>
      <c r="D3819">
        <v>8.9361759607227143</v>
      </c>
      <c r="E3819">
        <v>8.9333881712938812</v>
      </c>
      <c r="F3819">
        <v>6.4399419999999736</v>
      </c>
      <c r="G3819">
        <v>11.349975000000086</v>
      </c>
      <c r="I3819">
        <f t="shared" si="184"/>
        <v>16.247606349721341</v>
      </c>
      <c r="J3819">
        <f t="shared" si="185"/>
        <v>15.666713511322889</v>
      </c>
      <c r="K3819">
        <f t="shared" si="186"/>
        <v>12.762192596955931</v>
      </c>
      <c r="M3819">
        <v>4.9252634480327614E-2</v>
      </c>
      <c r="N3819">
        <v>0.12540666781551935</v>
      </c>
      <c r="O3819">
        <v>-0.62881432697862039</v>
      </c>
      <c r="P3819">
        <v>-0.62707780179108352</v>
      </c>
      <c r="Q3819">
        <v>-0.43239576482130393</v>
      </c>
      <c r="R3819">
        <v>-0.59809965758983075</v>
      </c>
      <c r="S3819">
        <v>0.11190027718401649</v>
      </c>
      <c r="T3819" s="18">
        <v>5</v>
      </c>
    </row>
    <row r="3820" spans="1:20" x14ac:dyDescent="0.25">
      <c r="A3820">
        <v>53.520019999999931</v>
      </c>
      <c r="B3820">
        <v>5.3199460000000727</v>
      </c>
      <c r="C3820">
        <v>31.510009000000082</v>
      </c>
      <c r="D3820">
        <v>8.9420853410994869</v>
      </c>
      <c r="E3820">
        <v>8.9361759607227143</v>
      </c>
      <c r="F3820">
        <v>21.59997599999997</v>
      </c>
      <c r="G3820">
        <v>6.4399419999999736</v>
      </c>
      <c r="I3820">
        <f t="shared" si="184"/>
        <v>13.398325305948733</v>
      </c>
      <c r="J3820">
        <f t="shared" si="185"/>
        <v>11.860523578341761</v>
      </c>
      <c r="K3820">
        <f t="shared" si="186"/>
        <v>9.7909165422040871</v>
      </c>
      <c r="M3820">
        <v>0.11212512787402687</v>
      </c>
      <c r="N3820">
        <v>4.9246846251051704E-2</v>
      </c>
      <c r="O3820">
        <v>-0.62855237213681392</v>
      </c>
      <c r="P3820">
        <v>-0.62662220025179727</v>
      </c>
      <c r="Q3820">
        <v>-0.33937244714215292</v>
      </c>
      <c r="R3820">
        <v>-0.43239811344662099</v>
      </c>
      <c r="S3820">
        <v>2.2094396926384867</v>
      </c>
      <c r="T3820" s="18">
        <v>1</v>
      </c>
    </row>
    <row r="3821" spans="1:20" x14ac:dyDescent="0.25">
      <c r="A3821">
        <v>20.929931000000124</v>
      </c>
      <c r="B3821">
        <v>53.520019999999931</v>
      </c>
      <c r="C3821">
        <v>5.3199460000000727</v>
      </c>
      <c r="D3821">
        <v>8.9411373852394771</v>
      </c>
      <c r="E3821">
        <v>8.9420853410994869</v>
      </c>
      <c r="F3821">
        <v>0</v>
      </c>
      <c r="G3821">
        <v>21.59997599999997</v>
      </c>
      <c r="I3821">
        <f t="shared" si="184"/>
        <v>20.126680843888337</v>
      </c>
      <c r="J3821">
        <f t="shared" si="185"/>
        <v>18.210350359369333</v>
      </c>
      <c r="K3821">
        <f t="shared" si="186"/>
        <v>16.329757686690613</v>
      </c>
      <c r="M3821">
        <v>2.2095360036884348</v>
      </c>
      <c r="N3821">
        <v>0.11211873581892425</v>
      </c>
      <c r="O3821">
        <v>-0.62813015677939199</v>
      </c>
      <c r="P3821">
        <v>-0.62636078887123903</v>
      </c>
      <c r="Q3821">
        <v>-0.94769195633788306</v>
      </c>
      <c r="R3821">
        <v>-0.33937465828794605</v>
      </c>
      <c r="S3821">
        <v>0.34575917884443752</v>
      </c>
      <c r="T3821" s="18">
        <v>2</v>
      </c>
    </row>
    <row r="3822" spans="1:20" x14ac:dyDescent="0.25">
      <c r="A3822">
        <v>0</v>
      </c>
      <c r="B3822">
        <v>20.929931000000124</v>
      </c>
      <c r="C3822">
        <v>53.520019999999931</v>
      </c>
      <c r="D3822">
        <v>8.9528011431187959</v>
      </c>
      <c r="E3822">
        <v>8.9411373852394771</v>
      </c>
      <c r="F3822">
        <v>20.06005899999991</v>
      </c>
      <c r="G3822">
        <v>0</v>
      </c>
      <c r="I3822">
        <f t="shared" si="184"/>
        <v>19.000311728974786</v>
      </c>
      <c r="J3822">
        <f t="shared" si="185"/>
        <v>18.65430468646106</v>
      </c>
      <c r="K3822">
        <f t="shared" si="186"/>
        <v>15.492699615645957</v>
      </c>
      <c r="M3822">
        <v>0.34596969839062125</v>
      </c>
      <c r="N3822">
        <v>2.209509468152651</v>
      </c>
      <c r="O3822">
        <v>-0.62235869549519862</v>
      </c>
      <c r="P3822">
        <v>-0.62593944945748592</v>
      </c>
      <c r="Q3822">
        <v>-0.14053606243941494</v>
      </c>
      <c r="R3822">
        <v>-0.94769506652145052</v>
      </c>
      <c r="S3822">
        <v>-0.36375405508587544</v>
      </c>
      <c r="T3822" s="18">
        <v>3</v>
      </c>
    </row>
    <row r="3823" spans="1:20" x14ac:dyDescent="0.25">
      <c r="A3823">
        <v>3.3199460000000727</v>
      </c>
      <c r="B3823">
        <v>0</v>
      </c>
      <c r="C3823">
        <v>20.929931000000124</v>
      </c>
      <c r="D3823">
        <v>8.9559340570232902</v>
      </c>
      <c r="E3823">
        <v>8.9528011431187959</v>
      </c>
      <c r="F3823">
        <v>33.25</v>
      </c>
      <c r="G3823">
        <v>20.06005899999991</v>
      </c>
      <c r="I3823">
        <f t="shared" si="184"/>
        <v>14.922754382960193</v>
      </c>
      <c r="J3823">
        <f t="shared" si="185"/>
        <v>9.071282496130685</v>
      </c>
      <c r="K3823">
        <f t="shared" si="186"/>
        <v>10.512316458780781</v>
      </c>
      <c r="M3823">
        <v>-0.36350005574854344</v>
      </c>
      <c r="N3823">
        <v>0.34596106049821379</v>
      </c>
      <c r="O3823">
        <v>-0.62134208201119989</v>
      </c>
      <c r="P3823">
        <v>-0.62017996186132307</v>
      </c>
      <c r="Q3823">
        <v>0.79493159766253874</v>
      </c>
      <c r="R3823">
        <v>-0.14053797972413992</v>
      </c>
      <c r="S3823">
        <v>1.1553554628308405</v>
      </c>
      <c r="T3823" s="18">
        <v>4</v>
      </c>
    </row>
    <row r="3824" spans="1:20" x14ac:dyDescent="0.25">
      <c r="A3824">
        <v>0</v>
      </c>
      <c r="B3824">
        <v>3.3199460000000727</v>
      </c>
      <c r="C3824">
        <v>0</v>
      </c>
      <c r="D3824">
        <v>8.9535920240585884</v>
      </c>
      <c r="E3824">
        <v>8.9559340570232902</v>
      </c>
      <c r="F3824">
        <v>19.410033999999996</v>
      </c>
      <c r="G3824">
        <v>33.25</v>
      </c>
      <c r="I3824">
        <f t="shared" si="184"/>
        <v>12.862374559958766</v>
      </c>
      <c r="J3824">
        <f t="shared" si="185"/>
        <v>6.5382696240704057</v>
      </c>
      <c r="K3824">
        <f t="shared" si="186"/>
        <v>8.421260810494287</v>
      </c>
      <c r="M3824">
        <v>1.1555163693808759</v>
      </c>
      <c r="N3824">
        <v>-0.36350187991148525</v>
      </c>
      <c r="O3824">
        <v>-0.62213455857234823</v>
      </c>
      <c r="P3824">
        <v>-0.61916545748143259</v>
      </c>
      <c r="Q3824">
        <v>-0.94769195633788306</v>
      </c>
      <c r="R3824">
        <v>0.79493106290911586</v>
      </c>
      <c r="S3824">
        <v>-0.32654726298037268</v>
      </c>
      <c r="T3824" s="18">
        <v>5</v>
      </c>
    </row>
    <row r="3825" spans="1:20" x14ac:dyDescent="0.25">
      <c r="A3825">
        <v>14.460082999999941</v>
      </c>
      <c r="B3825">
        <v>0</v>
      </c>
      <c r="C3825">
        <v>3.3199460000000727</v>
      </c>
      <c r="D3825">
        <v>8.9521191754248477</v>
      </c>
      <c r="E3825">
        <v>8.9535920240585884</v>
      </c>
      <c r="F3825">
        <v>33.069946000000073</v>
      </c>
      <c r="G3825">
        <v>19.410033999999996</v>
      </c>
      <c r="I3825">
        <f t="shared" si="184"/>
        <v>11.993523137491696</v>
      </c>
      <c r="J3825">
        <f t="shared" si="185"/>
        <v>6.3359371938411462</v>
      </c>
      <c r="K3825">
        <f t="shared" si="186"/>
        <v>7.6723350604551701</v>
      </c>
      <c r="M3825">
        <v>-0.32629554371827069</v>
      </c>
      <c r="N3825">
        <v>1.1554999566228399</v>
      </c>
      <c r="O3825">
        <v>-0.6190554278453273</v>
      </c>
      <c r="P3825">
        <v>-0.61995628994126106</v>
      </c>
      <c r="Q3825">
        <v>0.18768214163978578</v>
      </c>
      <c r="R3825">
        <v>-0.94769506652145052</v>
      </c>
      <c r="S3825">
        <v>0.77270190099204317</v>
      </c>
      <c r="T3825" s="18">
        <v>1</v>
      </c>
    </row>
    <row r="3826" spans="1:20" x14ac:dyDescent="0.25">
      <c r="A3826">
        <v>0</v>
      </c>
      <c r="B3826">
        <v>14.460082999999941</v>
      </c>
      <c r="C3826">
        <v>0</v>
      </c>
      <c r="D3826">
        <v>8.9497793638264618</v>
      </c>
      <c r="E3826">
        <v>8.9521191754248477</v>
      </c>
      <c r="F3826">
        <v>8.0200199999999313</v>
      </c>
      <c r="G3826">
        <v>33.069946000000073</v>
      </c>
      <c r="I3826">
        <f t="shared" si="184"/>
        <v>13.680888903845617</v>
      </c>
      <c r="J3826">
        <f t="shared" si="185"/>
        <v>8.9449076284406868</v>
      </c>
      <c r="K3826">
        <f t="shared" si="186"/>
        <v>9.5134989936024787</v>
      </c>
      <c r="M3826">
        <v>0.7728862569946825</v>
      </c>
      <c r="N3826">
        <v>-0.3262977251923993</v>
      </c>
      <c r="O3826">
        <v>-0.6197533004602358</v>
      </c>
      <c r="P3826">
        <v>-0.61688354729325778</v>
      </c>
      <c r="Q3826">
        <v>-0.32120613229449291</v>
      </c>
      <c r="R3826">
        <v>0.18768070943002424</v>
      </c>
      <c r="S3826">
        <v>-0.72516051231475609</v>
      </c>
      <c r="T3826" s="18">
        <v>2</v>
      </c>
    </row>
    <row r="3827" spans="1:20" x14ac:dyDescent="0.25">
      <c r="A3827">
        <v>5.3199460000000727</v>
      </c>
      <c r="B3827">
        <v>0</v>
      </c>
      <c r="C3827">
        <v>14.460082999999941</v>
      </c>
      <c r="D3827">
        <v>8.9512192132218562</v>
      </c>
      <c r="E3827">
        <v>8.9497793638264618</v>
      </c>
      <c r="F3827">
        <v>30.929931000000124</v>
      </c>
      <c r="G3827">
        <v>8.0200199999999313</v>
      </c>
      <c r="I3827">
        <f t="shared" si="184"/>
        <v>11.204028043571903</v>
      </c>
      <c r="J3827">
        <f t="shared" si="185"/>
        <v>8.0655322915073384</v>
      </c>
      <c r="K3827">
        <f t="shared" si="186"/>
        <v>7.3451676779231816</v>
      </c>
      <c r="M3827">
        <v>-0.72488436557195157</v>
      </c>
      <c r="N3827">
        <v>0.77287351900650947</v>
      </c>
      <c r="O3827">
        <v>-0.61765104192355902</v>
      </c>
      <c r="P3827">
        <v>-0.61757997207570858</v>
      </c>
      <c r="Q3827">
        <v>1.407518597367355</v>
      </c>
      <c r="R3827">
        <v>-0.32120831659221849</v>
      </c>
      <c r="S3827">
        <v>-0.84385245027946176</v>
      </c>
      <c r="T3827" s="18">
        <v>3</v>
      </c>
    </row>
    <row r="3828" spans="1:20" x14ac:dyDescent="0.25">
      <c r="A3828">
        <v>11.59997599999997</v>
      </c>
      <c r="B3828">
        <v>5.3199460000000727</v>
      </c>
      <c r="C3828">
        <v>0</v>
      </c>
      <c r="D3828">
        <v>8.9488808591954125</v>
      </c>
      <c r="E3828">
        <v>8.9512192132218562</v>
      </c>
      <c r="F3828">
        <v>13.680053999999927</v>
      </c>
      <c r="G3828">
        <v>30.929931000000124</v>
      </c>
      <c r="I3828">
        <f t="shared" si="184"/>
        <v>12.003151588717099</v>
      </c>
      <c r="J3828">
        <f t="shared" si="185"/>
        <v>6.9693682645362482</v>
      </c>
      <c r="K3828">
        <f t="shared" si="186"/>
        <v>7.8121782995106113</v>
      </c>
      <c r="M3828">
        <v>-0.84356902995749505</v>
      </c>
      <c r="N3828">
        <v>-0.72488271900917756</v>
      </c>
      <c r="O3828">
        <v>-0.619363906293522</v>
      </c>
      <c r="P3828">
        <v>-0.61548207496270568</v>
      </c>
      <c r="Q3828">
        <v>0.27855220315381329</v>
      </c>
      <c r="R3828">
        <v>1.4075189679586473</v>
      </c>
      <c r="S3828">
        <v>-0.18483497100530197</v>
      </c>
      <c r="T3828" s="18">
        <v>4</v>
      </c>
    </row>
    <row r="3829" spans="1:20" x14ac:dyDescent="0.25">
      <c r="A3829">
        <v>0</v>
      </c>
      <c r="B3829">
        <v>11.59997599999997</v>
      </c>
      <c r="C3829">
        <v>5.3199460000000727</v>
      </c>
      <c r="D3829">
        <v>8.947933109166895</v>
      </c>
      <c r="E3829">
        <v>8.9488808591954125</v>
      </c>
      <c r="F3829">
        <v>1.6700439999999617</v>
      </c>
      <c r="G3829">
        <v>13.680053999999927</v>
      </c>
      <c r="I3829">
        <f t="shared" si="184"/>
        <v>9.1120496879582049</v>
      </c>
      <c r="J3829">
        <f t="shared" si="185"/>
        <v>9.152418608190775</v>
      </c>
      <c r="K3829">
        <f t="shared" si="186"/>
        <v>5.8822405298232612</v>
      </c>
      <c r="M3829">
        <v>-0.18459193603626675</v>
      </c>
      <c r="N3829">
        <v>-0.84356624355022436</v>
      </c>
      <c r="O3829">
        <v>-0.62137800883269612</v>
      </c>
      <c r="P3829">
        <v>-0.61719138576060173</v>
      </c>
      <c r="Q3829">
        <v>-0.52860358383556816</v>
      </c>
      <c r="R3829">
        <v>0.27855090524126996</v>
      </c>
      <c r="S3829">
        <v>-0.84385245027946176</v>
      </c>
      <c r="T3829" s="18">
        <v>5</v>
      </c>
    </row>
    <row r="3830" spans="1:20" x14ac:dyDescent="0.25">
      <c r="A3830">
        <v>14.25</v>
      </c>
      <c r="B3830">
        <v>0</v>
      </c>
      <c r="C3830">
        <v>11.59997599999997</v>
      </c>
      <c r="D3830">
        <v>8.9486255485639798</v>
      </c>
      <c r="E3830">
        <v>8.947933109166895</v>
      </c>
      <c r="F3830">
        <v>20.910033999999996</v>
      </c>
      <c r="G3830">
        <v>1.6700439999999617</v>
      </c>
      <c r="I3830">
        <f t="shared" si="184"/>
        <v>7.9932539871890258</v>
      </c>
      <c r="J3830">
        <f t="shared" si="185"/>
        <v>7.6208004095338504</v>
      </c>
      <c r="K3830">
        <f t="shared" si="186"/>
        <v>4.6945274726801554</v>
      </c>
      <c r="M3830">
        <v>-0.84356902995749505</v>
      </c>
      <c r="N3830">
        <v>-0.18459547842823781</v>
      </c>
      <c r="O3830">
        <v>-0.62171387631313557</v>
      </c>
      <c r="P3830">
        <v>-0.61920130976780996</v>
      </c>
      <c r="Q3830">
        <v>0.42181980395876745</v>
      </c>
      <c r="R3830">
        <v>-0.52860607464679599</v>
      </c>
      <c r="S3830">
        <v>-0.84385245027946176</v>
      </c>
      <c r="T3830" s="18">
        <v>1</v>
      </c>
    </row>
    <row r="3831" spans="1:20" x14ac:dyDescent="0.25">
      <c r="A3831">
        <v>4.7399900000000343</v>
      </c>
      <c r="B3831">
        <v>14.25</v>
      </c>
      <c r="C3831">
        <v>0</v>
      </c>
      <c r="D3831">
        <v>8.9462897026886044</v>
      </c>
      <c r="E3831">
        <v>8.9486255485639798</v>
      </c>
      <c r="F3831">
        <v>8.1099850000000515</v>
      </c>
      <c r="G3831">
        <v>20.910033999999996</v>
      </c>
      <c r="I3831">
        <f t="shared" si="184"/>
        <v>11.275815551436182</v>
      </c>
      <c r="J3831">
        <f t="shared" si="185"/>
        <v>8.8986662873149207</v>
      </c>
      <c r="K3831">
        <f t="shared" si="186"/>
        <v>7.5702461354784614</v>
      </c>
      <c r="M3831">
        <v>-0.84356902995749505</v>
      </c>
      <c r="N3831">
        <v>-0.84356624355022436</v>
      </c>
      <c r="O3831">
        <v>-0.62372629061115148</v>
      </c>
      <c r="P3831">
        <v>-0.61953648044509468</v>
      </c>
      <c r="Q3831">
        <v>-0.11166857440746336</v>
      </c>
      <c r="R3831">
        <v>0.42181871778196989</v>
      </c>
      <c r="S3831">
        <v>0.69475253595693887</v>
      </c>
      <c r="T3831" s="18">
        <v>2</v>
      </c>
    </row>
    <row r="3832" spans="1:20" x14ac:dyDescent="0.25">
      <c r="A3832">
        <v>0</v>
      </c>
      <c r="B3832">
        <v>4.7399900000000343</v>
      </c>
      <c r="C3832">
        <v>14.25</v>
      </c>
      <c r="D3832">
        <v>8.9476737606993844</v>
      </c>
      <c r="E3832">
        <v>8.9462897026886044</v>
      </c>
      <c r="F3832">
        <v>19.910033999999996</v>
      </c>
      <c r="G3832">
        <v>8.1099850000000515</v>
      </c>
      <c r="I3832">
        <f t="shared" si="184"/>
        <v>10.613441142718905</v>
      </c>
      <c r="J3832">
        <f t="shared" si="185"/>
        <v>9.0564458527955107</v>
      </c>
      <c r="K3832">
        <f t="shared" si="186"/>
        <v>7.0558357893709793</v>
      </c>
      <c r="M3832">
        <v>0.69494166878677432</v>
      </c>
      <c r="N3832">
        <v>-0.84356624355022436</v>
      </c>
      <c r="O3832">
        <v>-0.62573763985793851</v>
      </c>
      <c r="P3832">
        <v>-0.62154471971363268</v>
      </c>
      <c r="Q3832">
        <v>-0.39496720995101509</v>
      </c>
      <c r="R3832">
        <v>-0.11167044902881525</v>
      </c>
      <c r="S3832">
        <v>-0.84385245027946176</v>
      </c>
      <c r="T3832" s="18">
        <v>3</v>
      </c>
    </row>
    <row r="3833" spans="1:20" x14ac:dyDescent="0.25">
      <c r="A3833">
        <v>4.5299070000000938</v>
      </c>
      <c r="B3833">
        <v>0</v>
      </c>
      <c r="C3833">
        <v>4.7399900000000343</v>
      </c>
      <c r="D3833">
        <v>8.9465760086094548</v>
      </c>
      <c r="E3833">
        <v>8.9476737606993844</v>
      </c>
      <c r="F3833">
        <v>16.989990000000034</v>
      </c>
      <c r="G3833">
        <v>19.910033999999996</v>
      </c>
      <c r="I3833">
        <f t="shared" si="184"/>
        <v>9.8709466438762483</v>
      </c>
      <c r="J3833">
        <f t="shared" si="185"/>
        <v>6.5551064347564001</v>
      </c>
      <c r="K3833">
        <f t="shared" si="186"/>
        <v>6.0220602730255983</v>
      </c>
      <c r="M3833">
        <v>-0.84356902995749505</v>
      </c>
      <c r="N3833">
        <v>0.69492967937644312</v>
      </c>
      <c r="O3833">
        <v>-0.62383535511352739</v>
      </c>
      <c r="P3833">
        <v>-0.62355189614053652</v>
      </c>
      <c r="Q3833">
        <v>0.50947959904477691</v>
      </c>
      <c r="R3833">
        <v>-0.39496950326052499</v>
      </c>
      <c r="S3833">
        <v>-0.84385245027946176</v>
      </c>
      <c r="T3833" s="18">
        <v>4</v>
      </c>
    </row>
    <row r="3834" spans="1:20" x14ac:dyDescent="0.25">
      <c r="A3834">
        <v>14.800048999999944</v>
      </c>
      <c r="B3834">
        <v>4.5299070000000938</v>
      </c>
      <c r="C3834">
        <v>0</v>
      </c>
      <c r="D3834">
        <v>8.9442425250391349</v>
      </c>
      <c r="E3834">
        <v>8.9465760086094548</v>
      </c>
      <c r="F3834">
        <v>6.25</v>
      </c>
      <c r="G3834">
        <v>16.989990000000034</v>
      </c>
      <c r="I3834">
        <f t="shared" si="184"/>
        <v>7.9739477697627281</v>
      </c>
      <c r="J3834">
        <f t="shared" si="185"/>
        <v>6.7975136116700519</v>
      </c>
      <c r="K3834">
        <f t="shared" si="186"/>
        <v>4.5487603223575563</v>
      </c>
      <c r="M3834">
        <v>-0.84356902995749505</v>
      </c>
      <c r="N3834">
        <v>-0.84356624355022436</v>
      </c>
      <c r="O3834">
        <v>-0.6258456115904143</v>
      </c>
      <c r="P3834">
        <v>-0.62165355794673938</v>
      </c>
      <c r="Q3834">
        <v>0.10428994397194916</v>
      </c>
      <c r="R3834">
        <v>0.50947864242073226</v>
      </c>
      <c r="S3834">
        <v>-0.59761295674629644</v>
      </c>
      <c r="T3834" s="18">
        <v>5</v>
      </c>
    </row>
    <row r="3835" spans="1:20" x14ac:dyDescent="0.25">
      <c r="A3835">
        <v>0.86999500000001717</v>
      </c>
      <c r="B3835">
        <v>14.800048999999944</v>
      </c>
      <c r="C3835">
        <v>4.5299070000000938</v>
      </c>
      <c r="D3835">
        <v>8.9430914597131785</v>
      </c>
      <c r="E3835">
        <v>8.9442425250391349</v>
      </c>
      <c r="F3835">
        <v>0.16992100000015853</v>
      </c>
      <c r="G3835">
        <v>6.25</v>
      </c>
      <c r="I3835">
        <f t="shared" si="184"/>
        <v>8.053639964566651</v>
      </c>
      <c r="J3835">
        <f t="shared" si="185"/>
        <v>9.7201651681229855</v>
      </c>
      <c r="K3835">
        <f t="shared" si="186"/>
        <v>5.1315909697742939</v>
      </c>
      <c r="M3835">
        <v>-0.59734462626513785</v>
      </c>
      <c r="N3835">
        <v>-0.84356624355022436</v>
      </c>
      <c r="O3835">
        <v>-0.62785480500200286</v>
      </c>
      <c r="P3835">
        <v>-0.62365964387084427</v>
      </c>
      <c r="Q3835">
        <v>-8.0660766211384113E-2</v>
      </c>
      <c r="R3835">
        <v>0.10428838851653355</v>
      </c>
      <c r="S3835">
        <v>-0.84385245027946176</v>
      </c>
      <c r="T3835" s="18">
        <v>1</v>
      </c>
    </row>
    <row r="3836" spans="1:20" x14ac:dyDescent="0.25">
      <c r="A3836">
        <v>7.4699709999999868</v>
      </c>
      <c r="B3836">
        <v>0.86999500000001717</v>
      </c>
      <c r="C3836">
        <v>14.800048999999944</v>
      </c>
      <c r="D3836">
        <v>8.9446182995307701</v>
      </c>
      <c r="E3836">
        <v>8.9430914597131785</v>
      </c>
      <c r="F3836">
        <v>8.4799809999999525</v>
      </c>
      <c r="G3836">
        <v>0.16992100000015853</v>
      </c>
      <c r="I3836">
        <f t="shared" si="184"/>
        <v>6.5179636304805655</v>
      </c>
      <c r="J3836">
        <f t="shared" si="185"/>
        <v>8.3047592002465418</v>
      </c>
      <c r="K3836">
        <f t="shared" si="186"/>
        <v>3.6424931219780068</v>
      </c>
      <c r="M3836">
        <v>-0.84356902995749505</v>
      </c>
      <c r="N3836">
        <v>-0.59734420459077475</v>
      </c>
      <c r="O3836">
        <v>-0.62923726216130638</v>
      </c>
      <c r="P3836">
        <v>-0.62566466893512529</v>
      </c>
      <c r="Q3836">
        <v>-9.8826867240870767E-2</v>
      </c>
      <c r="R3836">
        <v>-8.0662595006175383E-2</v>
      </c>
      <c r="S3836">
        <v>-0.14940142830024744</v>
      </c>
      <c r="T3836" s="18">
        <v>2</v>
      </c>
    </row>
    <row r="3837" spans="1:20" x14ac:dyDescent="0.25">
      <c r="A3837">
        <v>7.2900389999999788</v>
      </c>
      <c r="B3837">
        <v>7.4699709999999868</v>
      </c>
      <c r="C3837">
        <v>0.86999500000001717</v>
      </c>
      <c r="D3837">
        <v>8.9425138889757729</v>
      </c>
      <c r="E3837">
        <v>8.9446182995307701</v>
      </c>
      <c r="F3837">
        <v>8.2800290000000132</v>
      </c>
      <c r="G3837">
        <v>8.4799809999999525</v>
      </c>
      <c r="I3837">
        <f t="shared" si="184"/>
        <v>7.4430410006540448</v>
      </c>
      <c r="J3837">
        <f t="shared" si="185"/>
        <v>7.5675813211873084</v>
      </c>
      <c r="K3837">
        <f t="shared" si="186"/>
        <v>4.2540620896422023</v>
      </c>
      <c r="M3837">
        <v>-0.14916056473966918</v>
      </c>
      <c r="N3837">
        <v>-0.84356624355022436</v>
      </c>
      <c r="O3837">
        <v>-0.63124449731777044</v>
      </c>
      <c r="P3837">
        <v>-0.62704425799743824</v>
      </c>
      <c r="Q3837">
        <v>-0.84719066790345443</v>
      </c>
      <c r="R3837">
        <v>-9.8828722883413572E-2</v>
      </c>
      <c r="S3837">
        <v>-0.84385245027946176</v>
      </c>
      <c r="T3837" s="18">
        <v>3</v>
      </c>
    </row>
    <row r="3838" spans="1:20" x14ac:dyDescent="0.25">
      <c r="A3838">
        <v>1.839966000000004</v>
      </c>
      <c r="B3838">
        <v>7.2900389999999788</v>
      </c>
      <c r="C3838">
        <v>7.4699709999999868</v>
      </c>
      <c r="D3838">
        <v>8.9421302144346111</v>
      </c>
      <c r="E3838">
        <v>8.9425138889757729</v>
      </c>
      <c r="F3838">
        <v>1.9000249999999141</v>
      </c>
      <c r="G3838">
        <v>8.2800290000000132</v>
      </c>
      <c r="I3838">
        <f t="shared" si="184"/>
        <v>7.4328759619049709</v>
      </c>
      <c r="J3838">
        <f t="shared" si="185"/>
        <v>8.5534331937785328</v>
      </c>
      <c r="K3838">
        <f t="shared" si="186"/>
        <v>4.4275447900382963</v>
      </c>
      <c r="M3838">
        <v>-0.84356902995749505</v>
      </c>
      <c r="N3838">
        <v>-0.14916444741362858</v>
      </c>
      <c r="O3838">
        <v>-0.63148706206765903</v>
      </c>
      <c r="P3838">
        <v>-0.62904732886926384</v>
      </c>
      <c r="Q3838">
        <v>0.14384577609628316</v>
      </c>
      <c r="R3838">
        <v>-0.84719362955577593</v>
      </c>
      <c r="S3838">
        <v>-0.84385245027946176</v>
      </c>
      <c r="T3838" s="18">
        <v>4</v>
      </c>
    </row>
    <row r="3839" spans="1:20" x14ac:dyDescent="0.25">
      <c r="A3839">
        <v>2.9199220000000423</v>
      </c>
      <c r="B3839">
        <v>1.839966000000004</v>
      </c>
      <c r="C3839">
        <v>7.2900389999999788</v>
      </c>
      <c r="D3839">
        <v>8.9416998702787271</v>
      </c>
      <c r="E3839">
        <v>8.9421302144346111</v>
      </c>
      <c r="F3839">
        <v>6.6899410000000898</v>
      </c>
      <c r="G3839">
        <v>1.9000249999999141</v>
      </c>
      <c r="I3839">
        <f t="shared" si="184"/>
        <v>5.6245090215564462</v>
      </c>
      <c r="J3839">
        <f t="shared" si="185"/>
        <v>7.3475465180772552</v>
      </c>
      <c r="K3839">
        <f t="shared" si="186"/>
        <v>2.7562943219222791</v>
      </c>
      <c r="M3839">
        <v>-0.84356902995749505</v>
      </c>
      <c r="N3839">
        <v>-0.84356624355022436</v>
      </c>
      <c r="O3839">
        <v>-0.63349264263610972</v>
      </c>
      <c r="P3839">
        <v>-0.62928939038530929</v>
      </c>
      <c r="Q3839">
        <v>-0.25812046272935724</v>
      </c>
      <c r="R3839">
        <v>0.14384427910058606</v>
      </c>
      <c r="S3839">
        <v>-0.45941474390679771</v>
      </c>
      <c r="T3839" s="18">
        <v>5</v>
      </c>
    </row>
    <row r="3840" spans="1:20" x14ac:dyDescent="0.25">
      <c r="A3840">
        <v>5.8000489999999445</v>
      </c>
      <c r="B3840">
        <v>2.9199220000000423</v>
      </c>
      <c r="C3840">
        <v>1.839966000000004</v>
      </c>
      <c r="D3840">
        <v>8.9398504604166753</v>
      </c>
      <c r="E3840">
        <v>8.9416998702787271</v>
      </c>
      <c r="F3840">
        <v>3.0800779999999577</v>
      </c>
      <c r="G3840">
        <v>6.6899410000000898</v>
      </c>
      <c r="I3840">
        <f t="shared" si="184"/>
        <v>5.4010409177463785</v>
      </c>
      <c r="J3840">
        <f t="shared" si="185"/>
        <v>6.7342214107012648</v>
      </c>
      <c r="K3840">
        <f t="shared" si="186"/>
        <v>2.4719476133328184</v>
      </c>
      <c r="M3840">
        <v>-0.4591548823718743</v>
      </c>
      <c r="N3840">
        <v>-0.84356624355022436</v>
      </c>
      <c r="O3840">
        <v>-0.63549716401228629</v>
      </c>
      <c r="P3840">
        <v>-0.63129081010179122</v>
      </c>
      <c r="Q3840">
        <v>-0.77663996358403697</v>
      </c>
      <c r="R3840">
        <v>-0.25812255379252586</v>
      </c>
      <c r="S3840">
        <v>-0.232659912138209</v>
      </c>
      <c r="T3840" s="18">
        <v>1</v>
      </c>
    </row>
    <row r="3841" spans="1:20" x14ac:dyDescent="0.25">
      <c r="A3841">
        <v>8.7700199999999313</v>
      </c>
      <c r="B3841">
        <v>5.8000489999999445</v>
      </c>
      <c r="C3841">
        <v>2.9199220000000423</v>
      </c>
      <c r="D3841">
        <v>8.938283178859681</v>
      </c>
      <c r="E3841">
        <v>8.9398504604166753</v>
      </c>
      <c r="F3841">
        <v>2.5799560000000383</v>
      </c>
      <c r="G3841">
        <v>3.0800779999999577</v>
      </c>
      <c r="I3841">
        <f t="shared" si="184"/>
        <v>5.4598006498287299</v>
      </c>
      <c r="J3841">
        <f t="shared" si="185"/>
        <v>7.5239778859471702</v>
      </c>
      <c r="K3841">
        <f t="shared" si="186"/>
        <v>2.658183704126492</v>
      </c>
      <c r="M3841">
        <v>-0.23241394640149718</v>
      </c>
      <c r="N3841">
        <v>-0.45915578786829525</v>
      </c>
      <c r="O3841">
        <v>-0.63652509223109743</v>
      </c>
      <c r="P3841">
        <v>-0.63329117282343872</v>
      </c>
      <c r="Q3841">
        <v>-0.82688413980075348</v>
      </c>
      <c r="R3841">
        <v>-0.77664282096919757</v>
      </c>
      <c r="S3841">
        <v>-0.50726129814992116</v>
      </c>
      <c r="T3841" s="18">
        <v>2</v>
      </c>
    </row>
    <row r="3842" spans="1:20" x14ac:dyDescent="0.25">
      <c r="A3842">
        <v>4.5400389999999788</v>
      </c>
      <c r="B3842">
        <v>8.7700199999999313</v>
      </c>
      <c r="C3842">
        <v>5.8000489999999445</v>
      </c>
      <c r="D3842">
        <v>8.9374663558042773</v>
      </c>
      <c r="E3842">
        <v>8.938283178859681</v>
      </c>
      <c r="F3842">
        <v>6.9700929999999062</v>
      </c>
      <c r="G3842">
        <v>2.5799560000000383</v>
      </c>
      <c r="I3842">
        <f t="shared" si="184"/>
        <v>7.1721503847121397</v>
      </c>
      <c r="J3842">
        <f t="shared" si="185"/>
        <v>8.6128582262778544</v>
      </c>
      <c r="K3842">
        <f t="shared" si="186"/>
        <v>4.2222543142911828</v>
      </c>
      <c r="M3842">
        <v>-0.50699850452284478</v>
      </c>
      <c r="N3842">
        <v>-0.23241702951209756</v>
      </c>
      <c r="O3842">
        <v>-0.63697722511147192</v>
      </c>
      <c r="P3842">
        <v>-0.6343169684641724</v>
      </c>
      <c r="Q3842">
        <v>-0.42062432464586186</v>
      </c>
      <c r="R3842">
        <v>-0.82688707144197782</v>
      </c>
      <c r="S3842">
        <v>-2.7162991534645145E-2</v>
      </c>
      <c r="T3842" s="18">
        <v>3</v>
      </c>
    </row>
    <row r="3843" spans="1:20" x14ac:dyDescent="0.25">
      <c r="A3843">
        <v>3.8300779999999577</v>
      </c>
      <c r="B3843">
        <v>4.5400389999999788</v>
      </c>
      <c r="C3843">
        <v>8.7700199999999313</v>
      </c>
      <c r="D3843">
        <v>8.9374227840229068</v>
      </c>
      <c r="E3843">
        <v>8.9374663558042773</v>
      </c>
      <c r="F3843">
        <v>2.4799809999999525</v>
      </c>
      <c r="G3843">
        <v>6.9700929999999062</v>
      </c>
      <c r="I3843">
        <f t="shared" ref="I3843:I3906" si="187">$N$17+$N$18*B3843+$N$19*C3843+$N$20*D3843+$N$21*E3843+$N$22*F3843+$N$23*G3843</f>
        <v>6.8320257702399365</v>
      </c>
      <c r="J3843">
        <f t="shared" ref="J3843:J3906" si="188">$N$42+$N$43*B3843+$N$44*C3843+$N$45*D3843+$N$46*E3843</f>
        <v>8.1598557025876595</v>
      </c>
      <c r="K3843">
        <f t="shared" ref="K3843:K3906" si="189">$W$66*B3843+$W$67*C3843+$W$68*D3843+$W$69*E3843+$W$70*F3843+$W$71*G3843</f>
        <v>3.8756597127342154</v>
      </c>
      <c r="M3843">
        <v>-2.6929618886775315E-2</v>
      </c>
      <c r="N3843">
        <v>-0.50699895053033595</v>
      </c>
      <c r="O3843">
        <v>-0.63812556993382485</v>
      </c>
      <c r="P3843">
        <v>-0.63476816333287323</v>
      </c>
      <c r="Q3843">
        <v>-0.72852306462136573</v>
      </c>
      <c r="R3843">
        <v>-0.42062665587412157</v>
      </c>
      <c r="S3843">
        <v>-0.36287828122991467</v>
      </c>
      <c r="T3843" s="18">
        <v>4</v>
      </c>
    </row>
    <row r="3844" spans="1:20" x14ac:dyDescent="0.25">
      <c r="A3844">
        <v>0</v>
      </c>
      <c r="B3844">
        <v>3.8300779999999577</v>
      </c>
      <c r="C3844">
        <v>4.5400389999999788</v>
      </c>
      <c r="D3844">
        <v>8.9362788236212349</v>
      </c>
      <c r="E3844">
        <v>8.9374227840229068</v>
      </c>
      <c r="F3844">
        <v>4.7799070000000938</v>
      </c>
      <c r="G3844">
        <v>2.4799809999999525</v>
      </c>
      <c r="I3844">
        <f t="shared" si="187"/>
        <v>5.475121933757344</v>
      </c>
      <c r="J3844">
        <f t="shared" si="188"/>
        <v>7.34932421505885</v>
      </c>
      <c r="K3844">
        <f t="shared" si="189"/>
        <v>2.6382942780638037</v>
      </c>
      <c r="M3844">
        <v>-0.36262433556101692</v>
      </c>
      <c r="N3844">
        <v>-2.6934675463628415E-2</v>
      </c>
      <c r="O3844">
        <v>-0.63805599343243102</v>
      </c>
      <c r="P3844">
        <v>-0.63591412575638862</v>
      </c>
      <c r="Q3844">
        <v>-0.33723212697802524</v>
      </c>
      <c r="R3844">
        <v>-0.72852585089437372</v>
      </c>
      <c r="S3844">
        <v>-3.5131940149019679E-2</v>
      </c>
      <c r="T3844" s="18">
        <v>5</v>
      </c>
    </row>
    <row r="3845" spans="1:20" x14ac:dyDescent="0.25">
      <c r="A3845">
        <v>10.789917000000059</v>
      </c>
      <c r="B3845">
        <v>0</v>
      </c>
      <c r="C3845">
        <v>3.8300779999999577</v>
      </c>
      <c r="D3845">
        <v>8.9349508130039084</v>
      </c>
      <c r="E3845">
        <v>8.9362788236212349</v>
      </c>
      <c r="F3845">
        <v>14.600097999999889</v>
      </c>
      <c r="G3845">
        <v>4.7799070000000938</v>
      </c>
      <c r="I3845">
        <f t="shared" si="187"/>
        <v>6.4147416618044337</v>
      </c>
      <c r="J3845">
        <f t="shared" si="188"/>
        <v>6.4110256821575309</v>
      </c>
      <c r="K3845">
        <f t="shared" si="189"/>
        <v>3.2193421906962634</v>
      </c>
      <c r="M3845">
        <v>-3.4898079154766927E-2</v>
      </c>
      <c r="N3845">
        <v>-0.36262616813435317</v>
      </c>
      <c r="O3845">
        <v>-0.63883745361450084</v>
      </c>
      <c r="P3845">
        <v>-0.63584469360098983</v>
      </c>
      <c r="Q3845">
        <v>6.794448518471996E-2</v>
      </c>
      <c r="R3845">
        <v>-0.33723433496063088</v>
      </c>
      <c r="S3845">
        <v>-0.14408159152059227</v>
      </c>
      <c r="T3845" s="18">
        <v>1</v>
      </c>
    </row>
    <row r="3846" spans="1:20" x14ac:dyDescent="0.25">
      <c r="A3846">
        <v>5.3800049999999828</v>
      </c>
      <c r="B3846">
        <v>10.789917000000059</v>
      </c>
      <c r="C3846">
        <v>0</v>
      </c>
      <c r="D3846">
        <v>8.9326276328653229</v>
      </c>
      <c r="E3846">
        <v>8.9349508130039084</v>
      </c>
      <c r="F3846">
        <v>0.97998099999995247</v>
      </c>
      <c r="G3846">
        <v>14.600097999999889</v>
      </c>
      <c r="I3846">
        <f t="shared" si="187"/>
        <v>8.1585870593486707</v>
      </c>
      <c r="J3846">
        <f t="shared" si="188"/>
        <v>8.1476059553950222</v>
      </c>
      <c r="K3846">
        <f t="shared" si="189"/>
        <v>4.9404014294135941</v>
      </c>
      <c r="M3846">
        <v>-0.14384105396576141</v>
      </c>
      <c r="N3846">
        <v>-3.4903059202730381E-2</v>
      </c>
      <c r="O3846">
        <v>-0.63878792116691374</v>
      </c>
      <c r="P3846">
        <v>-0.63662453253672924</v>
      </c>
      <c r="Q3846">
        <v>9.0391226542461928E-2</v>
      </c>
      <c r="R3846">
        <v>6.7942876014209119E-2</v>
      </c>
      <c r="S3846">
        <v>0.18100474259216481</v>
      </c>
      <c r="T3846" s="18">
        <v>2</v>
      </c>
    </row>
    <row r="3847" spans="1:20" x14ac:dyDescent="0.25">
      <c r="A3847">
        <v>0.70996100000002116</v>
      </c>
      <c r="B3847">
        <v>5.3800049999999828</v>
      </c>
      <c r="C3847">
        <v>10.789917000000059</v>
      </c>
      <c r="D3847">
        <v>8.9331104218871928</v>
      </c>
      <c r="E3847">
        <v>8.9326276328653229</v>
      </c>
      <c r="F3847">
        <v>7.9700929999999062</v>
      </c>
      <c r="G3847">
        <v>0.97998099999995247</v>
      </c>
      <c r="I3847">
        <f t="shared" si="187"/>
        <v>7.0115518905094234</v>
      </c>
      <c r="J3847">
        <f t="shared" si="188"/>
        <v>8.6539966839669642</v>
      </c>
      <c r="K3847">
        <f t="shared" si="189"/>
        <v>4.1012534236145068</v>
      </c>
      <c r="M3847">
        <v>0.18122535848065258</v>
      </c>
      <c r="N3847">
        <v>-0.14384498772816692</v>
      </c>
      <c r="O3847">
        <v>-0.63901444419085196</v>
      </c>
      <c r="P3847">
        <v>-0.63657510285099839</v>
      </c>
      <c r="Q3847">
        <v>-0.94769195633788306</v>
      </c>
      <c r="R3847">
        <v>9.0389650546077657E-2</v>
      </c>
      <c r="S3847">
        <v>0.58402963518491802</v>
      </c>
      <c r="T3847" s="18">
        <v>3</v>
      </c>
    </row>
    <row r="3848" spans="1:20" x14ac:dyDescent="0.25">
      <c r="A3848">
        <v>0</v>
      </c>
      <c r="B3848">
        <v>0.70996100000002116</v>
      </c>
      <c r="C3848">
        <v>5.3800049999999828</v>
      </c>
      <c r="D3848">
        <v>8.9321870576923157</v>
      </c>
      <c r="E3848">
        <v>8.9331104218871928</v>
      </c>
      <c r="F3848">
        <v>14</v>
      </c>
      <c r="G3848">
        <v>7.9700929999999062</v>
      </c>
      <c r="I3848">
        <f t="shared" si="187"/>
        <v>7.3538664351725558</v>
      </c>
      <c r="J3848">
        <f t="shared" si="188"/>
        <v>6.8044654209845614</v>
      </c>
      <c r="K3848">
        <f t="shared" si="189"/>
        <v>4.0453131640900466</v>
      </c>
      <c r="M3848">
        <v>0.58422555324210468</v>
      </c>
      <c r="N3848">
        <v>0.18121830278869352</v>
      </c>
      <c r="O3848">
        <v>-0.63841744246704335</v>
      </c>
      <c r="P3848">
        <v>-0.63680115592185427</v>
      </c>
      <c r="Q3848">
        <v>-0.91775420131478103</v>
      </c>
      <c r="R3848">
        <v>-0.94769506652145052</v>
      </c>
      <c r="S3848">
        <v>-0.36375405508587544</v>
      </c>
      <c r="T3848" s="18">
        <v>4</v>
      </c>
    </row>
    <row r="3849" spans="1:20" x14ac:dyDescent="0.25">
      <c r="A3849">
        <v>5.399902000000111</v>
      </c>
      <c r="B3849">
        <v>0</v>
      </c>
      <c r="C3849">
        <v>0.70996100000002116</v>
      </c>
      <c r="D3849">
        <v>8.9300508597038277</v>
      </c>
      <c r="E3849">
        <v>8.9321870576923157</v>
      </c>
      <c r="F3849">
        <v>5.0998540000000503</v>
      </c>
      <c r="G3849">
        <v>14</v>
      </c>
      <c r="I3849">
        <f t="shared" si="187"/>
        <v>6.2758453751257246</v>
      </c>
      <c r="J3849">
        <f t="shared" si="188"/>
        <v>5.9253625401360939</v>
      </c>
      <c r="K3849">
        <f t="shared" si="189"/>
        <v>3.033262103679494</v>
      </c>
      <c r="M3849">
        <v>-0.36350005574854344</v>
      </c>
      <c r="N3849">
        <v>0.58421462714652983</v>
      </c>
      <c r="O3849">
        <v>-0.63680020965381878</v>
      </c>
      <c r="P3849">
        <v>-0.63620539276000465</v>
      </c>
      <c r="Q3849">
        <v>-6.569188869983307E-2</v>
      </c>
      <c r="R3849">
        <v>-0.9177572672532236</v>
      </c>
      <c r="S3849">
        <v>-0.23089738071455859</v>
      </c>
      <c r="T3849" s="18">
        <v>5</v>
      </c>
    </row>
    <row r="3850" spans="1:20" x14ac:dyDescent="0.25">
      <c r="A3850">
        <v>0.73999000000003434</v>
      </c>
      <c r="B3850">
        <v>5.399902000000111</v>
      </c>
      <c r="C3850">
        <v>0</v>
      </c>
      <c r="D3850">
        <v>8.9277313659740347</v>
      </c>
      <c r="E3850">
        <v>8.9300508597038277</v>
      </c>
      <c r="F3850">
        <v>4.0600589999999102</v>
      </c>
      <c r="G3850">
        <v>5.0998540000000503</v>
      </c>
      <c r="I3850">
        <f t="shared" si="187"/>
        <v>5.52417496797423</v>
      </c>
      <c r="J3850">
        <f t="shared" si="188"/>
        <v>6.9815652638916319</v>
      </c>
      <c r="K3850">
        <f t="shared" si="189"/>
        <v>2.6139002279050478</v>
      </c>
      <c r="M3850">
        <v>-0.23065152298780983</v>
      </c>
      <c r="N3850">
        <v>-0.36350187991148525</v>
      </c>
      <c r="O3850">
        <v>-0.63758318858045715</v>
      </c>
      <c r="P3850">
        <v>-0.634591515118066</v>
      </c>
      <c r="Q3850">
        <v>-0.43452314898443578</v>
      </c>
      <c r="R3850">
        <v>-6.5693695372061892E-2</v>
      </c>
      <c r="S3850">
        <v>0.61591650193245528</v>
      </c>
      <c r="T3850" s="18">
        <v>1</v>
      </c>
    </row>
    <row r="3851" spans="1:20" x14ac:dyDescent="0.25">
      <c r="A3851">
        <v>9.719970000000103</v>
      </c>
      <c r="B3851">
        <v>0.73999000000003434</v>
      </c>
      <c r="C3851">
        <v>5.399902000000111</v>
      </c>
      <c r="D3851">
        <v>8.9268152846014104</v>
      </c>
      <c r="E3851">
        <v>8.9277313659740347</v>
      </c>
      <c r="F3851">
        <v>5.929932000000008</v>
      </c>
      <c r="G3851">
        <v>4.0600589999999102</v>
      </c>
      <c r="I3851">
        <f t="shared" si="187"/>
        <v>5.3752724624721395</v>
      </c>
      <c r="J3851">
        <f t="shared" si="188"/>
        <v>6.8127554981718053</v>
      </c>
      <c r="K3851">
        <f t="shared" si="189"/>
        <v>2.4644017751460319</v>
      </c>
      <c r="M3851">
        <v>0.6161104659255876</v>
      </c>
      <c r="N3851">
        <v>-0.23065462302467984</v>
      </c>
      <c r="O3851">
        <v>-0.63802951070480207</v>
      </c>
      <c r="P3851">
        <v>-0.63537286964752993</v>
      </c>
      <c r="Q3851">
        <v>-0.94769195633788306</v>
      </c>
      <c r="R3851">
        <v>-0.43452550075382218</v>
      </c>
      <c r="S3851">
        <v>-0.17419512028937101</v>
      </c>
      <c r="T3851" s="18">
        <v>2</v>
      </c>
    </row>
    <row r="3852" spans="1:20" x14ac:dyDescent="0.25">
      <c r="A3852">
        <v>16.209961000000021</v>
      </c>
      <c r="B3852">
        <v>9.719970000000103</v>
      </c>
      <c r="C3852">
        <v>0.73999000000003434</v>
      </c>
      <c r="D3852">
        <v>8.9246899405503708</v>
      </c>
      <c r="E3852">
        <v>8.9268152846014104</v>
      </c>
      <c r="F3852">
        <v>0.97998099999995247</v>
      </c>
      <c r="G3852">
        <v>5.929932000000008</v>
      </c>
      <c r="I3852">
        <f t="shared" si="187"/>
        <v>6.3365023597278398</v>
      </c>
      <c r="J3852">
        <f t="shared" si="188"/>
        <v>8.0293719264955605</v>
      </c>
      <c r="K3852">
        <f t="shared" si="189"/>
        <v>3.4546337038186872</v>
      </c>
      <c r="M3852">
        <v>-0.17395273734268696</v>
      </c>
      <c r="N3852">
        <v>0.61609923360812269</v>
      </c>
      <c r="O3852">
        <v>-0.63633297646833153</v>
      </c>
      <c r="P3852">
        <v>-0.63581826581541168</v>
      </c>
      <c r="Q3852">
        <v>-0.82581397971868964</v>
      </c>
      <c r="R3852">
        <v>-0.94769506652145052</v>
      </c>
      <c r="S3852">
        <v>-0.58963311299850341</v>
      </c>
      <c r="T3852" s="18">
        <v>3</v>
      </c>
    </row>
    <row r="3853" spans="1:20" x14ac:dyDescent="0.25">
      <c r="A3853">
        <v>0</v>
      </c>
      <c r="B3853">
        <v>16.209961000000021</v>
      </c>
      <c r="C3853">
        <v>9.719970000000103</v>
      </c>
      <c r="D3853">
        <v>8.924896345964191</v>
      </c>
      <c r="E3853">
        <v>8.9246899405503708</v>
      </c>
      <c r="F3853">
        <v>0</v>
      </c>
      <c r="G3853">
        <v>0.97998099999995247</v>
      </c>
      <c r="I3853">
        <f t="shared" si="187"/>
        <v>8.1437222975136496</v>
      </c>
      <c r="J3853">
        <f t="shared" si="188"/>
        <v>10.826405362890235</v>
      </c>
      <c r="K3853">
        <f t="shared" si="189"/>
        <v>5.4012618277899733</v>
      </c>
      <c r="M3853">
        <v>-0.58936527153139406</v>
      </c>
      <c r="N3853">
        <v>-0.17395638191325155</v>
      </c>
      <c r="O3853">
        <v>-0.63663596152090596</v>
      </c>
      <c r="P3853">
        <v>-0.63412525127190633</v>
      </c>
      <c r="Q3853">
        <v>1.2279055377751718</v>
      </c>
      <c r="R3853">
        <v>-0.82581690977832023</v>
      </c>
      <c r="S3853">
        <v>-0.31149585758438225</v>
      </c>
      <c r="T3853" s="18">
        <v>4</v>
      </c>
    </row>
    <row r="3854" spans="1:20" x14ac:dyDescent="0.25">
      <c r="A3854">
        <v>0.8000489999999445</v>
      </c>
      <c r="B3854">
        <v>0</v>
      </c>
      <c r="C3854">
        <v>16.209961000000021</v>
      </c>
      <c r="D3854">
        <v>8.926786606642457</v>
      </c>
      <c r="E3854">
        <v>8.924896345964191</v>
      </c>
      <c r="F3854">
        <v>15</v>
      </c>
      <c r="G3854">
        <v>0</v>
      </c>
      <c r="I3854">
        <f t="shared" si="187"/>
        <v>7.4938119064421347</v>
      </c>
      <c r="J3854">
        <f t="shared" si="188"/>
        <v>8.3313957478421194</v>
      </c>
      <c r="K3854">
        <f t="shared" si="189"/>
        <v>4.4275661976912</v>
      </c>
      <c r="M3854">
        <v>-0.31124506068980184</v>
      </c>
      <c r="N3854">
        <v>-0.58936492649055083</v>
      </c>
      <c r="O3854">
        <v>-0.6379893816006772</v>
      </c>
      <c r="P3854">
        <v>-0.63442760774043261</v>
      </c>
      <c r="Q3854">
        <v>0.27534182981670852</v>
      </c>
      <c r="R3854">
        <v>1.227905642915623</v>
      </c>
      <c r="S3854">
        <v>-0.84385245027946176</v>
      </c>
      <c r="T3854" s="18">
        <v>5</v>
      </c>
    </row>
    <row r="3855" spans="1:20" x14ac:dyDescent="0.25">
      <c r="A3855">
        <v>11.299805000000106</v>
      </c>
      <c r="B3855">
        <v>0.8000489999999445</v>
      </c>
      <c r="C3855">
        <v>0</v>
      </c>
      <c r="D3855">
        <v>8.9244709680933934</v>
      </c>
      <c r="E3855">
        <v>8.926786606642457</v>
      </c>
      <c r="F3855">
        <v>8.8300779999999577</v>
      </c>
      <c r="G3855">
        <v>15</v>
      </c>
      <c r="I3855">
        <f t="shared" si="187"/>
        <v>7.1106031275023902</v>
      </c>
      <c r="J3855">
        <f t="shared" si="188"/>
        <v>5.9866827116059511</v>
      </c>
      <c r="K3855">
        <f t="shared" si="189"/>
        <v>3.7118757783691265</v>
      </c>
      <c r="M3855">
        <v>-0.84356902995749505</v>
      </c>
      <c r="N3855">
        <v>-0.31124738670838653</v>
      </c>
      <c r="O3855">
        <v>-0.63863889790349115</v>
      </c>
      <c r="P3855">
        <v>-0.63577821996461725</v>
      </c>
      <c r="Q3855">
        <v>4.335753057193701E-2</v>
      </c>
      <c r="R3855">
        <v>0.27534052715954188</v>
      </c>
      <c r="S3855">
        <v>-0.29909365260142151</v>
      </c>
      <c r="T3855" s="18">
        <v>1</v>
      </c>
    </row>
    <row r="3856" spans="1:20" x14ac:dyDescent="0.25">
      <c r="A3856">
        <v>1.969970000000103</v>
      </c>
      <c r="B3856">
        <v>11.299805000000106</v>
      </c>
      <c r="C3856">
        <v>0.8000489999999445</v>
      </c>
      <c r="D3856">
        <v>8.9223640121888028</v>
      </c>
      <c r="E3856">
        <v>8.9244709680933934</v>
      </c>
      <c r="F3856">
        <v>3.7001949999998942</v>
      </c>
      <c r="G3856">
        <v>8.8300779999999577</v>
      </c>
      <c r="I3856">
        <f t="shared" si="187"/>
        <v>7.6906955455317627</v>
      </c>
      <c r="J3856">
        <f t="shared" si="188"/>
        <v>8.3795647954867274</v>
      </c>
      <c r="K3856">
        <f t="shared" si="189"/>
        <v>4.6027112819741065</v>
      </c>
      <c r="M3856">
        <v>-0.29884361572829898</v>
      </c>
      <c r="N3856">
        <v>-0.84356624355022436</v>
      </c>
      <c r="O3856">
        <v>-0.64063363263825746</v>
      </c>
      <c r="P3856">
        <v>-0.63642638875677537</v>
      </c>
      <c r="Q3856">
        <v>-0.25064249197407967</v>
      </c>
      <c r="R3856">
        <v>4.3355885064270086E-2</v>
      </c>
      <c r="S3856">
        <v>0.7567530200515652</v>
      </c>
      <c r="T3856" s="18">
        <v>2</v>
      </c>
    </row>
    <row r="3857" spans="1:20" x14ac:dyDescent="0.25">
      <c r="A3857">
        <v>20.570067999999992</v>
      </c>
      <c r="B3857">
        <v>1.969970000000103</v>
      </c>
      <c r="C3857">
        <v>11.299805000000106</v>
      </c>
      <c r="D3857">
        <v>8.9229804086077333</v>
      </c>
      <c r="E3857">
        <v>8.9223640121888028</v>
      </c>
      <c r="F3857">
        <v>6.6899419999999736</v>
      </c>
      <c r="G3857">
        <v>3.7001949999998942</v>
      </c>
      <c r="I3857">
        <f t="shared" si="187"/>
        <v>6.6351982069101147</v>
      </c>
      <c r="J3857">
        <f t="shared" si="188"/>
        <v>7.9937813675033391</v>
      </c>
      <c r="K3857">
        <f t="shared" si="189"/>
        <v>3.6860190242782691</v>
      </c>
      <c r="M3857">
        <v>0.75693835342006499</v>
      </c>
      <c r="N3857">
        <v>-0.2988460608500455</v>
      </c>
      <c r="O3857">
        <v>-0.64125077332433023</v>
      </c>
      <c r="P3857">
        <v>-0.63841698514074241</v>
      </c>
      <c r="Q3857">
        <v>-0.94769195633788306</v>
      </c>
      <c r="R3857">
        <v>-0.25064457198552614</v>
      </c>
      <c r="S3857">
        <v>4.2817336307774269E-2</v>
      </c>
      <c r="T3857" s="18">
        <v>3</v>
      </c>
    </row>
    <row r="3858" spans="1:20" x14ac:dyDescent="0.25">
      <c r="A3858">
        <v>22.380004999999983</v>
      </c>
      <c r="B3858">
        <v>20.570067999999992</v>
      </c>
      <c r="C3858">
        <v>1.969970000000103</v>
      </c>
      <c r="D3858">
        <v>8.9211781767755376</v>
      </c>
      <c r="E3858">
        <v>8.9229804086077333</v>
      </c>
      <c r="F3858">
        <v>0.93994100000008984</v>
      </c>
      <c r="G3858">
        <v>6.6899419999999736</v>
      </c>
      <c r="I3858">
        <f t="shared" si="187"/>
        <v>9.1892421092616026</v>
      </c>
      <c r="J3858">
        <f t="shared" si="188"/>
        <v>10.564388696454833</v>
      </c>
      <c r="K3858">
        <f t="shared" si="189"/>
        <v>6.1936608890923015</v>
      </c>
      <c r="M3858">
        <v>4.304642048025905E-2</v>
      </c>
      <c r="N3858">
        <v>0.75692576859515204</v>
      </c>
      <c r="O3858">
        <v>-0.63920028292796849</v>
      </c>
      <c r="P3858">
        <v>-0.63903284548381678</v>
      </c>
      <c r="Q3858">
        <v>-0.66652049113928979</v>
      </c>
      <c r="R3858">
        <v>-0.94769506652145052</v>
      </c>
      <c r="S3858">
        <v>-0.42665201472498931</v>
      </c>
      <c r="T3858" s="18">
        <v>4</v>
      </c>
    </row>
    <row r="3859" spans="1:20" x14ac:dyDescent="0.25">
      <c r="A3859">
        <v>34.600097000000005</v>
      </c>
      <c r="B3859">
        <v>22.380004999999983</v>
      </c>
      <c r="C3859">
        <v>20.570067999999992</v>
      </c>
      <c r="D3859">
        <v>8.9241968059082737</v>
      </c>
      <c r="E3859">
        <v>8.9211781767755376</v>
      </c>
      <c r="F3859">
        <v>4.0500489999999445</v>
      </c>
      <c r="G3859">
        <v>0.93994100000008984</v>
      </c>
      <c r="I3859">
        <f t="shared" si="187"/>
        <v>11.892333049246703</v>
      </c>
      <c r="J3859">
        <f t="shared" si="188"/>
        <v>13.844468642014693</v>
      </c>
      <c r="K3859">
        <f t="shared" si="189"/>
        <v>8.9437641772992702</v>
      </c>
      <c r="M3859">
        <v>-0.42639416092798277</v>
      </c>
      <c r="N3859">
        <v>4.3040691855304472E-2</v>
      </c>
      <c r="O3859">
        <v>-0.63895395863093407</v>
      </c>
      <c r="P3859">
        <v>-0.63698660911102145</v>
      </c>
      <c r="Q3859">
        <v>0.81097052834706695</v>
      </c>
      <c r="R3859">
        <v>-0.6665231857784526</v>
      </c>
      <c r="S3859">
        <v>1.9313024372243657</v>
      </c>
      <c r="T3859" s="18">
        <v>5</v>
      </c>
    </row>
    <row r="3860" spans="1:20" x14ac:dyDescent="0.25">
      <c r="A3860">
        <v>0</v>
      </c>
      <c r="B3860">
        <v>34.600097000000005</v>
      </c>
      <c r="C3860">
        <v>22.380004999999983</v>
      </c>
      <c r="D3860">
        <v>8.9276827665803182</v>
      </c>
      <c r="E3860">
        <v>8.9241968059082737</v>
      </c>
      <c r="F3860">
        <v>0</v>
      </c>
      <c r="G3860">
        <v>4.0500489999999445</v>
      </c>
      <c r="I3860">
        <f t="shared" si="187"/>
        <v>15.003781774271276</v>
      </c>
      <c r="J3860">
        <f t="shared" si="188"/>
        <v>16.767298669548257</v>
      </c>
      <c r="K3860">
        <f t="shared" si="189"/>
        <v>11.962637863834793</v>
      </c>
      <c r="M3860">
        <v>1.9314157928468425</v>
      </c>
      <c r="N3860">
        <v>-0.42639538105753882</v>
      </c>
      <c r="O3860">
        <v>-0.63989312609072402</v>
      </c>
      <c r="P3860">
        <v>-0.63674079584752641</v>
      </c>
      <c r="Q3860">
        <v>-0.94769195633788306</v>
      </c>
      <c r="R3860">
        <v>0.81097001729764218</v>
      </c>
      <c r="S3860">
        <v>-0.84385245027946176</v>
      </c>
      <c r="T3860" s="18">
        <v>1</v>
      </c>
    </row>
    <row r="3861" spans="1:20" x14ac:dyDescent="0.25">
      <c r="A3861">
        <v>28.030029000000013</v>
      </c>
      <c r="B3861">
        <v>0</v>
      </c>
      <c r="C3861">
        <v>34.600097000000005</v>
      </c>
      <c r="D3861">
        <v>8.9343319285159364</v>
      </c>
      <c r="E3861">
        <v>8.9276827665803182</v>
      </c>
      <c r="F3861">
        <v>27.609985000000052</v>
      </c>
      <c r="G3861">
        <v>0</v>
      </c>
      <c r="I3861">
        <f t="shared" si="187"/>
        <v>12.308300805012045</v>
      </c>
      <c r="J3861">
        <f t="shared" si="188"/>
        <v>11.188808196948512</v>
      </c>
      <c r="K3861">
        <f t="shared" si="189"/>
        <v>8.7915332186260464</v>
      </c>
      <c r="M3861">
        <v>-0.84356902995749505</v>
      </c>
      <c r="N3861">
        <v>1.9313919283704866</v>
      </c>
      <c r="O3861">
        <v>-0.63487976862496576</v>
      </c>
      <c r="P3861">
        <v>-0.6376780148756076</v>
      </c>
      <c r="Q3861">
        <v>1.2065289564994937</v>
      </c>
      <c r="R3861">
        <v>-0.94769506652145052</v>
      </c>
      <c r="S3861">
        <v>0.47772918422637506</v>
      </c>
      <c r="T3861" s="18">
        <v>2</v>
      </c>
    </row>
    <row r="3862" spans="1:20" x14ac:dyDescent="0.25">
      <c r="A3862">
        <v>22.770019000000048</v>
      </c>
      <c r="B3862">
        <v>28.030029000000013</v>
      </c>
      <c r="C3862">
        <v>0</v>
      </c>
      <c r="D3862">
        <v>8.93201853340239</v>
      </c>
      <c r="E3862">
        <v>8.9343319285159364</v>
      </c>
      <c r="F3862">
        <v>1.8900149999999485</v>
      </c>
      <c r="G3862">
        <v>27.609985000000052</v>
      </c>
      <c r="I3862">
        <f t="shared" si="187"/>
        <v>14.831868792586835</v>
      </c>
      <c r="J3862">
        <f t="shared" si="188"/>
        <v>11.87330471169534</v>
      </c>
      <c r="K3862">
        <f t="shared" si="189"/>
        <v>10.959964409536813</v>
      </c>
      <c r="M3862">
        <v>0.47793161649807619</v>
      </c>
      <c r="N3862">
        <v>-0.84356624355022436</v>
      </c>
      <c r="O3862">
        <v>-0.63687234812761551</v>
      </c>
      <c r="P3862">
        <v>-0.63267505830752924</v>
      </c>
      <c r="Q3862">
        <v>-0.69965557658941413</v>
      </c>
      <c r="R3862">
        <v>1.2065290300474121</v>
      </c>
      <c r="S3862">
        <v>-2.4502984566507242E-2</v>
      </c>
      <c r="T3862" s="18">
        <v>3</v>
      </c>
    </row>
    <row r="3863" spans="1:20" x14ac:dyDescent="0.25">
      <c r="A3863">
        <v>14.149902000000111</v>
      </c>
      <c r="B3863">
        <v>22.770019000000048</v>
      </c>
      <c r="C3863">
        <v>28.030029000000013</v>
      </c>
      <c r="D3863">
        <v>8.9369623621537748</v>
      </c>
      <c r="E3863">
        <v>8.93201853340239</v>
      </c>
      <c r="F3863">
        <v>13.659912000000077</v>
      </c>
      <c r="G3863">
        <v>1.8900149999999485</v>
      </c>
      <c r="I3863">
        <f t="shared" si="187"/>
        <v>14.804943289523605</v>
      </c>
      <c r="J3863">
        <f t="shared" si="188"/>
        <v>15.090196412634572</v>
      </c>
      <c r="K3863">
        <f t="shared" si="189"/>
        <v>11.495050838227376</v>
      </c>
      <c r="M3863">
        <v>-2.4269774926939297E-2</v>
      </c>
      <c r="N3863">
        <v>0.47792171124676508</v>
      </c>
      <c r="O3863">
        <v>-0.63552964992626504</v>
      </c>
      <c r="P3863">
        <v>-0.63466350393070448</v>
      </c>
      <c r="Q3863">
        <v>-0.20359575309347222</v>
      </c>
      <c r="R3863">
        <v>-0.69965832019904906</v>
      </c>
      <c r="S3863">
        <v>1.7886925811264971</v>
      </c>
      <c r="T3863" s="18">
        <v>4</v>
      </c>
    </row>
    <row r="3864" spans="1:20" x14ac:dyDescent="0.25">
      <c r="A3864">
        <v>0</v>
      </c>
      <c r="B3864">
        <v>14.149902000000111</v>
      </c>
      <c r="C3864">
        <v>22.770019000000048</v>
      </c>
      <c r="D3864">
        <v>8.9405423457557021</v>
      </c>
      <c r="E3864">
        <v>8.9369623621537748</v>
      </c>
      <c r="F3864">
        <v>30.180053999999927</v>
      </c>
      <c r="G3864">
        <v>13.659912000000077</v>
      </c>
      <c r="I3864">
        <f t="shared" si="187"/>
        <v>16.780231511368886</v>
      </c>
      <c r="J3864">
        <f t="shared" si="188"/>
        <v>12.411348140698651</v>
      </c>
      <c r="K3864">
        <f t="shared" si="189"/>
        <v>12.595984715746459</v>
      </c>
      <c r="M3864">
        <v>1.7888146760458079</v>
      </c>
      <c r="N3864">
        <v>-2.4274857048866106E-2</v>
      </c>
      <c r="O3864">
        <v>-0.63545441052740859</v>
      </c>
      <c r="P3864">
        <v>-0.63332359134093319</v>
      </c>
      <c r="Q3864">
        <v>-0.94769195633788306</v>
      </c>
      <c r="R3864">
        <v>-0.20359776357435988</v>
      </c>
      <c r="S3864">
        <v>0.9099918317319462</v>
      </c>
      <c r="T3864" s="18">
        <v>5</v>
      </c>
    </row>
    <row r="3865" spans="1:20" x14ac:dyDescent="0.25">
      <c r="A3865">
        <v>0</v>
      </c>
      <c r="B3865">
        <v>0</v>
      </c>
      <c r="C3865">
        <v>14.149902000000111</v>
      </c>
      <c r="D3865">
        <v>8.9418901749029835</v>
      </c>
      <c r="E3865">
        <v>8.9405423457557021</v>
      </c>
      <c r="F3865">
        <v>42.979980000000069</v>
      </c>
      <c r="G3865">
        <v>30.180053999999927</v>
      </c>
      <c r="I3865">
        <f t="shared" si="187"/>
        <v>17.303312850781449</v>
      </c>
      <c r="J3865">
        <f t="shared" si="188"/>
        <v>8.0151387244361914</v>
      </c>
      <c r="K3865">
        <f t="shared" si="189"/>
        <v>12.231955838845899</v>
      </c>
      <c r="M3865">
        <v>0.91016777444892738</v>
      </c>
      <c r="N3865">
        <v>1.7887921811069492</v>
      </c>
      <c r="O3865">
        <v>-0.63080708116014228</v>
      </c>
      <c r="P3865">
        <v>-0.63324850803652932</v>
      </c>
      <c r="Q3865">
        <v>-0.25385297222027114</v>
      </c>
      <c r="R3865">
        <v>-0.94769506652145052</v>
      </c>
      <c r="S3865">
        <v>-0.84385245027946176</v>
      </c>
      <c r="T3865" s="18">
        <v>1</v>
      </c>
    </row>
    <row r="3866" spans="1:20" x14ac:dyDescent="0.25">
      <c r="A3866">
        <v>1.0009999999965657E-2</v>
      </c>
      <c r="B3866">
        <v>0</v>
      </c>
      <c r="C3866">
        <v>0</v>
      </c>
      <c r="D3866">
        <v>8.9395772183135112</v>
      </c>
      <c r="E3866">
        <v>8.9418901749029835</v>
      </c>
      <c r="F3866">
        <v>42.25</v>
      </c>
      <c r="G3866">
        <v>42.979980000000069</v>
      </c>
      <c r="I3866">
        <f t="shared" si="187"/>
        <v>17.456886185260654</v>
      </c>
      <c r="J3866">
        <f t="shared" si="188"/>
        <v>5.8173998091240335</v>
      </c>
      <c r="K3866">
        <f t="shared" si="189"/>
        <v>11.968338727274187</v>
      </c>
      <c r="M3866">
        <v>-0.84356902995749505</v>
      </c>
      <c r="N3866">
        <v>0.91015371801255385</v>
      </c>
      <c r="O3866">
        <v>-0.62837732825926429</v>
      </c>
      <c r="P3866">
        <v>-0.62861082019144932</v>
      </c>
      <c r="Q3866">
        <v>1.5186951869840837</v>
      </c>
      <c r="R3866">
        <v>-0.25385505697649891</v>
      </c>
      <c r="S3866">
        <v>0.18188060502643591</v>
      </c>
      <c r="T3866" s="18">
        <v>2</v>
      </c>
    </row>
    <row r="3867" spans="1:20" x14ac:dyDescent="0.25">
      <c r="A3867">
        <v>0</v>
      </c>
      <c r="B3867">
        <v>1.0009999999965657E-2</v>
      </c>
      <c r="C3867">
        <v>0</v>
      </c>
      <c r="D3867">
        <v>8.9372654579777695</v>
      </c>
      <c r="E3867">
        <v>8.9395772183135112</v>
      </c>
      <c r="F3867">
        <v>16.81005899999991</v>
      </c>
      <c r="G3867">
        <v>42.25</v>
      </c>
      <c r="I3867">
        <f t="shared" si="187"/>
        <v>13.451419614479967</v>
      </c>
      <c r="J3867">
        <f t="shared" si="188"/>
        <v>5.8190081154473621</v>
      </c>
      <c r="K3867">
        <f t="shared" si="189"/>
        <v>8.7747249938661493</v>
      </c>
      <c r="M3867">
        <v>0.18210116724106123</v>
      </c>
      <c r="N3867">
        <v>-0.84356624355022436</v>
      </c>
      <c r="O3867">
        <v>-0.63036900045799504</v>
      </c>
      <c r="P3867">
        <v>-0.62618610814622189</v>
      </c>
      <c r="Q3867">
        <v>-0.11059841432539953</v>
      </c>
      <c r="R3867">
        <v>1.5186957218836912</v>
      </c>
      <c r="S3867">
        <v>1.5911646977156182</v>
      </c>
      <c r="T3867" s="18">
        <v>3</v>
      </c>
    </row>
    <row r="3868" spans="1:20" x14ac:dyDescent="0.25">
      <c r="A3868">
        <v>1.7099600000001374</v>
      </c>
      <c r="B3868">
        <v>0</v>
      </c>
      <c r="C3868">
        <v>1.0009999999965657E-2</v>
      </c>
      <c r="D3868">
        <v>8.9349574808686736</v>
      </c>
      <c r="E3868">
        <v>8.9372654579777695</v>
      </c>
      <c r="F3868">
        <v>9.4799809999999525</v>
      </c>
      <c r="G3868">
        <v>16.81005899999991</v>
      </c>
      <c r="I3868">
        <f t="shared" si="187"/>
        <v>7.3792026512517079</v>
      </c>
      <c r="J3868">
        <f t="shared" si="188"/>
        <v>5.8178450472733978</v>
      </c>
      <c r="K3868">
        <f t="shared" si="189"/>
        <v>3.8965770502503285</v>
      </c>
      <c r="M3868">
        <v>1.5912988973719597</v>
      </c>
      <c r="N3868">
        <v>0.18209410313785712</v>
      </c>
      <c r="O3868">
        <v>-0.62977518783943087</v>
      </c>
      <c r="P3868">
        <v>-0.62817364834780454</v>
      </c>
      <c r="Q3868">
        <v>-0.94769195633788306</v>
      </c>
      <c r="R3868">
        <v>-0.11060028736515766</v>
      </c>
      <c r="S3868">
        <v>6.8508592419695646E-2</v>
      </c>
      <c r="T3868" s="18">
        <v>4</v>
      </c>
    </row>
    <row r="3869" spans="1:20" x14ac:dyDescent="0.25">
      <c r="A3869">
        <v>1.3898930000000291</v>
      </c>
      <c r="B3869">
        <v>1.7099600000001374</v>
      </c>
      <c r="C3869">
        <v>0</v>
      </c>
      <c r="D3869">
        <v>8.9326481095890493</v>
      </c>
      <c r="E3869">
        <v>8.9349574808686736</v>
      </c>
      <c r="F3869">
        <v>5.25</v>
      </c>
      <c r="G3869">
        <v>9.4799809999999525</v>
      </c>
      <c r="I3869">
        <f t="shared" si="187"/>
        <v>5.7029809609822291</v>
      </c>
      <c r="J3869">
        <f t="shared" si="188"/>
        <v>6.1852847044941406</v>
      </c>
      <c r="K3869">
        <f t="shared" si="189"/>
        <v>2.6168856870285637</v>
      </c>
      <c r="M3869">
        <v>6.8736102202307678E-2</v>
      </c>
      <c r="N3869">
        <v>1.5912782993696133</v>
      </c>
      <c r="O3869">
        <v>-0.62563177969458861</v>
      </c>
      <c r="P3869">
        <v>-0.62758106767496313</v>
      </c>
      <c r="Q3869">
        <v>2.7738069414168183</v>
      </c>
      <c r="R3869">
        <v>-0.94769506652145052</v>
      </c>
      <c r="S3869">
        <v>2.7099093300077186</v>
      </c>
      <c r="T3869" s="18">
        <v>5</v>
      </c>
    </row>
    <row r="3870" spans="1:20" x14ac:dyDescent="0.25">
      <c r="A3870">
        <v>0</v>
      </c>
      <c r="B3870">
        <v>1.3898930000000291</v>
      </c>
      <c r="C3870">
        <v>1.7099600000001374</v>
      </c>
      <c r="D3870">
        <v>8.9307817819121524</v>
      </c>
      <c r="E3870">
        <v>8.9326481095890493</v>
      </c>
      <c r="F3870">
        <v>4.3100589999999102</v>
      </c>
      <c r="G3870">
        <v>5.25</v>
      </c>
      <c r="I3870">
        <f t="shared" si="187"/>
        <v>4.9308399413764779</v>
      </c>
      <c r="J3870">
        <f t="shared" si="188"/>
        <v>6.3811865723950287</v>
      </c>
      <c r="K3870">
        <f t="shared" si="189"/>
        <v>2.0315702270016587</v>
      </c>
      <c r="M3870">
        <v>2.7099749716997628</v>
      </c>
      <c r="N3870">
        <v>6.8730126854303533E-2</v>
      </c>
      <c r="O3870">
        <v>-0.62532502215818053</v>
      </c>
      <c r="P3870">
        <v>-0.62344625559861488</v>
      </c>
      <c r="Q3870">
        <v>-0.94769195633788306</v>
      </c>
      <c r="R3870">
        <v>2.7738093312509808</v>
      </c>
      <c r="S3870">
        <v>0.89050716996736956</v>
      </c>
      <c r="T3870" s="18">
        <v>1</v>
      </c>
    </row>
    <row r="3871" spans="1:20" x14ac:dyDescent="0.25">
      <c r="A3871">
        <v>1.8798830000000635</v>
      </c>
      <c r="B3871">
        <v>0</v>
      </c>
      <c r="C3871">
        <v>1.3898930000000291</v>
      </c>
      <c r="D3871">
        <v>8.9288337352105476</v>
      </c>
      <c r="E3871">
        <v>8.9307817819121524</v>
      </c>
      <c r="F3871">
        <v>8.399902000000111</v>
      </c>
      <c r="G3871">
        <v>4.3100589999999102</v>
      </c>
      <c r="I3871">
        <f t="shared" si="187"/>
        <v>4.9959572272026778</v>
      </c>
      <c r="J3871">
        <f t="shared" si="188"/>
        <v>6.0306420353093131</v>
      </c>
      <c r="K3871">
        <f t="shared" si="189"/>
        <v>2.0182215635236593</v>
      </c>
      <c r="M3871">
        <v>0.89068430672694732</v>
      </c>
      <c r="N3871">
        <v>2.7099436299608644</v>
      </c>
      <c r="O3871">
        <v>-0.61836837192605154</v>
      </c>
      <c r="P3871">
        <v>-0.62314013447279015</v>
      </c>
      <c r="Q3871">
        <v>0.26572364580638991</v>
      </c>
      <c r="R3871">
        <v>-0.94769506652145052</v>
      </c>
      <c r="S3871">
        <v>1.9472512295865334</v>
      </c>
      <c r="T3871" s="18">
        <v>2</v>
      </c>
    </row>
    <row r="3872" spans="1:20" x14ac:dyDescent="0.25">
      <c r="A3872">
        <v>8.9599610000000212</v>
      </c>
      <c r="B3872">
        <v>1.8798830000000635</v>
      </c>
      <c r="C3872">
        <v>0</v>
      </c>
      <c r="D3872">
        <v>8.9265277347624039</v>
      </c>
      <c r="E3872">
        <v>8.9288337352105476</v>
      </c>
      <c r="F3872">
        <v>5.920165999999881</v>
      </c>
      <c r="G3872">
        <v>8.399902000000111</v>
      </c>
      <c r="I3872">
        <f t="shared" si="187"/>
        <v>5.6330687253552689</v>
      </c>
      <c r="J3872">
        <f t="shared" si="188"/>
        <v>6.2205381446336006</v>
      </c>
      <c r="K3872">
        <f t="shared" si="189"/>
        <v>2.566735297401296</v>
      </c>
      <c r="M3872">
        <v>1.9473636078485779</v>
      </c>
      <c r="N3872">
        <v>0.89067043740930207</v>
      </c>
      <c r="O3872">
        <v>-0.61599473565290253</v>
      </c>
      <c r="P3872">
        <v>-0.61619791676572122</v>
      </c>
      <c r="Q3872">
        <v>-0.25920355881241691</v>
      </c>
      <c r="R3872">
        <v>0.26572232893447167</v>
      </c>
      <c r="S3872">
        <v>-0.37262056782304781</v>
      </c>
      <c r="T3872" s="18">
        <v>3</v>
      </c>
    </row>
    <row r="3873" spans="1:20" x14ac:dyDescent="0.25">
      <c r="A3873">
        <v>24.170165999999881</v>
      </c>
      <c r="B3873">
        <v>8.9599610000000212</v>
      </c>
      <c r="C3873">
        <v>1.8798830000000635</v>
      </c>
      <c r="D3873">
        <v>8.9247083067389692</v>
      </c>
      <c r="E3873">
        <v>8.9265277347624039</v>
      </c>
      <c r="F3873">
        <v>0</v>
      </c>
      <c r="G3873">
        <v>5.920165999999881</v>
      </c>
      <c r="I3873">
        <f t="shared" si="187"/>
        <v>6.1889867069201561</v>
      </c>
      <c r="J3873">
        <f t="shared" si="188"/>
        <v>8.0421212297873215</v>
      </c>
      <c r="K3873">
        <f t="shared" si="189"/>
        <v>3.3396588704574399</v>
      </c>
      <c r="M3873">
        <v>-0.37236602513556588</v>
      </c>
      <c r="N3873">
        <v>1.9473395902098125</v>
      </c>
      <c r="O3873">
        <v>-0.6109632510403743</v>
      </c>
      <c r="P3873">
        <v>-0.61382920492658177</v>
      </c>
      <c r="Q3873">
        <v>1.3615420185688114</v>
      </c>
      <c r="R3873">
        <v>-0.25920565147629748</v>
      </c>
      <c r="S3873">
        <v>3.8968610407417903</v>
      </c>
      <c r="T3873" s="18">
        <v>4</v>
      </c>
    </row>
    <row r="3874" spans="1:20" x14ac:dyDescent="0.25">
      <c r="A3874">
        <v>12.859863000000132</v>
      </c>
      <c r="B3874">
        <v>24.170165999999881</v>
      </c>
      <c r="C3874">
        <v>8.9599610000000212</v>
      </c>
      <c r="D3874">
        <v>8.9247174065565389</v>
      </c>
      <c r="E3874">
        <v>8.9247083067389692</v>
      </c>
      <c r="F3874">
        <v>3.4699709999999868</v>
      </c>
      <c r="G3874">
        <v>0</v>
      </c>
      <c r="I3874">
        <f t="shared" si="187"/>
        <v>10.207025494251633</v>
      </c>
      <c r="J3874">
        <f t="shared" si="188"/>
        <v>12.428671078038109</v>
      </c>
      <c r="K3874">
        <f t="shared" si="189"/>
        <v>7.3371018753932784</v>
      </c>
      <c r="M3874">
        <v>3.8968539446609252</v>
      </c>
      <c r="N3874">
        <v>-0.37236776414996331</v>
      </c>
      <c r="O3874">
        <v>-0.61177037886408703</v>
      </c>
      <c r="P3874">
        <v>-0.60880815881898565</v>
      </c>
      <c r="Q3874">
        <v>-0.94769195633788306</v>
      </c>
      <c r="R3874">
        <v>1.3615423212111386</v>
      </c>
      <c r="S3874">
        <v>1.0100856883431444</v>
      </c>
      <c r="T3874" s="18">
        <v>5</v>
      </c>
    </row>
    <row r="3875" spans="1:20" x14ac:dyDescent="0.25">
      <c r="A3875">
        <v>37.099975000000086</v>
      </c>
      <c r="B3875">
        <v>12.859863000000132</v>
      </c>
      <c r="C3875">
        <v>24.170165999999881</v>
      </c>
      <c r="D3875">
        <v>8.9286517158709771</v>
      </c>
      <c r="E3875">
        <v>8.9247174065565389</v>
      </c>
      <c r="F3875">
        <v>13.46020499999986</v>
      </c>
      <c r="G3875">
        <v>3.4699709999999868</v>
      </c>
      <c r="I3875">
        <f t="shared" si="187"/>
        <v>12.17413689073059</v>
      </c>
      <c r="J3875">
        <f t="shared" si="188"/>
        <v>12.34711907306967</v>
      </c>
      <c r="K3875">
        <f t="shared" si="189"/>
        <v>8.8991087874898458</v>
      </c>
      <c r="M3875">
        <v>1.0102554971928872</v>
      </c>
      <c r="N3875">
        <v>3.8968112041665717</v>
      </c>
      <c r="O3875">
        <v>-0.60183938533307002</v>
      </c>
      <c r="P3875">
        <v>-0.60961361214532483</v>
      </c>
      <c r="Q3875">
        <v>1.1969108793982617</v>
      </c>
      <c r="R3875">
        <v>-0.94769506652145052</v>
      </c>
      <c r="S3875">
        <v>-0.84385245027946176</v>
      </c>
      <c r="T3875" s="18">
        <v>1</v>
      </c>
    </row>
    <row r="3876" spans="1:20" x14ac:dyDescent="0.25">
      <c r="A3876">
        <v>29.710082999999941</v>
      </c>
      <c r="B3876">
        <v>37.099975000000086</v>
      </c>
      <c r="C3876">
        <v>12.859863000000132</v>
      </c>
      <c r="D3876">
        <v>8.929665960268327</v>
      </c>
      <c r="E3876">
        <v>8.9286517158709771</v>
      </c>
      <c r="F3876">
        <v>0</v>
      </c>
      <c r="G3876">
        <v>13.46020499999986</v>
      </c>
      <c r="I3876">
        <f t="shared" si="187"/>
        <v>15.917678942507372</v>
      </c>
      <c r="J3876">
        <f t="shared" si="188"/>
        <v>15.829762235290886</v>
      </c>
      <c r="K3876">
        <f t="shared" si="189"/>
        <v>12.531028023490112</v>
      </c>
      <c r="M3876">
        <v>-0.84356902995749505</v>
      </c>
      <c r="N3876">
        <v>1.0102404795165714</v>
      </c>
      <c r="O3876">
        <v>-0.5991718961721425</v>
      </c>
      <c r="P3876">
        <v>-0.59970322182249358</v>
      </c>
      <c r="Q3876">
        <v>2.6070355889912276</v>
      </c>
      <c r="R3876">
        <v>1.1969109387315864</v>
      </c>
      <c r="S3876">
        <v>-0.5497772090582812</v>
      </c>
      <c r="T3876" s="18">
        <v>2</v>
      </c>
    </row>
    <row r="3877" spans="1:20" x14ac:dyDescent="0.25">
      <c r="A3877">
        <v>0</v>
      </c>
      <c r="B3877">
        <v>29.710082999999941</v>
      </c>
      <c r="C3877">
        <v>37.099975000000086</v>
      </c>
      <c r="D3877">
        <v>8.936931967242721</v>
      </c>
      <c r="E3877">
        <v>8.929665960268327</v>
      </c>
      <c r="F3877">
        <v>8.0999759999999696</v>
      </c>
      <c r="G3877">
        <v>0</v>
      </c>
      <c r="I3877">
        <f t="shared" si="187"/>
        <v>16.6311674835768</v>
      </c>
      <c r="J3877">
        <f t="shared" si="188"/>
        <v>17.998431894984726</v>
      </c>
      <c r="K3877">
        <f t="shared" si="189"/>
        <v>13.481693183856821</v>
      </c>
      <c r="M3877">
        <v>-0.54951181000703742</v>
      </c>
      <c r="N3877">
        <v>-0.84356624355022436</v>
      </c>
      <c r="O3877">
        <v>-0.60116599742686094</v>
      </c>
      <c r="P3877">
        <v>-0.5970412667336954</v>
      </c>
      <c r="Q3877">
        <v>1.1274172922508257</v>
      </c>
      <c r="R3877">
        <v>2.6070377323533585</v>
      </c>
      <c r="S3877">
        <v>-0.84385245027946176</v>
      </c>
      <c r="T3877" s="18">
        <v>3</v>
      </c>
    </row>
    <row r="3878" spans="1:20" x14ac:dyDescent="0.25">
      <c r="A3878">
        <v>0</v>
      </c>
      <c r="B3878">
        <v>0</v>
      </c>
      <c r="C3878">
        <v>29.710082999999941</v>
      </c>
      <c r="D3878">
        <v>8.9422886333161493</v>
      </c>
      <c r="E3878">
        <v>8.936931967242721</v>
      </c>
      <c r="F3878">
        <v>24.059936000000107</v>
      </c>
      <c r="G3878">
        <v>8.0999759999999696</v>
      </c>
      <c r="I3878">
        <f t="shared" si="187"/>
        <v>12.577742710578415</v>
      </c>
      <c r="J3878">
        <f t="shared" si="188"/>
        <v>10.431416457623445</v>
      </c>
      <c r="K3878">
        <f t="shared" si="189"/>
        <v>8.8776642803687498</v>
      </c>
      <c r="M3878">
        <v>-0.84356902995749505</v>
      </c>
      <c r="N3878">
        <v>-0.54951184771782458</v>
      </c>
      <c r="O3878">
        <v>-0.60242004011234751</v>
      </c>
      <c r="P3878">
        <v>-0.59903123095185584</v>
      </c>
      <c r="Q3878">
        <v>2.5877861780605076</v>
      </c>
      <c r="R3878">
        <v>1.1274172488793071</v>
      </c>
      <c r="S3878">
        <v>0.43699741785188179</v>
      </c>
      <c r="T3878" s="18">
        <v>4</v>
      </c>
    </row>
    <row r="3879" spans="1:20" x14ac:dyDescent="0.25">
      <c r="A3879">
        <v>25.119995000000017</v>
      </c>
      <c r="B3879">
        <v>0</v>
      </c>
      <c r="C3879">
        <v>0</v>
      </c>
      <c r="D3879">
        <v>8.939983325599389</v>
      </c>
      <c r="E3879">
        <v>8.9422886333161493</v>
      </c>
      <c r="F3879">
        <v>33.470092999999906</v>
      </c>
      <c r="G3879">
        <v>24.059936000000107</v>
      </c>
      <c r="I3879">
        <f t="shared" si="187"/>
        <v>12.435969234972294</v>
      </c>
      <c r="J3879">
        <f t="shared" si="188"/>
        <v>5.8174922024136597</v>
      </c>
      <c r="K3879">
        <f t="shared" si="189"/>
        <v>7.9377921015606656</v>
      </c>
      <c r="M3879">
        <v>0.43720234621331089</v>
      </c>
      <c r="N3879">
        <v>-0.84356624355022436</v>
      </c>
      <c r="O3879">
        <v>-0.6044122500062592</v>
      </c>
      <c r="P3879">
        <v>-0.60028267195379059</v>
      </c>
      <c r="Q3879">
        <v>-9.0278843312616014E-2</v>
      </c>
      <c r="R3879">
        <v>2.5877882929738591</v>
      </c>
      <c r="S3879">
        <v>-0.84385245027946176</v>
      </c>
      <c r="T3879" s="18">
        <v>5</v>
      </c>
    </row>
    <row r="3880" spans="1:20" x14ac:dyDescent="0.25">
      <c r="A3880">
        <v>23.550048999999944</v>
      </c>
      <c r="B3880">
        <v>25.119995000000017</v>
      </c>
      <c r="C3880">
        <v>0</v>
      </c>
      <c r="D3880">
        <v>8.9376792061855745</v>
      </c>
      <c r="E3880">
        <v>8.939983325599389</v>
      </c>
      <c r="F3880">
        <v>0.97998099999995247</v>
      </c>
      <c r="G3880">
        <v>33.470092999999906</v>
      </c>
      <c r="I3880">
        <f t="shared" si="187"/>
        <v>15.161042780659859</v>
      </c>
      <c r="J3880">
        <f t="shared" si="188"/>
        <v>11.245753068290497</v>
      </c>
      <c r="K3880">
        <f t="shared" si="189"/>
        <v>11.115730017468058</v>
      </c>
      <c r="M3880">
        <v>-0.84356902995749505</v>
      </c>
      <c r="N3880">
        <v>0.4371928321248752</v>
      </c>
      <c r="O3880">
        <v>-0.6031863042022354</v>
      </c>
      <c r="P3880">
        <v>-0.60227074873503172</v>
      </c>
      <c r="Q3880">
        <v>2.3589991023336716</v>
      </c>
      <c r="R3880">
        <v>-9.0280686322000925E-2</v>
      </c>
      <c r="S3880">
        <v>-0.37262056782304781</v>
      </c>
      <c r="T3880" s="18">
        <v>1</v>
      </c>
    </row>
    <row r="3881" spans="1:20" x14ac:dyDescent="0.25">
      <c r="A3881">
        <v>23.329956000000038</v>
      </c>
      <c r="B3881">
        <v>23.550048999999944</v>
      </c>
      <c r="C3881">
        <v>25.119995000000017</v>
      </c>
      <c r="D3881">
        <v>8.9418488314867375</v>
      </c>
      <c r="E3881">
        <v>8.9376792061855745</v>
      </c>
      <c r="F3881">
        <v>3.1700439999999617</v>
      </c>
      <c r="G3881">
        <v>0.97998099999995247</v>
      </c>
      <c r="I3881">
        <f t="shared" si="187"/>
        <v>12.756792253166939</v>
      </c>
      <c r="J3881">
        <f t="shared" si="188"/>
        <v>14.808090619189615</v>
      </c>
      <c r="K3881">
        <f t="shared" si="189"/>
        <v>9.8080458850989949</v>
      </c>
      <c r="M3881">
        <v>-0.37236602513556588</v>
      </c>
      <c r="N3881">
        <v>-0.84356624355022436</v>
      </c>
      <c r="O3881">
        <v>-0.60517727306065239</v>
      </c>
      <c r="P3881">
        <v>-0.60104734632372547</v>
      </c>
      <c r="Q3881">
        <v>0.51483029254600932</v>
      </c>
      <c r="R3881">
        <v>2.3590008791217119</v>
      </c>
      <c r="S3881">
        <v>0.1836539430051945</v>
      </c>
      <c r="T3881" s="18">
        <v>2</v>
      </c>
    </row>
    <row r="3882" spans="1:20" x14ac:dyDescent="0.25">
      <c r="A3882">
        <v>29.960082999999941</v>
      </c>
      <c r="B3882">
        <v>23.329956000000038</v>
      </c>
      <c r="C3882">
        <v>23.550048999999944</v>
      </c>
      <c r="D3882">
        <v>8.9456118918083529</v>
      </c>
      <c r="E3882">
        <v>8.9418488314867375</v>
      </c>
      <c r="F3882">
        <v>25.34997599999997</v>
      </c>
      <c r="G3882">
        <v>3.1700439999999617</v>
      </c>
      <c r="I3882">
        <f t="shared" si="187"/>
        <v>16.255514476891484</v>
      </c>
      <c r="J3882">
        <f t="shared" si="188"/>
        <v>14.517647752788488</v>
      </c>
      <c r="K3882">
        <f t="shared" si="189"/>
        <v>12.546493622023441</v>
      </c>
      <c r="M3882">
        <v>0.18387439654761858</v>
      </c>
      <c r="N3882">
        <v>-0.37236776414996331</v>
      </c>
      <c r="O3882">
        <v>-0.60598422563113719</v>
      </c>
      <c r="P3882">
        <v>-0.60303418464417025</v>
      </c>
      <c r="Q3882">
        <v>-0.76914905682776358</v>
      </c>
      <c r="R3882">
        <v>0.51482934382977552</v>
      </c>
      <c r="S3882">
        <v>-0.84385245027946176</v>
      </c>
      <c r="T3882" s="18">
        <v>3</v>
      </c>
    </row>
    <row r="3883" spans="1:20" x14ac:dyDescent="0.25">
      <c r="A3883">
        <v>22.280029000000013</v>
      </c>
      <c r="B3883">
        <v>29.960082999999941</v>
      </c>
      <c r="C3883">
        <v>23.329956000000038</v>
      </c>
      <c r="D3883">
        <v>8.9493163327324314</v>
      </c>
      <c r="E3883">
        <v>8.9456118918083529</v>
      </c>
      <c r="F3883">
        <v>0</v>
      </c>
      <c r="G3883">
        <v>25.34997599999997</v>
      </c>
      <c r="I3883">
        <f t="shared" si="187"/>
        <v>18.23009835434193</v>
      </c>
      <c r="J3883">
        <f t="shared" si="188"/>
        <v>15.917232675168215</v>
      </c>
      <c r="K3883">
        <f t="shared" si="189"/>
        <v>14.408425469349565</v>
      </c>
      <c r="M3883">
        <v>-0.84356902995749505</v>
      </c>
      <c r="N3883">
        <v>0.18386731541436535</v>
      </c>
      <c r="O3883">
        <v>-0.60539465482177879</v>
      </c>
      <c r="P3883">
        <v>-0.60383946308086844</v>
      </c>
      <c r="Q3883">
        <v>1.2877809409122893</v>
      </c>
      <c r="R3883">
        <v>-0.76915190314208381</v>
      </c>
      <c r="S3883">
        <v>0.41838861852157627</v>
      </c>
      <c r="T3883" s="18">
        <v>4</v>
      </c>
    </row>
    <row r="3884" spans="1:20" x14ac:dyDescent="0.25">
      <c r="A3884">
        <v>4.1300049999999828</v>
      </c>
      <c r="B3884">
        <v>22.280029000000013</v>
      </c>
      <c r="C3884">
        <v>29.960082999999941</v>
      </c>
      <c r="D3884">
        <v>8.9547259019052596</v>
      </c>
      <c r="E3884">
        <v>8.9493163327324314</v>
      </c>
      <c r="F3884">
        <v>7.5999759999999696</v>
      </c>
      <c r="G3884">
        <v>0</v>
      </c>
      <c r="I3884">
        <f t="shared" si="187"/>
        <v>13.708328349271167</v>
      </c>
      <c r="J3884">
        <f t="shared" si="188"/>
        <v>15.28827971627074</v>
      </c>
      <c r="K3884">
        <f t="shared" si="189"/>
        <v>10.652605494407968</v>
      </c>
      <c r="M3884">
        <v>0.41859468725173948</v>
      </c>
      <c r="N3884">
        <v>-0.84356624355022436</v>
      </c>
      <c r="O3884">
        <v>-0.60738348813929288</v>
      </c>
      <c r="P3884">
        <v>-0.60325111541701781</v>
      </c>
      <c r="Q3884">
        <v>-8.0660766211384113E-2</v>
      </c>
      <c r="R3884">
        <v>1.2877811345428323</v>
      </c>
      <c r="S3884">
        <v>-0.42399209633516172</v>
      </c>
      <c r="T3884" s="18">
        <v>5</v>
      </c>
    </row>
    <row r="3885" spans="1:20" x14ac:dyDescent="0.25">
      <c r="A3885">
        <v>16.270019999999931</v>
      </c>
      <c r="B3885">
        <v>4.1300049999999828</v>
      </c>
      <c r="C3885">
        <v>22.280029000000013</v>
      </c>
      <c r="D3885">
        <v>8.9581558383526456</v>
      </c>
      <c r="E3885">
        <v>8.9547259019052596</v>
      </c>
      <c r="F3885">
        <v>28.209961000000021</v>
      </c>
      <c r="G3885">
        <v>7.5999759999999696</v>
      </c>
      <c r="I3885">
        <f t="shared" si="187"/>
        <v>12.900066083308296</v>
      </c>
      <c r="J3885">
        <f t="shared" si="188"/>
        <v>10.174048210498768</v>
      </c>
      <c r="K3885">
        <f t="shared" si="189"/>
        <v>9.0829609392351784</v>
      </c>
      <c r="M3885">
        <v>-0.42373440554102887</v>
      </c>
      <c r="N3885">
        <v>0.41858535187078699</v>
      </c>
      <c r="O3885">
        <v>-0.60620504536863318</v>
      </c>
      <c r="P3885">
        <v>-0.60523582262703224</v>
      </c>
      <c r="Q3885">
        <v>1.1808718418046469</v>
      </c>
      <c r="R3885">
        <v>-8.0662595006175383E-2</v>
      </c>
      <c r="S3885">
        <v>-0.84385245027946176</v>
      </c>
      <c r="T3885" s="18">
        <v>1</v>
      </c>
    </row>
    <row r="3886" spans="1:20" x14ac:dyDescent="0.25">
      <c r="A3886">
        <v>8.149902000000111</v>
      </c>
      <c r="B3886">
        <v>16.270019999999931</v>
      </c>
      <c r="C3886">
        <v>4.1300049999999828</v>
      </c>
      <c r="D3886">
        <v>8.9569133908903833</v>
      </c>
      <c r="E3886">
        <v>8.9581558383526456</v>
      </c>
      <c r="F3886">
        <v>8.1799310000001242</v>
      </c>
      <c r="G3886">
        <v>28.209961000000021</v>
      </c>
      <c r="I3886">
        <f t="shared" si="187"/>
        <v>13.829584561338416</v>
      </c>
      <c r="J3886">
        <f t="shared" si="188"/>
        <v>9.979057765087795</v>
      </c>
      <c r="K3886">
        <f t="shared" si="189"/>
        <v>9.8140064967574538</v>
      </c>
      <c r="M3886">
        <v>-0.84356902995749505</v>
      </c>
      <c r="N3886">
        <v>-0.423735651214808</v>
      </c>
      <c r="O3886">
        <v>-0.60713971573958458</v>
      </c>
      <c r="P3886">
        <v>-0.60405982469753194</v>
      </c>
      <c r="Q3886">
        <v>0.86869256840997433</v>
      </c>
      <c r="R3886">
        <v>1.1808718774338154</v>
      </c>
      <c r="S3886">
        <v>-0.44260089566546723</v>
      </c>
      <c r="T3886" s="18">
        <v>2</v>
      </c>
    </row>
    <row r="3887" spans="1:20" x14ac:dyDescent="0.25">
      <c r="A3887">
        <v>7.9200439999999617</v>
      </c>
      <c r="B3887">
        <v>8.149902000000111</v>
      </c>
      <c r="C3887">
        <v>16.270019999999931</v>
      </c>
      <c r="D3887">
        <v>8.9587948178543915</v>
      </c>
      <c r="E3887">
        <v>8.9569133908903833</v>
      </c>
      <c r="F3887">
        <v>18.100097999999889</v>
      </c>
      <c r="G3887">
        <v>8.1799310000001242</v>
      </c>
      <c r="I3887">
        <f t="shared" si="187"/>
        <v>11.462739549613355</v>
      </c>
      <c r="J3887">
        <f t="shared" si="188"/>
        <v>10.109729379480871</v>
      </c>
      <c r="K3887">
        <f t="shared" si="189"/>
        <v>7.9245542638164022</v>
      </c>
      <c r="M3887">
        <v>-0.44234206450260027</v>
      </c>
      <c r="N3887">
        <v>-0.84356624355022436</v>
      </c>
      <c r="O3887">
        <v>-0.60912653769536884</v>
      </c>
      <c r="P3887">
        <v>-0.60499255596660229</v>
      </c>
      <c r="Q3887">
        <v>-0.27951008691511792</v>
      </c>
      <c r="R3887">
        <v>0.86869214266817762</v>
      </c>
      <c r="S3887">
        <v>0.46711103519897085</v>
      </c>
      <c r="T3887" s="18">
        <v>3</v>
      </c>
    </row>
    <row r="3888" spans="1:20" x14ac:dyDescent="0.25">
      <c r="A3888">
        <v>12.43994100000009</v>
      </c>
      <c r="B3888">
        <v>7.9200439999999617</v>
      </c>
      <c r="C3888">
        <v>8.149902000000111</v>
      </c>
      <c r="D3888">
        <v>8.9585867692901289</v>
      </c>
      <c r="E3888">
        <v>8.9587948178543915</v>
      </c>
      <c r="F3888">
        <v>30.320067999999992</v>
      </c>
      <c r="G3888">
        <v>18.100097999999889</v>
      </c>
      <c r="I3888">
        <f t="shared" si="187"/>
        <v>13.919725245076668</v>
      </c>
      <c r="J3888">
        <f t="shared" si="188"/>
        <v>8.799111514249816</v>
      </c>
      <c r="K3888">
        <f t="shared" si="189"/>
        <v>9.6563381592093567</v>
      </c>
      <c r="M3888">
        <v>0.46731411816311857</v>
      </c>
      <c r="N3888">
        <v>-0.4423431314688962</v>
      </c>
      <c r="O3888">
        <v>-0.61010660110410253</v>
      </c>
      <c r="P3888">
        <v>-0.60697525598773261</v>
      </c>
      <c r="Q3888">
        <v>-0.92952585530839638</v>
      </c>
      <c r="R3888">
        <v>-0.27951220959009554</v>
      </c>
      <c r="S3888">
        <v>-0.76678975423373685</v>
      </c>
      <c r="T3888" s="18">
        <v>4</v>
      </c>
    </row>
    <row r="3889" spans="1:20" x14ac:dyDescent="0.25">
      <c r="A3889">
        <v>9.4499510000000555</v>
      </c>
      <c r="B3889">
        <v>12.43994100000009</v>
      </c>
      <c r="C3889">
        <v>7.9200439999999617</v>
      </c>
      <c r="D3889">
        <v>8.9583197230650597</v>
      </c>
      <c r="E3889">
        <v>8.9585867692901289</v>
      </c>
      <c r="F3889">
        <v>0</v>
      </c>
      <c r="G3889">
        <v>30.320067999999992</v>
      </c>
      <c r="I3889">
        <f t="shared" si="187"/>
        <v>12.706689238563152</v>
      </c>
      <c r="J3889">
        <f t="shared" si="188"/>
        <v>9.7401737139811999</v>
      </c>
      <c r="K3889">
        <f t="shared" si="189"/>
        <v>8.8791830080584475</v>
      </c>
      <c r="M3889">
        <v>-0.76651105640286554</v>
      </c>
      <c r="N3889">
        <v>0.46730431488199131</v>
      </c>
      <c r="O3889">
        <v>-0.60880658814873356</v>
      </c>
      <c r="P3889">
        <v>-0.60795328612050226</v>
      </c>
      <c r="Q3889">
        <v>-4.1104827177963439E-2</v>
      </c>
      <c r="R3889">
        <v>-0.92952893864421238</v>
      </c>
      <c r="S3889">
        <v>-0.18217496403716407</v>
      </c>
      <c r="T3889" s="18">
        <v>5</v>
      </c>
    </row>
    <row r="3890" spans="1:20" x14ac:dyDescent="0.25">
      <c r="A3890">
        <v>27.949951000000056</v>
      </c>
      <c r="B3890">
        <v>9.4499510000000555</v>
      </c>
      <c r="C3890">
        <v>12.43994100000009</v>
      </c>
      <c r="D3890">
        <v>8.9592147413881786</v>
      </c>
      <c r="E3890">
        <v>8.9583197230650597</v>
      </c>
      <c r="F3890">
        <v>7.2001949999998942</v>
      </c>
      <c r="G3890">
        <v>0</v>
      </c>
      <c r="I3890">
        <f t="shared" si="187"/>
        <v>7.9107711066930007</v>
      </c>
      <c r="J3890">
        <f t="shared" si="188"/>
        <v>9.7960562395519339</v>
      </c>
      <c r="K3890">
        <f t="shared" si="189"/>
        <v>5.0225348229170041</v>
      </c>
      <c r="M3890">
        <v>-0.18193209207643074</v>
      </c>
      <c r="N3890">
        <v>-0.7665090100584121</v>
      </c>
      <c r="O3890">
        <v>-0.61059836810717538</v>
      </c>
      <c r="P3890">
        <v>-0.60665597022031514</v>
      </c>
      <c r="Q3890">
        <v>-6.2481515362728265E-2</v>
      </c>
      <c r="R3890">
        <v>-4.1106597512878186E-2</v>
      </c>
      <c r="S3890">
        <v>-0.19811303842253378</v>
      </c>
      <c r="T3890" s="18">
        <v>1</v>
      </c>
    </row>
    <row r="3891" spans="1:20" x14ac:dyDescent="0.25">
      <c r="A3891">
        <v>30.84997599999997</v>
      </c>
      <c r="B3891">
        <v>27.949951000000056</v>
      </c>
      <c r="C3891">
        <v>9.4499510000000555</v>
      </c>
      <c r="D3891">
        <v>8.9593408622462132</v>
      </c>
      <c r="E3891">
        <v>8.9592147413881786</v>
      </c>
      <c r="F3891">
        <v>0</v>
      </c>
      <c r="G3891">
        <v>7.2001949999998942</v>
      </c>
      <c r="I3891">
        <f t="shared" si="187"/>
        <v>12.040922864939542</v>
      </c>
      <c r="J3891">
        <f t="shared" si="188"/>
        <v>13.329932573351051</v>
      </c>
      <c r="K3891">
        <f t="shared" si="189"/>
        <v>8.9702474554821663</v>
      </c>
      <c r="M3891">
        <v>-0.19786918975817824</v>
      </c>
      <c r="N3891">
        <v>-0.1819356600134755</v>
      </c>
      <c r="O3891">
        <v>-0.61092504407436521</v>
      </c>
      <c r="P3891">
        <v>-0.60844403288547799</v>
      </c>
      <c r="Q3891">
        <v>-0.74456199530589395</v>
      </c>
      <c r="R3891">
        <v>-6.2483317290333823E-2</v>
      </c>
      <c r="S3891">
        <v>-0.68087135200594773</v>
      </c>
      <c r="T3891" s="18">
        <v>2</v>
      </c>
    </row>
    <row r="3892" spans="1:20" x14ac:dyDescent="0.25">
      <c r="A3892">
        <v>13.269897000000128</v>
      </c>
      <c r="B3892">
        <v>30.84997599999997</v>
      </c>
      <c r="C3892">
        <v>27.949951000000056</v>
      </c>
      <c r="D3892">
        <v>8.964220258478937</v>
      </c>
      <c r="E3892">
        <v>8.9593408622462132</v>
      </c>
      <c r="F3892">
        <v>10.15002400000003</v>
      </c>
      <c r="G3892">
        <v>0</v>
      </c>
      <c r="I3892">
        <f t="shared" si="187"/>
        <v>15.768395152282192</v>
      </c>
      <c r="J3892">
        <f t="shared" si="188"/>
        <v>16.830527218288452</v>
      </c>
      <c r="K3892">
        <f t="shared" si="189"/>
        <v>12.574845742306101</v>
      </c>
      <c r="M3892">
        <v>-0.68059791935408365</v>
      </c>
      <c r="N3892">
        <v>-0.19787260463574241</v>
      </c>
      <c r="O3892">
        <v>-0.61129145643240734</v>
      </c>
      <c r="P3892">
        <v>-0.60877003111856787</v>
      </c>
      <c r="Q3892">
        <v>-0.23247639094459299</v>
      </c>
      <c r="R3892">
        <v>-0.74456480528290003</v>
      </c>
      <c r="S3892">
        <v>-0.58521066318502546</v>
      </c>
      <c r="T3892" s="18">
        <v>3</v>
      </c>
    </row>
    <row r="3893" spans="1:20" x14ac:dyDescent="0.25">
      <c r="A3893">
        <v>25.969970999999987</v>
      </c>
      <c r="B3893">
        <v>13.269897000000128</v>
      </c>
      <c r="C3893">
        <v>30.84997599999997</v>
      </c>
      <c r="D3893">
        <v>8.969842081171338</v>
      </c>
      <c r="E3893">
        <v>8.964220258478937</v>
      </c>
      <c r="F3893">
        <v>22.190063999999893</v>
      </c>
      <c r="G3893">
        <v>10.15002400000003</v>
      </c>
      <c r="I3893">
        <f t="shared" si="187"/>
        <v>15.954542171658042</v>
      </c>
      <c r="J3893">
        <f t="shared" si="188"/>
        <v>13.482870266174427</v>
      </c>
      <c r="K3893">
        <f t="shared" si="189"/>
        <v>12.126915453305038</v>
      </c>
      <c r="M3893">
        <v>-0.58494309273075284</v>
      </c>
      <c r="N3893">
        <v>-0.68059669811721224</v>
      </c>
      <c r="O3893">
        <v>-0.6128661185238421</v>
      </c>
      <c r="P3893">
        <v>-0.60913568330391732</v>
      </c>
      <c r="Q3893">
        <v>-0.61840359217661856</v>
      </c>
      <c r="R3893">
        <v>-0.23247844410828794</v>
      </c>
      <c r="S3893">
        <v>-0.33009385035957955</v>
      </c>
      <c r="T3893" s="18">
        <v>4</v>
      </c>
    </row>
    <row r="3894" spans="1:20" x14ac:dyDescent="0.25">
      <c r="A3894">
        <v>15.770019999999931</v>
      </c>
      <c r="B3894">
        <v>25.969970999999987</v>
      </c>
      <c r="C3894">
        <v>13.269897000000128</v>
      </c>
      <c r="D3894">
        <v>8.9709463582434559</v>
      </c>
      <c r="E3894">
        <v>8.969842081171338</v>
      </c>
      <c r="F3894">
        <v>3.969970000000103</v>
      </c>
      <c r="G3894">
        <v>22.190063999999893</v>
      </c>
      <c r="I3894">
        <f t="shared" si="187"/>
        <v>15.709029160070397</v>
      </c>
      <c r="J3894">
        <f t="shared" si="188"/>
        <v>13.497975488735726</v>
      </c>
      <c r="K3894">
        <f t="shared" si="189"/>
        <v>11.946845855259113</v>
      </c>
      <c r="M3894">
        <v>-0.32984191375850319</v>
      </c>
      <c r="N3894">
        <v>-0.58494279016040229</v>
      </c>
      <c r="O3894">
        <v>-0.61420056520602073</v>
      </c>
      <c r="P3894">
        <v>-0.61070707854286732</v>
      </c>
      <c r="Q3894">
        <v>-0.6718711846405222</v>
      </c>
      <c r="R3894">
        <v>-0.61840621570362886</v>
      </c>
      <c r="S3894">
        <v>-6.7018806896556996E-2</v>
      </c>
      <c r="T3894" s="18">
        <v>5</v>
      </c>
    </row>
    <row r="3895" spans="1:20" x14ac:dyDescent="0.25">
      <c r="A3895">
        <v>0</v>
      </c>
      <c r="B3895">
        <v>15.770019999999931</v>
      </c>
      <c r="C3895">
        <v>25.969970999999987</v>
      </c>
      <c r="D3895">
        <v>8.9753106777920451</v>
      </c>
      <c r="E3895">
        <v>8.9709463582434559</v>
      </c>
      <c r="F3895">
        <v>24.989990000000034</v>
      </c>
      <c r="G3895">
        <v>3.969970000000103</v>
      </c>
      <c r="I3895">
        <f t="shared" si="187"/>
        <v>14.987360981861077</v>
      </c>
      <c r="J3895">
        <f t="shared" si="188"/>
        <v>13.266729869860592</v>
      </c>
      <c r="K3895">
        <f t="shared" si="189"/>
        <v>11.305329015374063</v>
      </c>
      <c r="M3895">
        <v>-6.6782991838249831E-2</v>
      </c>
      <c r="N3895">
        <v>-0.32984406117338422</v>
      </c>
      <c r="O3895">
        <v>-0.61489604127497988</v>
      </c>
      <c r="P3895">
        <v>-0.61203875673237507</v>
      </c>
      <c r="Q3895">
        <v>-0.20252559301140841</v>
      </c>
      <c r="R3895">
        <v>-0.67187388718749586</v>
      </c>
      <c r="S3895">
        <v>-0.44170342012097974</v>
      </c>
      <c r="T3895" s="18">
        <v>1</v>
      </c>
    </row>
    <row r="3896" spans="1:20" x14ac:dyDescent="0.25">
      <c r="A3896">
        <v>12.140135999999984</v>
      </c>
      <c r="B3896">
        <v>0</v>
      </c>
      <c r="C3896">
        <v>15.770019999999931</v>
      </c>
      <c r="D3896">
        <v>8.9770546996919958</v>
      </c>
      <c r="E3896">
        <v>8.9753106777920451</v>
      </c>
      <c r="F3896">
        <v>27.590087999999923</v>
      </c>
      <c r="G3896">
        <v>24.989990000000034</v>
      </c>
      <c r="I3896">
        <f t="shared" si="187"/>
        <v>14.212827073433942</v>
      </c>
      <c r="J3896">
        <f t="shared" si="188"/>
        <v>8.2751546187010714</v>
      </c>
      <c r="K3896">
        <f t="shared" si="189"/>
        <v>9.8042919735416323</v>
      </c>
      <c r="M3896">
        <v>-0.44144464395645155</v>
      </c>
      <c r="N3896">
        <v>-6.6787665664323204E-2</v>
      </c>
      <c r="O3896">
        <v>-0.6149331400456679</v>
      </c>
      <c r="P3896">
        <v>-0.61273278994083968</v>
      </c>
      <c r="Q3896">
        <v>-0.68255942182381801</v>
      </c>
      <c r="R3896">
        <v>-0.20252760191070229</v>
      </c>
      <c r="S3896">
        <v>-0.50459057320498535</v>
      </c>
      <c r="T3896" s="18">
        <v>2</v>
      </c>
    </row>
    <row r="3897" spans="1:20" x14ac:dyDescent="0.25">
      <c r="A3897">
        <v>0</v>
      </c>
      <c r="B3897">
        <v>12.140135999999984</v>
      </c>
      <c r="C3897">
        <v>0</v>
      </c>
      <c r="D3897">
        <v>8.9747511188093458</v>
      </c>
      <c r="E3897">
        <v>8.9770546996919958</v>
      </c>
      <c r="F3897">
        <v>5.8798830000000635</v>
      </c>
      <c r="G3897">
        <v>27.590087999999923</v>
      </c>
      <c r="I3897">
        <f t="shared" si="187"/>
        <v>11.752386150254061</v>
      </c>
      <c r="J3897">
        <f t="shared" si="188"/>
        <v>8.4494949894310025</v>
      </c>
      <c r="K3897">
        <f t="shared" si="189"/>
        <v>7.8745672495733974</v>
      </c>
      <c r="M3897">
        <v>-0.50432794324302088</v>
      </c>
      <c r="N3897">
        <v>-0.4414457195415516</v>
      </c>
      <c r="O3897">
        <v>-0.61590715403552332</v>
      </c>
      <c r="P3897">
        <v>-0.61276981174503964</v>
      </c>
      <c r="Q3897">
        <v>-0.43667640514955924</v>
      </c>
      <c r="R3897">
        <v>-0.68256214016697903</v>
      </c>
      <c r="S3897">
        <v>-0.84385245027946176</v>
      </c>
      <c r="T3897" s="18">
        <v>3</v>
      </c>
    </row>
    <row r="3898" spans="1:20" x14ac:dyDescent="0.25">
      <c r="A3898">
        <v>12.310058000000026</v>
      </c>
      <c r="B3898">
        <v>0</v>
      </c>
      <c r="C3898">
        <v>12.140135999999984</v>
      </c>
      <c r="D3898">
        <v>8.9755631723961056</v>
      </c>
      <c r="E3898">
        <v>8.9747511188093458</v>
      </c>
      <c r="F3898">
        <v>20.100097999999889</v>
      </c>
      <c r="G3898">
        <v>5.8798830000000635</v>
      </c>
      <c r="I3898">
        <f t="shared" si="187"/>
        <v>8.7786896789812285</v>
      </c>
      <c r="J3898">
        <f t="shared" si="188"/>
        <v>7.7111471886710969</v>
      </c>
      <c r="K3898">
        <f t="shared" si="189"/>
        <v>5.3402756941539753</v>
      </c>
      <c r="M3898">
        <v>-0.84356902995749505</v>
      </c>
      <c r="N3898">
        <v>-0.50432841489851465</v>
      </c>
      <c r="O3898">
        <v>-0.61703787579657565</v>
      </c>
      <c r="P3898">
        <v>-0.61374180500928022</v>
      </c>
      <c r="Q3898">
        <v>0.61319136772539695</v>
      </c>
      <c r="R3898">
        <v>-0.43667876010125134</v>
      </c>
      <c r="S3898">
        <v>0.11190027718401649</v>
      </c>
      <c r="T3898" s="18">
        <v>4</v>
      </c>
    </row>
    <row r="3899" spans="1:20" x14ac:dyDescent="0.25">
      <c r="A3899">
        <v>11.589966000000004</v>
      </c>
      <c r="B3899">
        <v>12.310058000000026</v>
      </c>
      <c r="C3899">
        <v>0</v>
      </c>
      <c r="D3899">
        <v>8.9732611556809498</v>
      </c>
      <c r="E3899">
        <v>8.9755631723961056</v>
      </c>
      <c r="F3899">
        <v>10.119873000000098</v>
      </c>
      <c r="G3899">
        <v>20.100097999999889</v>
      </c>
      <c r="I3899">
        <f t="shared" si="187"/>
        <v>10.97627584974078</v>
      </c>
      <c r="J3899">
        <f t="shared" si="188"/>
        <v>8.4858594996813856</v>
      </c>
      <c r="K3899">
        <f t="shared" si="189"/>
        <v>7.2516364964149433</v>
      </c>
      <c r="M3899">
        <v>0.11212512787402687</v>
      </c>
      <c r="N3899">
        <v>-0.84356624355022436</v>
      </c>
      <c r="O3899">
        <v>-0.61901592499533242</v>
      </c>
      <c r="P3899">
        <v>-0.61487018093295287</v>
      </c>
      <c r="Q3899">
        <v>-0.84292307048528159</v>
      </c>
      <c r="R3899">
        <v>0.61319056437737962</v>
      </c>
      <c r="S3899">
        <v>-0.36730064246508232</v>
      </c>
      <c r="T3899" s="18">
        <v>5</v>
      </c>
    </row>
    <row r="3900" spans="1:20" x14ac:dyDescent="0.25">
      <c r="A3900">
        <v>0.75976600000012695</v>
      </c>
      <c r="B3900">
        <v>11.589966000000004</v>
      </c>
      <c r="C3900">
        <v>12.310058000000026</v>
      </c>
      <c r="D3900">
        <v>8.9741167446153902</v>
      </c>
      <c r="E3900">
        <v>8.9732611556809498</v>
      </c>
      <c r="F3900">
        <v>2.6899410000000898</v>
      </c>
      <c r="G3900">
        <v>10.119873000000098</v>
      </c>
      <c r="I3900">
        <f t="shared" si="187"/>
        <v>9.6752590927723361</v>
      </c>
      <c r="J3900">
        <f t="shared" si="188"/>
        <v>10.241954449186954</v>
      </c>
      <c r="K3900">
        <f t="shared" si="189"/>
        <v>6.5236950250642654</v>
      </c>
      <c r="M3900">
        <v>-0.367046425788776</v>
      </c>
      <c r="N3900">
        <v>0.11211873581892425</v>
      </c>
      <c r="O3900">
        <v>-0.6186048589647577</v>
      </c>
      <c r="P3900">
        <v>-0.61684412639734343</v>
      </c>
      <c r="Q3900">
        <v>-9.5616493903765976E-2</v>
      </c>
      <c r="R3900">
        <v>-0.84292602583050424</v>
      </c>
      <c r="S3900">
        <v>-0.78096529719545615</v>
      </c>
      <c r="T3900" s="18">
        <v>1</v>
      </c>
    </row>
    <row r="3901" spans="1:20" x14ac:dyDescent="0.25">
      <c r="A3901">
        <v>10.56005899999991</v>
      </c>
      <c r="B3901">
        <v>0.75976600000012695</v>
      </c>
      <c r="C3901">
        <v>11.589966000000004</v>
      </c>
      <c r="D3901">
        <v>8.9747873032555816</v>
      </c>
      <c r="E3901">
        <v>8.9741167446153902</v>
      </c>
      <c r="F3901">
        <v>21.480223999999907</v>
      </c>
      <c r="G3901">
        <v>2.6899410000000898</v>
      </c>
      <c r="I3901">
        <f t="shared" si="187"/>
        <v>8.4562509247374162</v>
      </c>
      <c r="J3901">
        <f t="shared" si="188"/>
        <v>7.7897277359274808</v>
      </c>
      <c r="K3901">
        <f t="shared" si="189"/>
        <v>5.0928236363514214</v>
      </c>
      <c r="M3901">
        <v>-0.78068573067092573</v>
      </c>
      <c r="N3901">
        <v>-0.36704821589247022</v>
      </c>
      <c r="O3901">
        <v>-0.61939104845368365</v>
      </c>
      <c r="P3901">
        <v>-0.6164339131796297</v>
      </c>
      <c r="Q3901">
        <v>0.54903543116911091</v>
      </c>
      <c r="R3901">
        <v>-9.561834480168549E-2</v>
      </c>
      <c r="S3901">
        <v>-0.84385245027946176</v>
      </c>
      <c r="T3901" s="18">
        <v>2</v>
      </c>
    </row>
    <row r="3902" spans="1:20" x14ac:dyDescent="0.25">
      <c r="A3902">
        <v>0</v>
      </c>
      <c r="B3902">
        <v>10.56005899999991</v>
      </c>
      <c r="C3902">
        <v>0.75976600000012695</v>
      </c>
      <c r="D3902">
        <v>8.9726819671963156</v>
      </c>
      <c r="E3902">
        <v>8.9747873032555816</v>
      </c>
      <c r="F3902">
        <v>4.9299310000001242</v>
      </c>
      <c r="G3902">
        <v>21.480223999999907</v>
      </c>
      <c r="I3902">
        <f t="shared" si="187"/>
        <v>10.170313691496617</v>
      </c>
      <c r="J3902">
        <f t="shared" si="188"/>
        <v>8.2254948916473367</v>
      </c>
      <c r="K3902">
        <f t="shared" si="189"/>
        <v>6.5638917550189255</v>
      </c>
      <c r="M3902">
        <v>-0.84356902995749505</v>
      </c>
      <c r="N3902">
        <v>-0.78068354819326125</v>
      </c>
      <c r="O3902">
        <v>-0.62120989351409606</v>
      </c>
      <c r="P3902">
        <v>-0.61721847161062948</v>
      </c>
      <c r="Q3902">
        <v>-0.40247115961737107</v>
      </c>
      <c r="R3902">
        <v>0.54903453300478477</v>
      </c>
      <c r="S3902">
        <v>-0.36553819961974227</v>
      </c>
      <c r="T3902" s="18">
        <v>3</v>
      </c>
    </row>
    <row r="3903" spans="1:20" x14ac:dyDescent="0.25">
      <c r="A3903">
        <v>2.0800779999999577</v>
      </c>
      <c r="B3903">
        <v>0</v>
      </c>
      <c r="C3903">
        <v>10.56005899999991</v>
      </c>
      <c r="D3903">
        <v>8.9730886740968554</v>
      </c>
      <c r="E3903">
        <v>8.9726819671963156</v>
      </c>
      <c r="F3903">
        <v>18.550048999999944</v>
      </c>
      <c r="G3903">
        <v>4.9299310000001242</v>
      </c>
      <c r="I3903">
        <f t="shared" si="187"/>
        <v>8.1088130745235709</v>
      </c>
      <c r="J3903">
        <f t="shared" si="188"/>
        <v>7.4651987333493661</v>
      </c>
      <c r="K3903">
        <f t="shared" si="189"/>
        <v>4.7598111067678941</v>
      </c>
      <c r="M3903">
        <v>-0.36528409094797082</v>
      </c>
      <c r="N3903">
        <v>-0.84356624355022436</v>
      </c>
      <c r="O3903">
        <v>-0.62318480395583742</v>
      </c>
      <c r="P3903">
        <v>-0.6190335432274966</v>
      </c>
      <c r="Q3903">
        <v>-0.51363470632401709</v>
      </c>
      <c r="R3903">
        <v>-0.40247346401699741</v>
      </c>
      <c r="S3903">
        <v>-0.77830537880562856</v>
      </c>
      <c r="T3903" s="18">
        <v>4</v>
      </c>
    </row>
    <row r="3904" spans="1:20" x14ac:dyDescent="0.25">
      <c r="A3904">
        <v>6.6699220000000423</v>
      </c>
      <c r="B3904">
        <v>2.0800779999999577</v>
      </c>
      <c r="C3904">
        <v>0</v>
      </c>
      <c r="D3904">
        <v>8.9707902394979584</v>
      </c>
      <c r="E3904">
        <v>8.9730886740968554</v>
      </c>
      <c r="F3904">
        <v>8.25</v>
      </c>
      <c r="G3904">
        <v>18.550048999999944</v>
      </c>
      <c r="I3904">
        <f t="shared" si="187"/>
        <v>8.0164032467761057</v>
      </c>
      <c r="J3904">
        <f t="shared" si="188"/>
        <v>6.2744100857649263</v>
      </c>
      <c r="K3904">
        <f t="shared" si="189"/>
        <v>4.4861877147253439</v>
      </c>
      <c r="M3904">
        <v>-0.77802597528397188</v>
      </c>
      <c r="N3904">
        <v>-0.365285897977084</v>
      </c>
      <c r="O3904">
        <v>-0.62396479255638515</v>
      </c>
      <c r="P3904">
        <v>-0.62100435644665364</v>
      </c>
      <c r="Q3904">
        <v>-0.31372826844830198</v>
      </c>
      <c r="R3904">
        <v>-0.51363717501268247</v>
      </c>
      <c r="S3904">
        <v>1.712616877416321E-2</v>
      </c>
      <c r="T3904" s="18">
        <v>5</v>
      </c>
    </row>
    <row r="3905" spans="1:20" x14ac:dyDescent="0.25">
      <c r="A3905">
        <v>7.0100099999999657</v>
      </c>
      <c r="B3905">
        <v>6.6699220000000423</v>
      </c>
      <c r="C3905">
        <v>2.0800779999999577</v>
      </c>
      <c r="D3905">
        <v>8.9690256524968053</v>
      </c>
      <c r="E3905">
        <v>8.9707902394979584</v>
      </c>
      <c r="F3905">
        <v>4.8300779999999577</v>
      </c>
      <c r="G3905">
        <v>8.25</v>
      </c>
      <c r="I3905">
        <f t="shared" si="187"/>
        <v>6.8820500587028635</v>
      </c>
      <c r="J3905">
        <f t="shared" si="188"/>
        <v>7.5889178108389466</v>
      </c>
      <c r="K3905">
        <f t="shared" si="189"/>
        <v>3.8075508922939907</v>
      </c>
      <c r="M3905">
        <v>1.7356827331092561E-2</v>
      </c>
      <c r="N3905">
        <v>-0.77802381835053047</v>
      </c>
      <c r="O3905">
        <v>-0.6257743961370188</v>
      </c>
      <c r="P3905">
        <v>-0.62178272685386859</v>
      </c>
      <c r="Q3905">
        <v>-0.84292307048528159</v>
      </c>
      <c r="R3905">
        <v>-0.31373044169446346</v>
      </c>
      <c r="S3905">
        <v>0.59199867237760284</v>
      </c>
      <c r="T3905" s="18">
        <v>1</v>
      </c>
    </row>
    <row r="3906" spans="1:20" x14ac:dyDescent="0.25">
      <c r="A3906">
        <v>8.4599610000000212</v>
      </c>
      <c r="B3906">
        <v>7.0100099999999657</v>
      </c>
      <c r="C3906">
        <v>6.6699220000000423</v>
      </c>
      <c r="D3906">
        <v>8.9684370442908428</v>
      </c>
      <c r="E3906">
        <v>8.9690256524968053</v>
      </c>
      <c r="F3906">
        <v>1.070067999999992</v>
      </c>
      <c r="G3906">
        <v>4.8300779999999577</v>
      </c>
      <c r="I3906">
        <f t="shared" si="187"/>
        <v>6.4463796190950333</v>
      </c>
      <c r="J3906">
        <f t="shared" si="188"/>
        <v>8.3749893159075786</v>
      </c>
      <c r="K3906">
        <f t="shared" si="189"/>
        <v>3.6000648263218835</v>
      </c>
      <c r="M3906">
        <v>0.5921941020829784</v>
      </c>
      <c r="N3906">
        <v>1.7351345428336891E-2</v>
      </c>
      <c r="O3906">
        <v>-0.62559865424914485</v>
      </c>
      <c r="P3906">
        <v>-0.62358857616367447</v>
      </c>
      <c r="Q3906">
        <v>-0.94769195633788306</v>
      </c>
      <c r="R3906">
        <v>-0.84292602583050424</v>
      </c>
      <c r="S3906">
        <v>-0.84385245027946176</v>
      </c>
      <c r="T3906" s="18">
        <v>2</v>
      </c>
    </row>
    <row r="3907" spans="1:20" x14ac:dyDescent="0.25">
      <c r="A3907">
        <v>12.209961000000021</v>
      </c>
      <c r="B3907">
        <v>8.4599610000000212</v>
      </c>
      <c r="C3907">
        <v>7.0100099999999657</v>
      </c>
      <c r="D3907">
        <v>8.9679357832096311</v>
      </c>
      <c r="E3907">
        <v>8.9684370442908428</v>
      </c>
      <c r="F3907">
        <v>2.8798830000000635</v>
      </c>
      <c r="G3907">
        <v>1.070067999999992</v>
      </c>
      <c r="I3907">
        <f t="shared" ref="I3907:I3970" si="190">$N$17+$N$18*B3907+$N$19*C3907+$N$20*D3907+$N$21*E3907+$N$22*F3907+$N$23*G3907</f>
        <v>6.3785735611857151</v>
      </c>
      <c r="J3907">
        <f t="shared" ref="J3907:J3970" si="191">$N$42+$N$43*B3907+$N$44*C3907+$N$45*D3907+$N$46*E3907</f>
        <v>8.741034648420257</v>
      </c>
      <c r="K3907">
        <f t="shared" ref="K3907:K3970" si="192">$W$66*B3907+$W$67*C3907+$W$68*D3907+$W$69*E3907+$W$70*F3907+$W$71*G3907</f>
        <v>3.6074697025214033</v>
      </c>
      <c r="M3907">
        <v>-0.84356902995749505</v>
      </c>
      <c r="N3907">
        <v>0.59218309945766323</v>
      </c>
      <c r="O3907">
        <v>-0.62398921012641662</v>
      </c>
      <c r="P3907">
        <v>-0.62341319887645119</v>
      </c>
      <c r="Q3907">
        <v>0.65594453027675326</v>
      </c>
      <c r="R3907">
        <v>-0.94769506652145052</v>
      </c>
      <c r="S3907">
        <v>-0.77298545344766312</v>
      </c>
      <c r="T3907" s="18">
        <v>3</v>
      </c>
    </row>
    <row r="3908" spans="1:20" x14ac:dyDescent="0.25">
      <c r="A3908">
        <v>6.8300779999999577</v>
      </c>
      <c r="B3908">
        <v>12.209961000000021</v>
      </c>
      <c r="C3908">
        <v>8.4599610000000212</v>
      </c>
      <c r="D3908">
        <v>8.9678057998976524</v>
      </c>
      <c r="E3908">
        <v>8.9679357832096311</v>
      </c>
      <c r="F3908">
        <v>12.96020499999986</v>
      </c>
      <c r="G3908">
        <v>2.8798830000000635</v>
      </c>
      <c r="I3908">
        <f t="shared" si="190"/>
        <v>9.3613145713482151</v>
      </c>
      <c r="J3908">
        <f t="shared" si="191"/>
        <v>9.7765852989675555</v>
      </c>
      <c r="K3908">
        <f t="shared" si="192"/>
        <v>6.1774763305996752</v>
      </c>
      <c r="M3908">
        <v>-0.77270637593718194</v>
      </c>
      <c r="N3908">
        <v>-0.84356624355022436</v>
      </c>
      <c r="O3908">
        <v>-0.6259608381119135</v>
      </c>
      <c r="P3908">
        <v>-0.62180709376630205</v>
      </c>
      <c r="Q3908">
        <v>-3.6762723076745924E-3</v>
      </c>
      <c r="R3908">
        <v>0.65594379011380155</v>
      </c>
      <c r="S3908">
        <v>0.15706529992709595</v>
      </c>
      <c r="T3908" s="18">
        <v>4</v>
      </c>
    </row>
    <row r="3909" spans="1:20" x14ac:dyDescent="0.25">
      <c r="A3909">
        <v>3.2299809999999525</v>
      </c>
      <c r="B3909">
        <v>6.8300779999999577</v>
      </c>
      <c r="C3909">
        <v>12.209961000000021</v>
      </c>
      <c r="D3909">
        <v>8.9686352077257681</v>
      </c>
      <c r="E3909">
        <v>8.9678057998976524</v>
      </c>
      <c r="F3909">
        <v>0.21997099999998682</v>
      </c>
      <c r="G3909">
        <v>12.96020499999986</v>
      </c>
      <c r="I3909">
        <f t="shared" si="190"/>
        <v>8.732762505660288</v>
      </c>
      <c r="J3909">
        <f t="shared" si="191"/>
        <v>9.1964131027069165</v>
      </c>
      <c r="K3909">
        <f t="shared" si="192"/>
        <v>5.586217506551499</v>
      </c>
      <c r="M3909">
        <v>0.1572873828523034</v>
      </c>
      <c r="N3909">
        <v>-0.77270427009303733</v>
      </c>
      <c r="O3909">
        <v>-0.62775478528358164</v>
      </c>
      <c r="P3909">
        <v>-0.62377463133912037</v>
      </c>
      <c r="Q3909">
        <v>-0.55210744236529141</v>
      </c>
      <c r="R3909">
        <v>-3.6779873267821688E-3</v>
      </c>
      <c r="S3909">
        <v>-0.66935581601236627</v>
      </c>
      <c r="T3909" s="18">
        <v>5</v>
      </c>
    </row>
    <row r="3910" spans="1:20" x14ac:dyDescent="0.25">
      <c r="A3910">
        <v>5.4101559999999154</v>
      </c>
      <c r="B3910">
        <v>3.2299809999999525</v>
      </c>
      <c r="C3910">
        <v>6.8300779999999577</v>
      </c>
      <c r="D3910">
        <v>8.9680882621483438</v>
      </c>
      <c r="E3910">
        <v>8.9686352077257681</v>
      </c>
      <c r="F3910">
        <v>8.8398430000002008</v>
      </c>
      <c r="G3910">
        <v>0.21997099999998682</v>
      </c>
      <c r="I3910">
        <f t="shared" si="190"/>
        <v>5.8767253176063505</v>
      </c>
      <c r="J3910">
        <f t="shared" si="191"/>
        <v>7.582852515108967</v>
      </c>
      <c r="K3910">
        <f t="shared" si="192"/>
        <v>2.9945582326177913</v>
      </c>
      <c r="M3910">
        <v>-0.66908308904585956</v>
      </c>
      <c r="N3910">
        <v>0.15728055706005317</v>
      </c>
      <c r="O3910">
        <v>-0.62722996053050661</v>
      </c>
      <c r="P3910">
        <v>-0.62556485672132844</v>
      </c>
      <c r="Q3910">
        <v>-0.23247628403550633</v>
      </c>
      <c r="R3910">
        <v>-0.55210996791296341</v>
      </c>
      <c r="S3910">
        <v>0.97820962815071522</v>
      </c>
      <c r="T3910" s="18">
        <v>1</v>
      </c>
    </row>
    <row r="3911" spans="1:20" x14ac:dyDescent="0.25">
      <c r="A3911">
        <v>10.149902000000111</v>
      </c>
      <c r="B3911">
        <v>5.4101559999999154</v>
      </c>
      <c r="C3911">
        <v>3.2299809999999525</v>
      </c>
      <c r="D3911">
        <v>8.96662109076963</v>
      </c>
      <c r="E3911">
        <v>8.9680882621483438</v>
      </c>
      <c r="F3911">
        <v>4.2900389999999788</v>
      </c>
      <c r="G3911">
        <v>8.8398430000002008</v>
      </c>
      <c r="I3911">
        <f t="shared" si="190"/>
        <v>6.8035870976047494</v>
      </c>
      <c r="J3911">
        <f t="shared" si="191"/>
        <v>7.4946426701525866</v>
      </c>
      <c r="K3911">
        <f t="shared" si="192"/>
        <v>3.7292525296131589</v>
      </c>
      <c r="M3911">
        <v>0.97838139040227434</v>
      </c>
      <c r="N3911">
        <v>-0.66908197839712535</v>
      </c>
      <c r="O3911">
        <v>-0.62876445334595366</v>
      </c>
      <c r="P3911">
        <v>-0.62504112078918705</v>
      </c>
      <c r="Q3911">
        <v>-0.84720371081353696</v>
      </c>
      <c r="R3911">
        <v>-0.23247833719904326</v>
      </c>
      <c r="S3911">
        <v>1.1385308080344017</v>
      </c>
      <c r="T3911" s="18">
        <v>2</v>
      </c>
    </row>
    <row r="3912" spans="1:20" x14ac:dyDescent="0.25">
      <c r="A3912">
        <v>7.1298830000000635</v>
      </c>
      <c r="B3912">
        <v>10.149902000000111</v>
      </c>
      <c r="C3912">
        <v>5.4101559999999154</v>
      </c>
      <c r="D3912">
        <v>8.9657119739263855</v>
      </c>
      <c r="E3912">
        <v>8.96662109076963</v>
      </c>
      <c r="F3912">
        <v>0</v>
      </c>
      <c r="G3912">
        <v>4.2900389999999788</v>
      </c>
      <c r="I3912">
        <f t="shared" si="190"/>
        <v>6.7082317047970914</v>
      </c>
      <c r="J3912">
        <f t="shared" si="191"/>
        <v>8.8572956694171854</v>
      </c>
      <c r="K3912">
        <f t="shared" si="192"/>
        <v>3.8960890826926367</v>
      </c>
      <c r="M3912">
        <v>1.1386927456187319</v>
      </c>
      <c r="N3912">
        <v>0.97836667884406903</v>
      </c>
      <c r="O3912">
        <v>-0.62619427084560397</v>
      </c>
      <c r="P3912">
        <v>-0.62657243008882202</v>
      </c>
      <c r="Q3912">
        <v>-0.51470486640608093</v>
      </c>
      <c r="R3912">
        <v>-0.84720667248513459</v>
      </c>
      <c r="S3912">
        <v>2.2209660351871765</v>
      </c>
      <c r="T3912" s="18">
        <v>3</v>
      </c>
    </row>
    <row r="3913" spans="1:20" x14ac:dyDescent="0.25">
      <c r="A3913">
        <v>0.72998000000006869</v>
      </c>
      <c r="B3913">
        <v>7.1298830000000635</v>
      </c>
      <c r="C3913">
        <v>10.149902000000111</v>
      </c>
      <c r="D3913">
        <v>8.9660146036289348</v>
      </c>
      <c r="E3913">
        <v>8.9657119739263855</v>
      </c>
      <c r="F3913">
        <v>1.8601069999999709</v>
      </c>
      <c r="G3913">
        <v>0</v>
      </c>
      <c r="I3913">
        <f t="shared" si="190"/>
        <v>6.201056697957223</v>
      </c>
      <c r="J3913">
        <f t="shared" si="191"/>
        <v>8.940689083233984</v>
      </c>
      <c r="K3913">
        <f t="shared" si="192"/>
        <v>3.5019163249099621</v>
      </c>
      <c r="M3913">
        <v>2.2210616398895291</v>
      </c>
      <c r="N3913">
        <v>1.1386764944343504</v>
      </c>
      <c r="O3913">
        <v>-0.6232261834382995</v>
      </c>
      <c r="P3913">
        <v>-0.62400757978458787</v>
      </c>
      <c r="Q3913">
        <v>-0.94769195633788306</v>
      </c>
      <c r="R3913">
        <v>-0.51470733667634005</v>
      </c>
      <c r="S3913">
        <v>-0.84385245027946176</v>
      </c>
      <c r="T3913" s="18">
        <v>4</v>
      </c>
    </row>
    <row r="3914" spans="1:20" x14ac:dyDescent="0.25">
      <c r="A3914">
        <v>17.5</v>
      </c>
      <c r="B3914">
        <v>0.72998000000006869</v>
      </c>
      <c r="C3914">
        <v>7.1298830000000635</v>
      </c>
      <c r="D3914">
        <v>8.9655454846704199</v>
      </c>
      <c r="E3914">
        <v>8.9660146036289348</v>
      </c>
      <c r="F3914">
        <v>12.290039999999863</v>
      </c>
      <c r="G3914">
        <v>1.8601069999999709</v>
      </c>
      <c r="I3914">
        <f t="shared" si="190"/>
        <v>6.1874912150141759</v>
      </c>
      <c r="J3914">
        <f t="shared" si="191"/>
        <v>7.0885078424605457</v>
      </c>
      <c r="K3914">
        <f t="shared" si="192"/>
        <v>3.1548183502236995</v>
      </c>
      <c r="M3914">
        <v>-0.84356902995749505</v>
      </c>
      <c r="N3914">
        <v>2.2210349936618283</v>
      </c>
      <c r="O3914">
        <v>-0.61756481899190674</v>
      </c>
      <c r="P3914">
        <v>-0.62104565008170398</v>
      </c>
      <c r="Q3914">
        <v>2.0040666663876427</v>
      </c>
      <c r="R3914">
        <v>-0.94769506652145052</v>
      </c>
      <c r="S3914">
        <v>1.6390004454036335</v>
      </c>
      <c r="T3914" s="18">
        <v>5</v>
      </c>
    </row>
    <row r="3915" spans="1:20" x14ac:dyDescent="0.25">
      <c r="A3915">
        <v>13.229980999999952</v>
      </c>
      <c r="B3915">
        <v>17.5</v>
      </c>
      <c r="C3915">
        <v>0.72998000000006869</v>
      </c>
      <c r="D3915">
        <v>8.9634418919540284</v>
      </c>
      <c r="E3915">
        <v>8.9655454846704199</v>
      </c>
      <c r="F3915">
        <v>0</v>
      </c>
      <c r="G3915">
        <v>12.290039999999863</v>
      </c>
      <c r="I3915">
        <f t="shared" si="190"/>
        <v>9.2347676518660737</v>
      </c>
      <c r="J3915">
        <f t="shared" si="191"/>
        <v>9.7184754528742907</v>
      </c>
      <c r="K3915">
        <f t="shared" si="192"/>
        <v>6.0783080816851882</v>
      </c>
      <c r="M3915">
        <v>1.63913171363006</v>
      </c>
      <c r="N3915">
        <v>-0.84356624355022436</v>
      </c>
      <c r="O3915">
        <v>-0.61953453682598936</v>
      </c>
      <c r="P3915">
        <v>-0.61539603091235129</v>
      </c>
      <c r="Q3915">
        <v>-0.7456321553879578</v>
      </c>
      <c r="R3915">
        <v>2.0040679186196524</v>
      </c>
      <c r="S3915">
        <v>1.1730775931717665</v>
      </c>
      <c r="T3915" s="18">
        <v>1</v>
      </c>
    </row>
    <row r="3916" spans="1:20" x14ac:dyDescent="0.25">
      <c r="A3916">
        <v>3.320067999999992</v>
      </c>
      <c r="B3916">
        <v>13.229980999999952</v>
      </c>
      <c r="C3916">
        <v>17.5</v>
      </c>
      <c r="D3916">
        <v>8.9656218097548575</v>
      </c>
      <c r="E3916">
        <v>8.9634418919540284</v>
      </c>
      <c r="F3916">
        <v>0</v>
      </c>
      <c r="G3916">
        <v>0</v>
      </c>
      <c r="I3916">
        <f t="shared" si="190"/>
        <v>8.4918180473663387</v>
      </c>
      <c r="J3916">
        <f t="shared" si="191"/>
        <v>11.400251688452112</v>
      </c>
      <c r="K3916">
        <f t="shared" si="192"/>
        <v>5.7793060560248826</v>
      </c>
      <c r="M3916">
        <v>1.1732374136891686</v>
      </c>
      <c r="N3916">
        <v>1.6391106562425637</v>
      </c>
      <c r="O3916">
        <v>-0.61532516178096097</v>
      </c>
      <c r="P3916">
        <v>-0.61736166229662626</v>
      </c>
      <c r="Q3916">
        <v>0.51267692947179921</v>
      </c>
      <c r="R3916">
        <v>-0.74563496694655762</v>
      </c>
      <c r="S3916">
        <v>0.40952210578440396</v>
      </c>
      <c r="T3916" s="18">
        <v>2</v>
      </c>
    </row>
    <row r="3917" spans="1:20" x14ac:dyDescent="0.25">
      <c r="A3917">
        <v>33.639892000000145</v>
      </c>
      <c r="B3917">
        <v>3.320067999999992</v>
      </c>
      <c r="C3917">
        <v>13.229980999999952</v>
      </c>
      <c r="D3917">
        <v>8.9667104896604606</v>
      </c>
      <c r="E3917">
        <v>8.9656218097548575</v>
      </c>
      <c r="F3917">
        <v>5.7099610000000212</v>
      </c>
      <c r="G3917">
        <v>0</v>
      </c>
      <c r="I3917">
        <f t="shared" si="190"/>
        <v>6.3874936719116624</v>
      </c>
      <c r="J3917">
        <f t="shared" si="191"/>
        <v>8.5957757847228091</v>
      </c>
      <c r="K3917">
        <f t="shared" si="192"/>
        <v>3.5882922266721584</v>
      </c>
      <c r="M3917">
        <v>0.40972871786471704</v>
      </c>
      <c r="N3917">
        <v>1.173220830738674</v>
      </c>
      <c r="O3917">
        <v>-0.61227701946184387</v>
      </c>
      <c r="P3917">
        <v>-0.6131610201774742</v>
      </c>
      <c r="Q3917">
        <v>2.278830427822109</v>
      </c>
      <c r="R3917">
        <v>0.51267597757310168</v>
      </c>
      <c r="S3917">
        <v>-0.84385245027946176</v>
      </c>
      <c r="T3917" s="18">
        <v>3</v>
      </c>
    </row>
    <row r="3918" spans="1:20" x14ac:dyDescent="0.25">
      <c r="A3918">
        <v>4.0038999999978842E-2</v>
      </c>
      <c r="B3918">
        <v>33.639892000000145</v>
      </c>
      <c r="C3918">
        <v>3.320067999999992</v>
      </c>
      <c r="D3918">
        <v>8.9652692843287447</v>
      </c>
      <c r="E3918">
        <v>8.9667104896604606</v>
      </c>
      <c r="F3918">
        <v>0</v>
      </c>
      <c r="G3918">
        <v>5.7099610000000212</v>
      </c>
      <c r="I3918">
        <f t="shared" si="190"/>
        <v>12.10540433677574</v>
      </c>
      <c r="J3918">
        <f t="shared" si="191"/>
        <v>13.609181980454771</v>
      </c>
      <c r="K3918">
        <f t="shared" si="192"/>
        <v>9.0680935718473741</v>
      </c>
      <c r="M3918">
        <v>-0.84356902995749505</v>
      </c>
      <c r="N3918">
        <v>0.40971946763230893</v>
      </c>
      <c r="O3918">
        <v>-0.6111294234056619</v>
      </c>
      <c r="P3918">
        <v>-0.61011920164767242</v>
      </c>
      <c r="Q3918">
        <v>3.6472589851266135</v>
      </c>
      <c r="R3918">
        <v>2.2788320861285527</v>
      </c>
      <c r="S3918">
        <v>-0.84385245027946176</v>
      </c>
      <c r="T3918" s="18">
        <v>4</v>
      </c>
    </row>
    <row r="3919" spans="1:20" x14ac:dyDescent="0.25">
      <c r="A3919">
        <v>31.979859000000033</v>
      </c>
      <c r="B3919">
        <v>4.0038999999978842E-2</v>
      </c>
      <c r="C3919">
        <v>33.639892000000145</v>
      </c>
      <c r="D3919">
        <v>8.9715654371013063</v>
      </c>
      <c r="E3919">
        <v>8.9652692843287447</v>
      </c>
      <c r="F3919">
        <v>11.239990000000034</v>
      </c>
      <c r="G3919">
        <v>0</v>
      </c>
      <c r="I3919">
        <f t="shared" si="190"/>
        <v>9.6832550813291789</v>
      </c>
      <c r="J3919">
        <f t="shared" si="191"/>
        <v>11.057355885802156</v>
      </c>
      <c r="K3919">
        <f t="shared" si="192"/>
        <v>6.670100139596336</v>
      </c>
      <c r="M3919">
        <v>-0.84356902995749505</v>
      </c>
      <c r="N3919">
        <v>-0.84356624355022436</v>
      </c>
      <c r="O3919">
        <v>-0.61309876786267448</v>
      </c>
      <c r="P3919">
        <v>-0.6089739864369097</v>
      </c>
      <c r="Q3919">
        <v>3.5692174809600092</v>
      </c>
      <c r="R3919">
        <v>3.6472626658389569</v>
      </c>
      <c r="S3919">
        <v>-0.84296578129008248</v>
      </c>
      <c r="T3919" s="18">
        <v>5</v>
      </c>
    </row>
    <row r="3920" spans="1:20" x14ac:dyDescent="0.25">
      <c r="A3920">
        <v>5</v>
      </c>
      <c r="B3920">
        <v>31.979859000000033</v>
      </c>
      <c r="C3920">
        <v>4.0038999999978842E-2</v>
      </c>
      <c r="D3920">
        <v>8.969286986479597</v>
      </c>
      <c r="E3920">
        <v>8.9715654371013063</v>
      </c>
      <c r="F3920">
        <v>0</v>
      </c>
      <c r="G3920">
        <v>11.239990000000034</v>
      </c>
      <c r="I3920">
        <f t="shared" si="190"/>
        <v>12.281518227417139</v>
      </c>
      <c r="J3920">
        <f t="shared" si="191"/>
        <v>12.742059348265823</v>
      </c>
      <c r="K3920">
        <f t="shared" si="192"/>
        <v>9.0569143818597659</v>
      </c>
      <c r="M3920">
        <v>-0.84268241530421639</v>
      </c>
      <c r="N3920">
        <v>-0.84356624355022436</v>
      </c>
      <c r="O3920">
        <v>-0.61506709378104929</v>
      </c>
      <c r="P3920">
        <v>-0.61093924521873677</v>
      </c>
      <c r="Q3920">
        <v>0.84945630729842381</v>
      </c>
      <c r="R3920">
        <v>3.5692210463345098</v>
      </c>
      <c r="S3920">
        <v>-0.84385245027946176</v>
      </c>
      <c r="T3920" s="18">
        <v>1</v>
      </c>
    </row>
    <row r="3921" spans="1:20" x14ac:dyDescent="0.25">
      <c r="A3921">
        <v>0</v>
      </c>
      <c r="B3921">
        <v>5</v>
      </c>
      <c r="C3921">
        <v>31.979859000000033</v>
      </c>
      <c r="D3921">
        <v>8.9751555332823312</v>
      </c>
      <c r="E3921">
        <v>8.969286986479597</v>
      </c>
      <c r="F3921">
        <v>5.3901369999998678</v>
      </c>
      <c r="G3921">
        <v>0</v>
      </c>
      <c r="I3921">
        <f t="shared" si="190"/>
        <v>9.6840217466201075</v>
      </c>
      <c r="J3921">
        <f t="shared" si="191"/>
        <v>11.87237012280541</v>
      </c>
      <c r="K3921">
        <f t="shared" si="192"/>
        <v>6.8186819544790689</v>
      </c>
      <c r="M3921">
        <v>-0.84356902995749505</v>
      </c>
      <c r="N3921">
        <v>-0.84267963741197016</v>
      </c>
      <c r="O3921">
        <v>-0.61703219850778646</v>
      </c>
      <c r="P3921">
        <v>-0.61290348757502422</v>
      </c>
      <c r="Q3921">
        <v>6.5804271929678984E-2</v>
      </c>
      <c r="R3921">
        <v>0.84945585312728178</v>
      </c>
      <c r="S3921">
        <v>-0.69238706515614978</v>
      </c>
      <c r="T3921" s="18">
        <v>2</v>
      </c>
    </row>
    <row r="3922" spans="1:20" x14ac:dyDescent="0.25">
      <c r="A3922">
        <v>23.390014999999948</v>
      </c>
      <c r="B3922">
        <v>0</v>
      </c>
      <c r="C3922">
        <v>5</v>
      </c>
      <c r="D3922">
        <v>8.9741419801121936</v>
      </c>
      <c r="E3922">
        <v>8.9751555332823312</v>
      </c>
      <c r="F3922">
        <v>25.309936000000107</v>
      </c>
      <c r="G3922">
        <v>5.3901369999998678</v>
      </c>
      <c r="I3922">
        <f t="shared" si="190"/>
        <v>8.3495919111900161</v>
      </c>
      <c r="J3922">
        <f t="shared" si="191"/>
        <v>6.6020783343893346</v>
      </c>
      <c r="K3922">
        <f t="shared" si="192"/>
        <v>4.7931797962648375</v>
      </c>
      <c r="M3922">
        <v>-0.69211292680807213</v>
      </c>
      <c r="N3922">
        <v>-0.84356624355022436</v>
      </c>
      <c r="O3922">
        <v>-0.6189984902874992</v>
      </c>
      <c r="P3922">
        <v>-0.61486451542247778</v>
      </c>
      <c r="Q3922">
        <v>-0.38641918602276032</v>
      </c>
      <c r="R3922">
        <v>6.5802659596138624E-2</v>
      </c>
      <c r="S3922">
        <v>-0.72073806250127803</v>
      </c>
      <c r="T3922" s="18">
        <v>3</v>
      </c>
    </row>
    <row r="3923" spans="1:20" x14ac:dyDescent="0.25">
      <c r="A3923">
        <v>0</v>
      </c>
      <c r="B3923">
        <v>23.390014999999948</v>
      </c>
      <c r="C3923">
        <v>0</v>
      </c>
      <c r="D3923">
        <v>8.971854408870767</v>
      </c>
      <c r="E3923">
        <v>8.9741419801121936</v>
      </c>
      <c r="F3923">
        <v>0</v>
      </c>
      <c r="G3923">
        <v>25.309936000000107</v>
      </c>
      <c r="I3923">
        <f t="shared" si="190"/>
        <v>13.024407240364649</v>
      </c>
      <c r="J3923">
        <f t="shared" si="191"/>
        <v>10.880060550804377</v>
      </c>
      <c r="K3923">
        <f t="shared" si="192"/>
        <v>9.329502566970806</v>
      </c>
      <c r="M3923">
        <v>-0.72046218677131035</v>
      </c>
      <c r="N3923">
        <v>-0.6921115949813621</v>
      </c>
      <c r="O3923">
        <v>-0.62058755688831446</v>
      </c>
      <c r="P3923">
        <v>-0.61682672786020287</v>
      </c>
      <c r="Q3923">
        <v>-0.48690743154710647</v>
      </c>
      <c r="R3923">
        <v>-0.38642146669911231</v>
      </c>
      <c r="S3923">
        <v>-0.84385245027946176</v>
      </c>
      <c r="T3923" s="18">
        <v>4</v>
      </c>
    </row>
    <row r="3924" spans="1:20" x14ac:dyDescent="0.25">
      <c r="A3924">
        <v>15.510009999999966</v>
      </c>
      <c r="B3924">
        <v>0</v>
      </c>
      <c r="C3924">
        <v>23.390014999999948</v>
      </c>
      <c r="D3924">
        <v>8.9755287617227371</v>
      </c>
      <c r="E3924">
        <v>8.971854408870767</v>
      </c>
      <c r="F3924">
        <v>26.059814000000188</v>
      </c>
      <c r="G3924">
        <v>0</v>
      </c>
      <c r="I3924">
        <f t="shared" si="190"/>
        <v>10.311020153069148</v>
      </c>
      <c r="J3924">
        <f t="shared" si="191"/>
        <v>9.4580416182274227</v>
      </c>
      <c r="K3924">
        <f t="shared" si="192"/>
        <v>6.8752253667780394</v>
      </c>
      <c r="M3924">
        <v>-0.84356902995749505</v>
      </c>
      <c r="N3924">
        <v>-0.72046058267902902</v>
      </c>
      <c r="O3924">
        <v>-0.62224620236020478</v>
      </c>
      <c r="P3924">
        <v>-0.61841249772440299</v>
      </c>
      <c r="Q3924">
        <v>-4.9666000925387387E-2</v>
      </c>
      <c r="R3924">
        <v>-0.4869098607354283</v>
      </c>
      <c r="S3924">
        <v>-0.67733557118184906</v>
      </c>
      <c r="T3924" s="18">
        <v>5</v>
      </c>
    </row>
    <row r="3925" spans="1:20" x14ac:dyDescent="0.25">
      <c r="A3925">
        <v>11.610107999999855</v>
      </c>
      <c r="B3925">
        <v>15.510009999999966</v>
      </c>
      <c r="C3925">
        <v>0</v>
      </c>
      <c r="D3925">
        <v>8.9732420028025519</v>
      </c>
      <c r="E3925">
        <v>8.9755287617227371</v>
      </c>
      <c r="F3925">
        <v>0</v>
      </c>
      <c r="G3925">
        <v>26.059814000000188</v>
      </c>
      <c r="I3925">
        <f t="shared" si="190"/>
        <v>11.342469831403969</v>
      </c>
      <c r="J3925">
        <f t="shared" si="191"/>
        <v>9.1774034281376018</v>
      </c>
      <c r="K3925">
        <f t="shared" si="192"/>
        <v>7.6786580993602129</v>
      </c>
      <c r="M3925">
        <v>-0.6770623552067212</v>
      </c>
      <c r="N3925">
        <v>-0.84356624355022436</v>
      </c>
      <c r="O3925">
        <v>-0.62420962407814373</v>
      </c>
      <c r="P3925">
        <v>-0.62006770210876694</v>
      </c>
      <c r="Q3925">
        <v>-0.31477234271020077</v>
      </c>
      <c r="R3925">
        <v>-4.9667783912894191E-2</v>
      </c>
      <c r="S3925">
        <v>-5.0194152100118301E-2</v>
      </c>
      <c r="T3925" s="18">
        <v>1</v>
      </c>
    </row>
    <row r="3926" spans="1:20" x14ac:dyDescent="0.25">
      <c r="A3926">
        <v>13.12988200000018</v>
      </c>
      <c r="B3926">
        <v>11.610107999999855</v>
      </c>
      <c r="C3926">
        <v>15.510009999999966</v>
      </c>
      <c r="D3926">
        <v>8.9749069971981701</v>
      </c>
      <c r="E3926">
        <v>8.9732420028025519</v>
      </c>
      <c r="F3926">
        <v>34.010009999999966</v>
      </c>
      <c r="G3926">
        <v>0</v>
      </c>
      <c r="I3926">
        <f t="shared" si="190"/>
        <v>12.970862433000363</v>
      </c>
      <c r="J3926">
        <f t="shared" si="191"/>
        <v>10.743394643270516</v>
      </c>
      <c r="K3926">
        <f t="shared" si="192"/>
        <v>9.2283276668720724</v>
      </c>
      <c r="M3926">
        <v>-4.9959368076105785E-2</v>
      </c>
      <c r="N3926">
        <v>-0.6770611679253179</v>
      </c>
      <c r="O3926">
        <v>-0.62575875842385231</v>
      </c>
      <c r="P3926">
        <v>-0.62202705043905504</v>
      </c>
      <c r="Q3926">
        <v>-0.94769195633788306</v>
      </c>
      <c r="R3926">
        <v>-0.31477451749940366</v>
      </c>
      <c r="S3926">
        <v>1.2971002630495461</v>
      </c>
      <c r="T3926" s="18">
        <v>2</v>
      </c>
    </row>
    <row r="3927" spans="1:20" x14ac:dyDescent="0.25">
      <c r="A3927">
        <v>0</v>
      </c>
      <c r="B3927">
        <v>13.12988200000018</v>
      </c>
      <c r="C3927">
        <v>11.610107999999855</v>
      </c>
      <c r="D3927">
        <v>8.9755780440539894</v>
      </c>
      <c r="E3927">
        <v>8.9749069971981701</v>
      </c>
      <c r="F3927">
        <v>0</v>
      </c>
      <c r="G3927">
        <v>34.010009999999966</v>
      </c>
      <c r="I3927">
        <f t="shared" si="190"/>
        <v>14.169191405181991</v>
      </c>
      <c r="J3927">
        <f t="shared" si="191"/>
        <v>10.466418741037987</v>
      </c>
      <c r="K3927">
        <f t="shared" si="192"/>
        <v>10.182065449695013</v>
      </c>
      <c r="M3927">
        <v>1.2972524833143719</v>
      </c>
      <c r="N3927">
        <v>-4.9964203475833684E-2</v>
      </c>
      <c r="O3927">
        <v>-0.62575101047243276</v>
      </c>
      <c r="P3927">
        <v>-0.62357297089308872</v>
      </c>
      <c r="Q3927">
        <v>-0.5767204827982394</v>
      </c>
      <c r="R3927">
        <v>-0.94769506652145052</v>
      </c>
      <c r="S3927">
        <v>0.29525261763317617</v>
      </c>
      <c r="T3927" s="18">
        <v>3</v>
      </c>
    </row>
    <row r="3928" spans="1:20" x14ac:dyDescent="0.25">
      <c r="A3928">
        <v>3.570067999999992</v>
      </c>
      <c r="B3928">
        <v>0</v>
      </c>
      <c r="C3928">
        <v>13.12988200000018</v>
      </c>
      <c r="D3928">
        <v>8.9766356570773969</v>
      </c>
      <c r="E3928">
        <v>8.9755780440539894</v>
      </c>
      <c r="F3928">
        <v>23.59985400000005</v>
      </c>
      <c r="G3928">
        <v>0</v>
      </c>
      <c r="I3928">
        <f t="shared" si="190"/>
        <v>8.3206921354953653</v>
      </c>
      <c r="J3928">
        <f t="shared" si="191"/>
        <v>7.8650980247906626</v>
      </c>
      <c r="K3928">
        <f t="shared" si="192"/>
        <v>4.9947453336925776</v>
      </c>
      <c r="M3928">
        <v>0.29546623227981478</v>
      </c>
      <c r="N3928">
        <v>1.2972347093263044</v>
      </c>
      <c r="O3928">
        <v>-0.62240118096165531</v>
      </c>
      <c r="P3928">
        <v>-0.62356523901585714</v>
      </c>
      <c r="Q3928">
        <v>0.49132643401628606</v>
      </c>
      <c r="R3928">
        <v>-0.57672304472161984</v>
      </c>
      <c r="S3928">
        <v>2.4424010301761099</v>
      </c>
      <c r="T3928" s="18">
        <v>4</v>
      </c>
    </row>
    <row r="3929" spans="1:20" x14ac:dyDescent="0.25">
      <c r="A3929">
        <v>12.43994100000009</v>
      </c>
      <c r="B3929">
        <v>3.570067999999992</v>
      </c>
      <c r="C3929">
        <v>0</v>
      </c>
      <c r="D3929">
        <v>8.9743509445151481</v>
      </c>
      <c r="E3929">
        <v>8.9766356570773969</v>
      </c>
      <c r="F3929">
        <v>6.8701169999999365</v>
      </c>
      <c r="G3929">
        <v>23.59985400000005</v>
      </c>
      <c r="I3929">
        <f t="shared" si="190"/>
        <v>9.1368890066676496</v>
      </c>
      <c r="J3929">
        <f t="shared" si="191"/>
        <v>6.5972643930503363</v>
      </c>
      <c r="K3929">
        <f t="shared" si="192"/>
        <v>5.4454132002447402</v>
      </c>
      <c r="M3929">
        <v>2.4424830650859981</v>
      </c>
      <c r="N3929">
        <v>0.29545807942141072</v>
      </c>
      <c r="O3929">
        <v>-0.62153761240569161</v>
      </c>
      <c r="P3929">
        <v>-0.62022235918585245</v>
      </c>
      <c r="Q3929">
        <v>-0.94769195633788306</v>
      </c>
      <c r="R3929">
        <v>0.49132545056360805</v>
      </c>
      <c r="S3929">
        <v>1.7878168072705365</v>
      </c>
      <c r="T3929" s="18">
        <v>5</v>
      </c>
    </row>
    <row r="3930" spans="1:20" x14ac:dyDescent="0.25">
      <c r="A3930">
        <v>32.050048999999944</v>
      </c>
      <c r="B3930">
        <v>12.43994100000009</v>
      </c>
      <c r="C3930">
        <v>3.570067999999992</v>
      </c>
      <c r="D3930">
        <v>8.9729758089058578</v>
      </c>
      <c r="E3930">
        <v>8.9743509445151481</v>
      </c>
      <c r="F3930">
        <v>3.6899419999999736</v>
      </c>
      <c r="G3930">
        <v>6.8701169999999365</v>
      </c>
      <c r="I3930">
        <f t="shared" si="190"/>
        <v>8.0138260089001854</v>
      </c>
      <c r="J3930">
        <f t="shared" si="191"/>
        <v>9.0682157084666848</v>
      </c>
      <c r="K3930">
        <f t="shared" si="192"/>
        <v>4.9778525850918438</v>
      </c>
      <c r="M3930">
        <v>1.7879389558582812</v>
      </c>
      <c r="N3930">
        <v>2.4424542923325645</v>
      </c>
      <c r="O3930">
        <v>-0.61535104123320739</v>
      </c>
      <c r="P3930">
        <v>-0.61936058222130264</v>
      </c>
      <c r="Q3930">
        <v>-8.1730819384361261E-2</v>
      </c>
      <c r="R3930">
        <v>-0.94769506652145052</v>
      </c>
      <c r="S3930">
        <v>-0.84385245027946176</v>
      </c>
      <c r="T3930" s="18">
        <v>1</v>
      </c>
    </row>
    <row r="3931" spans="1:20" x14ac:dyDescent="0.25">
      <c r="A3931">
        <v>14.43994100000009</v>
      </c>
      <c r="B3931">
        <v>32.050048999999944</v>
      </c>
      <c r="C3931">
        <v>12.43994100000009</v>
      </c>
      <c r="D3931">
        <v>8.9738577639277572</v>
      </c>
      <c r="E3931">
        <v>8.9729758089058578</v>
      </c>
      <c r="F3931">
        <v>4.329834000000119</v>
      </c>
      <c r="G3931">
        <v>3.6899419999999736</v>
      </c>
      <c r="I3931">
        <f t="shared" si="190"/>
        <v>13.438748287992732</v>
      </c>
      <c r="J3931">
        <f t="shared" si="191"/>
        <v>14.683801161830811</v>
      </c>
      <c r="K3931">
        <f t="shared" si="192"/>
        <v>10.325717748611275</v>
      </c>
      <c r="M3931">
        <v>-0.84356902995749505</v>
      </c>
      <c r="N3931">
        <v>1.7879164693298168</v>
      </c>
      <c r="O3931">
        <v>-0.61079015985402851</v>
      </c>
      <c r="P3931">
        <v>-0.61318684593924744</v>
      </c>
      <c r="Q3931">
        <v>1.6245341260096622</v>
      </c>
      <c r="R3931">
        <v>-8.1732649760588277E-2</v>
      </c>
      <c r="S3931">
        <v>-0.84385245027946176</v>
      </c>
      <c r="T3931" s="18">
        <v>2</v>
      </c>
    </row>
    <row r="3932" spans="1:20" x14ac:dyDescent="0.25">
      <c r="A3932">
        <v>2.820067999999992</v>
      </c>
      <c r="B3932">
        <v>14.43994100000009</v>
      </c>
      <c r="C3932">
        <v>32.050048999999944</v>
      </c>
      <c r="D3932">
        <v>8.9797265816378466</v>
      </c>
      <c r="E3932">
        <v>8.9738577639277572</v>
      </c>
      <c r="F3932">
        <v>7.2099610000000212</v>
      </c>
      <c r="G3932">
        <v>4.329834000000119</v>
      </c>
      <c r="I3932">
        <f t="shared" si="190"/>
        <v>13.005991581559837</v>
      </c>
      <c r="J3932">
        <f t="shared" si="191"/>
        <v>13.924491887848809</v>
      </c>
      <c r="K3932">
        <f t="shared" si="192"/>
        <v>9.8475528945540454</v>
      </c>
      <c r="M3932">
        <v>-0.84356902995749505</v>
      </c>
      <c r="N3932">
        <v>-0.84356624355022436</v>
      </c>
      <c r="O3932">
        <v>-0.61275299175254938</v>
      </c>
      <c r="P3932">
        <v>-0.60863542673404669</v>
      </c>
      <c r="Q3932">
        <v>2.6305655333411155</v>
      </c>
      <c r="R3932">
        <v>1.6245348173290504</v>
      </c>
      <c r="S3932">
        <v>1.3812345207434684</v>
      </c>
      <c r="T3932" s="18">
        <v>3</v>
      </c>
    </row>
    <row r="3933" spans="1:20" x14ac:dyDescent="0.25">
      <c r="A3933">
        <v>0</v>
      </c>
      <c r="B3933">
        <v>2.820067999999992</v>
      </c>
      <c r="C3933">
        <v>14.43994100000009</v>
      </c>
      <c r="D3933">
        <v>8.9811148893974089</v>
      </c>
      <c r="E3933">
        <v>8.9797265816378466</v>
      </c>
      <c r="F3933">
        <v>7.0500489999999445</v>
      </c>
      <c r="G3933">
        <v>7.2099610000000212</v>
      </c>
      <c r="I3933">
        <f t="shared" si="190"/>
        <v>8.0723717839669007</v>
      </c>
      <c r="J3933">
        <f t="shared" si="191"/>
        <v>8.6790617632395097</v>
      </c>
      <c r="K3933">
        <f t="shared" si="192"/>
        <v>4.9558902590382949</v>
      </c>
      <c r="M3933">
        <v>1.3813815851637266</v>
      </c>
      <c r="N3933">
        <v>-0.84356624355022436</v>
      </c>
      <c r="O3933">
        <v>-0.61471481188205113</v>
      </c>
      <c r="P3933">
        <v>-0.61059418646857777</v>
      </c>
      <c r="Q3933">
        <v>-0.84292307048528159</v>
      </c>
      <c r="R3933">
        <v>2.6305677114782431</v>
      </c>
      <c r="S3933">
        <v>1.242171340603117</v>
      </c>
      <c r="T3933" s="18">
        <v>4</v>
      </c>
    </row>
    <row r="3934" spans="1:20" x14ac:dyDescent="0.25">
      <c r="A3934">
        <v>17.010009999999966</v>
      </c>
      <c r="B3934">
        <v>0</v>
      </c>
      <c r="C3934">
        <v>2.820067999999992</v>
      </c>
      <c r="D3934">
        <v>8.9795487869852586</v>
      </c>
      <c r="E3934">
        <v>8.9811148893974089</v>
      </c>
      <c r="F3934">
        <v>24.859864000000016</v>
      </c>
      <c r="G3934">
        <v>7.0500489999999445</v>
      </c>
      <c r="I3934">
        <f t="shared" si="190"/>
        <v>8.2617868596200328</v>
      </c>
      <c r="J3934">
        <f t="shared" si="191"/>
        <v>6.2648692248937135</v>
      </c>
      <c r="K3934">
        <f t="shared" si="192"/>
        <v>4.662810119364714</v>
      </c>
      <c r="M3934">
        <v>1.2423269269758064</v>
      </c>
      <c r="N3934">
        <v>1.3813630032019053</v>
      </c>
      <c r="O3934">
        <v>-0.61116462485647538</v>
      </c>
      <c r="P3934">
        <v>-0.61255193653314344</v>
      </c>
      <c r="Q3934">
        <v>-0.60878540816629989</v>
      </c>
      <c r="R3934">
        <v>-0.84292602583050424</v>
      </c>
      <c r="S3934">
        <v>1.2226758722834321</v>
      </c>
      <c r="T3934" s="18">
        <v>5</v>
      </c>
    </row>
    <row r="3935" spans="1:20" x14ac:dyDescent="0.25">
      <c r="A3935">
        <v>19.25</v>
      </c>
      <c r="B3935">
        <v>17.010009999999966</v>
      </c>
      <c r="C3935">
        <v>0</v>
      </c>
      <c r="D3935">
        <v>8.9772668177890758</v>
      </c>
      <c r="E3935">
        <v>8.9795487869852586</v>
      </c>
      <c r="F3935">
        <v>0</v>
      </c>
      <c r="G3935">
        <v>24.859864000000016</v>
      </c>
      <c r="I3935">
        <f t="shared" si="190"/>
        <v>11.457093402107292</v>
      </c>
      <c r="J3935">
        <f t="shared" si="191"/>
        <v>9.502538118703276</v>
      </c>
      <c r="K3935">
        <f t="shared" si="192"/>
        <v>7.8271631722666015</v>
      </c>
      <c r="M3935">
        <v>1.2228326533609564</v>
      </c>
      <c r="N3935">
        <v>1.2423096804913842</v>
      </c>
      <c r="O3935">
        <v>-0.60796060363986104</v>
      </c>
      <c r="P3935">
        <v>-0.60900911485748543</v>
      </c>
      <c r="Q3935">
        <v>1.7624511402224703</v>
      </c>
      <c r="R3935">
        <v>-0.6087880174785586</v>
      </c>
      <c r="S3935">
        <v>1.8099613874249405</v>
      </c>
      <c r="T3935" s="18">
        <v>1</v>
      </c>
    </row>
    <row r="3936" spans="1:20" x14ac:dyDescent="0.25">
      <c r="A3936">
        <v>2.7099610000000212</v>
      </c>
      <c r="B3936">
        <v>19.25</v>
      </c>
      <c r="C3936">
        <v>17.010009999999966</v>
      </c>
      <c r="D3936">
        <v>8.9793076570121979</v>
      </c>
      <c r="E3936">
        <v>8.9772668177890758</v>
      </c>
      <c r="F3936">
        <v>0</v>
      </c>
      <c r="G3936">
        <v>0</v>
      </c>
      <c r="I3936">
        <f t="shared" si="190"/>
        <v>9.8128298030323879</v>
      </c>
      <c r="J3936">
        <f t="shared" si="191"/>
        <v>12.628473484481823</v>
      </c>
      <c r="K3936">
        <f t="shared" si="192"/>
        <v>7.0549339198826404</v>
      </c>
      <c r="M3936">
        <v>1.8100821789672152</v>
      </c>
      <c r="N3936">
        <v>1.2228155940990419</v>
      </c>
      <c r="O3936">
        <v>-0.60480649334078762</v>
      </c>
      <c r="P3936">
        <v>-0.60581174082233902</v>
      </c>
      <c r="Q3936">
        <v>-0.94769195633788306</v>
      </c>
      <c r="R3936">
        <v>1.7624520353699518</v>
      </c>
      <c r="S3936">
        <v>1.1296751018523374</v>
      </c>
      <c r="T3936" s="18">
        <v>2</v>
      </c>
    </row>
    <row r="3937" spans="1:20" x14ac:dyDescent="0.25">
      <c r="A3937">
        <v>8.3500970000000052</v>
      </c>
      <c r="B3937">
        <v>2.7099610000000212</v>
      </c>
      <c r="C3937">
        <v>19.25</v>
      </c>
      <c r="D3937">
        <v>8.9819164180848379</v>
      </c>
      <c r="E3937">
        <v>8.9793076570121979</v>
      </c>
      <c r="F3937">
        <v>12.139893000000029</v>
      </c>
      <c r="G3937">
        <v>0</v>
      </c>
      <c r="I3937">
        <f t="shared" si="190"/>
        <v>8.1731663272909483</v>
      </c>
      <c r="J3937">
        <f t="shared" si="191"/>
        <v>9.4023754503446444</v>
      </c>
      <c r="K3937">
        <f t="shared" si="192"/>
        <v>5.1589045086768852</v>
      </c>
      <c r="M3937">
        <v>1.1298375821245794</v>
      </c>
      <c r="N3937">
        <v>1.8100594797757996</v>
      </c>
      <c r="O3937">
        <v>-0.60020056813068001</v>
      </c>
      <c r="P3937">
        <v>-0.60266417415768947</v>
      </c>
      <c r="Q3937">
        <v>-0.13518536893818248</v>
      </c>
      <c r="R3937">
        <v>-0.94769506652145052</v>
      </c>
      <c r="S3937">
        <v>-0.47802354323710322</v>
      </c>
      <c r="T3937" s="18">
        <v>3</v>
      </c>
    </row>
    <row r="3938" spans="1:20" x14ac:dyDescent="0.25">
      <c r="A3938">
        <v>4.6899410000000898</v>
      </c>
      <c r="B3938">
        <v>8.3500970000000052</v>
      </c>
      <c r="C3938">
        <v>2.7099610000000212</v>
      </c>
      <c r="D3938">
        <v>8.9803237427628257</v>
      </c>
      <c r="E3938">
        <v>8.9819164180848379</v>
      </c>
      <c r="F3938">
        <v>22.119873000000098</v>
      </c>
      <c r="G3938">
        <v>12.139893000000029</v>
      </c>
      <c r="I3938">
        <f t="shared" si="190"/>
        <v>10.757364008763847</v>
      </c>
      <c r="J3938">
        <f t="shared" si="191"/>
        <v>8.0525397672187111</v>
      </c>
      <c r="K3938">
        <f t="shared" si="192"/>
        <v>6.9861281214793269</v>
      </c>
      <c r="M3938">
        <v>-0.4777625413334457</v>
      </c>
      <c r="N3938">
        <v>1.1298214159849627</v>
      </c>
      <c r="O3938">
        <v>-0.59728018200613719</v>
      </c>
      <c r="P3938">
        <v>-0.59806780457116526</v>
      </c>
      <c r="Q3938">
        <v>2.0682095600338464</v>
      </c>
      <c r="R3938">
        <v>-0.13518727831509669</v>
      </c>
      <c r="S3938">
        <v>0.59731859773556828</v>
      </c>
      <c r="T3938" s="18">
        <v>4</v>
      </c>
    </row>
    <row r="3939" spans="1:20" x14ac:dyDescent="0.25">
      <c r="A3939">
        <v>3.6398920000001453</v>
      </c>
      <c r="B3939">
        <v>4.6899410000000898</v>
      </c>
      <c r="C3939">
        <v>8.3500970000000052</v>
      </c>
      <c r="D3939">
        <v>8.9801637461284614</v>
      </c>
      <c r="E3939">
        <v>8.9803237427628257</v>
      </c>
      <c r="F3939">
        <v>9.0200199999999313</v>
      </c>
      <c r="G3939">
        <v>22.119873000000098</v>
      </c>
      <c r="I3939">
        <f t="shared" si="190"/>
        <v>10.751329626672202</v>
      </c>
      <c r="J3939">
        <f t="shared" si="191"/>
        <v>8.1372984741235914</v>
      </c>
      <c r="K3939">
        <f t="shared" si="192"/>
        <v>7.0130478480486538</v>
      </c>
      <c r="M3939">
        <v>0.59751370142976834</v>
      </c>
      <c r="N3939">
        <v>-0.47776326812238346</v>
      </c>
      <c r="O3939">
        <v>-0.59833805184860311</v>
      </c>
      <c r="P3939">
        <v>-0.59515347718818934</v>
      </c>
      <c r="Q3939">
        <v>-7.3182902365193189E-2</v>
      </c>
      <c r="R3939">
        <v>2.0682109070628885</v>
      </c>
      <c r="S3939">
        <v>-0.12194781792129632</v>
      </c>
      <c r="T3939" s="18">
        <v>5</v>
      </c>
    </row>
    <row r="3940" spans="1:20" x14ac:dyDescent="0.25">
      <c r="A3940">
        <v>7</v>
      </c>
      <c r="B3940">
        <v>3.6398920000001453</v>
      </c>
      <c r="C3940">
        <v>4.6899410000000898</v>
      </c>
      <c r="D3940">
        <v>8.9790748571066015</v>
      </c>
      <c r="E3940">
        <v>8.9801637461284614</v>
      </c>
      <c r="F3940">
        <v>9.75</v>
      </c>
      <c r="G3940">
        <v>9.0200199999999313</v>
      </c>
      <c r="I3940">
        <f t="shared" si="190"/>
        <v>7.4889888192804541</v>
      </c>
      <c r="J3940">
        <f t="shared" si="191"/>
        <v>7.3417482755220203</v>
      </c>
      <c r="K3940">
        <f t="shared" si="192"/>
        <v>4.2468845539454358</v>
      </c>
      <c r="M3940">
        <v>-0.12170863674969749</v>
      </c>
      <c r="N3940">
        <v>0.59750264771515638</v>
      </c>
      <c r="O3940">
        <v>-0.59673612910621021</v>
      </c>
      <c r="P3940">
        <v>-0.59620915233457272</v>
      </c>
      <c r="Q3940">
        <v>0.98737321460214544</v>
      </c>
      <c r="R3940">
        <v>-7.3184720108420323E-2</v>
      </c>
      <c r="S3940">
        <v>-0.14230825354183368</v>
      </c>
      <c r="T3940" s="18">
        <v>1</v>
      </c>
    </row>
    <row r="3941" spans="1:20" x14ac:dyDescent="0.25">
      <c r="A3941">
        <v>0</v>
      </c>
      <c r="B3941">
        <v>7</v>
      </c>
      <c r="C3941">
        <v>3.6398920000001453</v>
      </c>
      <c r="D3941">
        <v>8.977720078406497</v>
      </c>
      <c r="E3941">
        <v>8.9790748571066015</v>
      </c>
      <c r="F3941">
        <v>12.020019999999931</v>
      </c>
      <c r="G3941">
        <v>9.75</v>
      </c>
      <c r="I3941">
        <f t="shared" si="190"/>
        <v>8.5901042495417705</v>
      </c>
      <c r="J3941">
        <f t="shared" si="191"/>
        <v>7.9045396212264958</v>
      </c>
      <c r="K3941">
        <f t="shared" si="192"/>
        <v>5.2284235697081956</v>
      </c>
      <c r="M3941">
        <v>-0.14206782465920406</v>
      </c>
      <c r="N3941">
        <v>-0.12171278307127478</v>
      </c>
      <c r="O3941">
        <v>-0.59691327003859296</v>
      </c>
      <c r="P3941">
        <v>-0.59461055300062382</v>
      </c>
      <c r="Q3941">
        <v>2.2937991984245736</v>
      </c>
      <c r="R3941">
        <v>0.9873729642589385</v>
      </c>
      <c r="S3941">
        <v>0.25805663208278157</v>
      </c>
      <c r="T3941" s="18">
        <v>2</v>
      </c>
    </row>
    <row r="3942" spans="1:20" x14ac:dyDescent="0.25">
      <c r="A3942">
        <v>9.6999510000000555</v>
      </c>
      <c r="B3942">
        <v>0</v>
      </c>
      <c r="C3942">
        <v>7</v>
      </c>
      <c r="D3942">
        <v>8.9772183736681903</v>
      </c>
      <c r="E3942">
        <v>8.977720078406497</v>
      </c>
      <c r="F3942">
        <v>11.100097000000005</v>
      </c>
      <c r="G3942">
        <v>12.020019999999931</v>
      </c>
      <c r="I3942">
        <f t="shared" si="190"/>
        <v>7.7980388519026569</v>
      </c>
      <c r="J3942">
        <f t="shared" si="191"/>
        <v>6.9133777553644187</v>
      </c>
      <c r="K3942">
        <f t="shared" si="192"/>
        <v>4.4202877030681647</v>
      </c>
      <c r="M3942">
        <v>0.25827252614241203</v>
      </c>
      <c r="N3942">
        <v>-0.14207177545165872</v>
      </c>
      <c r="O3942">
        <v>-0.59714064395710909</v>
      </c>
      <c r="P3942">
        <v>-0.59478732642984622</v>
      </c>
      <c r="Q3942">
        <v>-0.94769195633788306</v>
      </c>
      <c r="R3942">
        <v>2.2938008788534217</v>
      </c>
      <c r="S3942">
        <v>-6.7916607806892473E-3</v>
      </c>
      <c r="T3942" s="18">
        <v>3</v>
      </c>
    </row>
    <row r="3943" spans="1:20" x14ac:dyDescent="0.25">
      <c r="A3943">
        <v>9.0400389999999788</v>
      </c>
      <c r="B3943">
        <v>9.6999510000000555</v>
      </c>
      <c r="C3943">
        <v>0</v>
      </c>
      <c r="D3943">
        <v>8.974941625412125</v>
      </c>
      <c r="E3943">
        <v>8.9772183736681903</v>
      </c>
      <c r="F3943">
        <v>5.6198730000000978</v>
      </c>
      <c r="G3943">
        <v>11.100097000000005</v>
      </c>
      <c r="I3943">
        <f t="shared" si="190"/>
        <v>7.9333360192172115</v>
      </c>
      <c r="J3943">
        <f t="shared" si="191"/>
        <v>7.9221620378202822</v>
      </c>
      <c r="K3943">
        <f t="shared" si="192"/>
        <v>4.7094241943370863</v>
      </c>
      <c r="M3943">
        <v>-6.5595365115165821E-3</v>
      </c>
      <c r="N3943">
        <v>0.25826473049141524</v>
      </c>
      <c r="O3943">
        <v>-0.5963785892857929</v>
      </c>
      <c r="P3943">
        <v>-0.59501422862998243</v>
      </c>
      <c r="Q3943">
        <v>-0.17792559548854295</v>
      </c>
      <c r="R3943">
        <v>-0.94769506652145052</v>
      </c>
      <c r="S3943">
        <v>1.6319072706452198</v>
      </c>
      <c r="T3943" s="18">
        <v>4</v>
      </c>
    </row>
    <row r="3944" spans="1:20" x14ac:dyDescent="0.25">
      <c r="A3944">
        <v>0</v>
      </c>
      <c r="B3944">
        <v>9.0400389999999788</v>
      </c>
      <c r="C3944">
        <v>9.6999510000000555</v>
      </c>
      <c r="D3944">
        <v>8.9751254513184602</v>
      </c>
      <c r="E3944">
        <v>8.974941625412125</v>
      </c>
      <c r="F3944">
        <v>6.3400879999999233</v>
      </c>
      <c r="G3944">
        <v>5.6198730000000978</v>
      </c>
      <c r="I3944">
        <f t="shared" si="190"/>
        <v>8.3501710132684011</v>
      </c>
      <c r="J3944">
        <f t="shared" si="191"/>
        <v>9.2858207553031757</v>
      </c>
      <c r="K3944">
        <f t="shared" si="192"/>
        <v>5.2852672723509073</v>
      </c>
      <c r="M3944">
        <v>1.632038973549595</v>
      </c>
      <c r="N3944">
        <v>-6.5647887221224792E-3</v>
      </c>
      <c r="O3944">
        <v>-0.59627120490434171</v>
      </c>
      <c r="P3944">
        <v>-0.59425375494560317</v>
      </c>
      <c r="Q3944">
        <v>-0.94769195633788306</v>
      </c>
      <c r="R3944">
        <v>-0.17792756803140461</v>
      </c>
      <c r="S3944">
        <v>1.888786614894316</v>
      </c>
      <c r="T3944" s="18">
        <v>5</v>
      </c>
    </row>
    <row r="3945" spans="1:20" x14ac:dyDescent="0.25">
      <c r="A3945">
        <v>5.9399410000000898</v>
      </c>
      <c r="B3945">
        <v>0</v>
      </c>
      <c r="C3945">
        <v>9.0400389999999788</v>
      </c>
      <c r="D3945">
        <v>8.9751419059569102</v>
      </c>
      <c r="E3945">
        <v>8.9751254513184602</v>
      </c>
      <c r="F3945">
        <v>14.089844000000085</v>
      </c>
      <c r="G3945">
        <v>6.3400879999999233</v>
      </c>
      <c r="I3945">
        <f t="shared" si="190"/>
        <v>7.4666590731691</v>
      </c>
      <c r="J3945">
        <f t="shared" si="191"/>
        <v>7.2296616597248651</v>
      </c>
      <c r="K3945">
        <f t="shared" si="192"/>
        <v>4.2063002771171529</v>
      </c>
      <c r="M3945">
        <v>1.888902575935532</v>
      </c>
      <c r="N3945">
        <v>1.6320179842805937</v>
      </c>
      <c r="O3945">
        <v>-0.5921166903024595</v>
      </c>
      <c r="P3945">
        <v>-0.59414659334777975</v>
      </c>
      <c r="Q3945">
        <v>0.13743796542306935</v>
      </c>
      <c r="R3945">
        <v>-0.94769506652145052</v>
      </c>
      <c r="S3945">
        <v>0.33157274074929965</v>
      </c>
      <c r="T3945" s="18">
        <v>1</v>
      </c>
    </row>
    <row r="3946" spans="1:20" x14ac:dyDescent="0.25">
      <c r="A3946">
        <v>30.209961000000021</v>
      </c>
      <c r="B3946">
        <v>5.9399410000000898</v>
      </c>
      <c r="C3946">
        <v>0</v>
      </c>
      <c r="D3946">
        <v>8.9728674148504837</v>
      </c>
      <c r="E3946">
        <v>8.9751419059569102</v>
      </c>
      <c r="F3946">
        <v>5.3400879999999233</v>
      </c>
      <c r="G3946">
        <v>14.089844000000085</v>
      </c>
      <c r="I3946">
        <f t="shared" si="190"/>
        <v>7.6008577558274588</v>
      </c>
      <c r="J3946">
        <f t="shared" si="191"/>
        <v>7.1090677857959577</v>
      </c>
      <c r="K3946">
        <f t="shared" si="192"/>
        <v>4.3005370657147868</v>
      </c>
      <c r="M3946">
        <v>0.33178412965680892</v>
      </c>
      <c r="N3946">
        <v>1.8888791197550296</v>
      </c>
      <c r="O3946">
        <v>-0.58733004389154997</v>
      </c>
      <c r="P3946">
        <v>-0.59000069785626008</v>
      </c>
      <c r="Q3946">
        <v>1.4246277950430337</v>
      </c>
      <c r="R3946">
        <v>0.13743645895724391</v>
      </c>
      <c r="S3946">
        <v>1.4565239673887449</v>
      </c>
      <c r="T3946" s="18">
        <v>2</v>
      </c>
    </row>
    <row r="3947" spans="1:20" x14ac:dyDescent="0.25">
      <c r="A3947">
        <v>0</v>
      </c>
      <c r="B3947">
        <v>30.209961000000021</v>
      </c>
      <c r="C3947">
        <v>5.9399410000000898</v>
      </c>
      <c r="D3947">
        <v>8.9720990017735005</v>
      </c>
      <c r="E3947">
        <v>8.9728674148504837</v>
      </c>
      <c r="F3947">
        <v>0</v>
      </c>
      <c r="G3947">
        <v>5.3400879999999233</v>
      </c>
      <c r="I3947">
        <f t="shared" si="190"/>
        <v>11.651130784288299</v>
      </c>
      <c r="J3947">
        <f t="shared" si="191"/>
        <v>13.276373801434531</v>
      </c>
      <c r="K3947">
        <f t="shared" si="192"/>
        <v>8.6445081494738183</v>
      </c>
      <c r="M3947">
        <v>1.4566664179846809</v>
      </c>
      <c r="N3947">
        <v>0.33177562800224258</v>
      </c>
      <c r="O3947">
        <v>-0.58638981788779365</v>
      </c>
      <c r="P3947">
        <v>-0.58522398199985226</v>
      </c>
      <c r="Q3947">
        <v>-0.52326604015350486</v>
      </c>
      <c r="R3947">
        <v>1.424628190920076</v>
      </c>
      <c r="S3947">
        <v>0.55302943742675992</v>
      </c>
      <c r="T3947" s="18">
        <v>3</v>
      </c>
    </row>
    <row r="3948" spans="1:20" x14ac:dyDescent="0.25">
      <c r="A3948">
        <v>8.4401849999999286</v>
      </c>
      <c r="B3948">
        <v>0</v>
      </c>
      <c r="C3948">
        <v>30.209961000000021</v>
      </c>
      <c r="D3948">
        <v>8.9774783994427576</v>
      </c>
      <c r="E3948">
        <v>8.9720990017735005</v>
      </c>
      <c r="F3948">
        <v>19.829834000000119</v>
      </c>
      <c r="G3948">
        <v>0</v>
      </c>
      <c r="I3948">
        <f t="shared" si="190"/>
        <v>10.439300012594654</v>
      </c>
      <c r="J3948">
        <f t="shared" si="191"/>
        <v>10.517542845309583</v>
      </c>
      <c r="K3948">
        <f t="shared" si="192"/>
        <v>7.1725758045114123</v>
      </c>
      <c r="M3948">
        <v>0.55322725521190041</v>
      </c>
      <c r="N3948">
        <v>1.4566471129892407</v>
      </c>
      <c r="O3948">
        <v>-0.58267386033339508</v>
      </c>
      <c r="P3948">
        <v>-0.58428570662389934</v>
      </c>
      <c r="Q3948">
        <v>1.7239653612711134</v>
      </c>
      <c r="R3948">
        <v>-0.52326852307635607</v>
      </c>
      <c r="S3948">
        <v>-0.84385245027946176</v>
      </c>
      <c r="T3948" s="18">
        <v>4</v>
      </c>
    </row>
    <row r="3949" spans="1:20" x14ac:dyDescent="0.25">
      <c r="A3949">
        <v>7.2199709999999868</v>
      </c>
      <c r="B3949">
        <v>8.4401849999999286</v>
      </c>
      <c r="C3949">
        <v>0</v>
      </c>
      <c r="D3949">
        <v>8.9752050445682467</v>
      </c>
      <c r="E3949">
        <v>8.9774783994427576</v>
      </c>
      <c r="F3949">
        <v>6.8198250000000371</v>
      </c>
      <c r="G3949">
        <v>19.829834000000119</v>
      </c>
      <c r="I3949">
        <f t="shared" si="190"/>
        <v>9.52457740492612</v>
      </c>
      <c r="J3949">
        <f t="shared" si="191"/>
        <v>7.6499683408471721</v>
      </c>
      <c r="K3949">
        <f t="shared" si="192"/>
        <v>5.9410745228855539</v>
      </c>
      <c r="M3949">
        <v>-0.84356902995749505</v>
      </c>
      <c r="N3949">
        <v>0.55321662682319106</v>
      </c>
      <c r="O3949">
        <v>-0.58118892980023718</v>
      </c>
      <c r="P3949">
        <v>-0.58057745833311714</v>
      </c>
      <c r="Q3949">
        <v>2.0019394960426844</v>
      </c>
      <c r="R3949">
        <v>1.7239661995403122</v>
      </c>
      <c r="S3949">
        <v>0.23150040867000762</v>
      </c>
      <c r="T3949" s="18">
        <v>5</v>
      </c>
    </row>
    <row r="3950" spans="1:20" x14ac:dyDescent="0.25">
      <c r="A3950">
        <v>4.0200199999999313</v>
      </c>
      <c r="B3950">
        <v>7.2199709999999868</v>
      </c>
      <c r="C3950">
        <v>8.4401849999999286</v>
      </c>
      <c r="D3950">
        <v>8.9750695964556986</v>
      </c>
      <c r="E3950">
        <v>8.9752050445682467</v>
      </c>
      <c r="F3950">
        <v>11.709960000000137</v>
      </c>
      <c r="G3950">
        <v>6.8198250000000371</v>
      </c>
      <c r="I3950">
        <f t="shared" si="190"/>
        <v>8.7791131159238684</v>
      </c>
      <c r="J3950">
        <f t="shared" si="191"/>
        <v>8.6968432321743574</v>
      </c>
      <c r="K3950">
        <f t="shared" si="192"/>
        <v>5.5210859171159052</v>
      </c>
      <c r="M3950">
        <v>0.23171793012570688</v>
      </c>
      <c r="N3950">
        <v>-0.84356624355022436</v>
      </c>
      <c r="O3950">
        <v>-0.58315029140260155</v>
      </c>
      <c r="P3950">
        <v>-0.5790956084920188</v>
      </c>
      <c r="Q3950">
        <v>-0.31907896194953445</v>
      </c>
      <c r="R3950">
        <v>2.0019407451309408</v>
      </c>
      <c r="S3950">
        <v>-0.84385245027946176</v>
      </c>
      <c r="T3950" s="18">
        <v>1</v>
      </c>
    </row>
    <row r="3951" spans="1:20" x14ac:dyDescent="0.25">
      <c r="A3951">
        <v>0</v>
      </c>
      <c r="B3951">
        <v>4.0200199999999313</v>
      </c>
      <c r="C3951">
        <v>7.2199709999999868</v>
      </c>
      <c r="D3951">
        <v>8.9746253801569242</v>
      </c>
      <c r="E3951">
        <v>8.9750695964556986</v>
      </c>
      <c r="F3951">
        <v>13.280029000000013</v>
      </c>
      <c r="G3951">
        <v>11.709960000000137</v>
      </c>
      <c r="I3951">
        <f t="shared" si="190"/>
        <v>9.035877203017634</v>
      </c>
      <c r="J3951">
        <f t="shared" si="191"/>
        <v>7.8157002627600107</v>
      </c>
      <c r="K3951">
        <f t="shared" si="192"/>
        <v>5.5717866007198884</v>
      </c>
      <c r="M3951">
        <v>-0.84356902995749505</v>
      </c>
      <c r="N3951">
        <v>0.23171038950437459</v>
      </c>
      <c r="O3951">
        <v>-0.58245887625146486</v>
      </c>
      <c r="P3951">
        <v>-0.5810529009807246</v>
      </c>
      <c r="Q3951">
        <v>1.2011914128174304</v>
      </c>
      <c r="R3951">
        <v>-0.31908114310350671</v>
      </c>
      <c r="S3951">
        <v>0.24655181406599805</v>
      </c>
      <c r="T3951" s="18">
        <v>2</v>
      </c>
    </row>
    <row r="3952" spans="1:20" x14ac:dyDescent="0.25">
      <c r="A3952">
        <v>12.25</v>
      </c>
      <c r="B3952">
        <v>0</v>
      </c>
      <c r="C3952">
        <v>4.0200199999999313</v>
      </c>
      <c r="D3952">
        <v>8.9733716844635634</v>
      </c>
      <c r="E3952">
        <v>8.9746253801569242</v>
      </c>
      <c r="F3952">
        <v>8.1198730000000978</v>
      </c>
      <c r="G3952">
        <v>13.280029000000013</v>
      </c>
      <c r="I3952">
        <f t="shared" si="190"/>
        <v>7.1207831654414733</v>
      </c>
      <c r="J3952">
        <f t="shared" si="191"/>
        <v>6.4497145247228023</v>
      </c>
      <c r="K3952">
        <f t="shared" si="192"/>
        <v>3.7972300642248991</v>
      </c>
      <c r="M3952">
        <v>0.24676841315417572</v>
      </c>
      <c r="N3952">
        <v>-0.84356624355022436</v>
      </c>
      <c r="O3952">
        <v>-0.58441890605858571</v>
      </c>
      <c r="P3952">
        <v>-0.58036292026515146</v>
      </c>
      <c r="Q3952">
        <v>0.13421454917588205</v>
      </c>
      <c r="R3952">
        <v>1.2011914784769722</v>
      </c>
      <c r="S3952">
        <v>0.18276727401581522</v>
      </c>
      <c r="T3952" s="18">
        <v>3</v>
      </c>
    </row>
    <row r="3953" spans="1:20" x14ac:dyDescent="0.25">
      <c r="A3953">
        <v>13.46020499999986</v>
      </c>
      <c r="B3953">
        <v>12.25</v>
      </c>
      <c r="C3953">
        <v>0</v>
      </c>
      <c r="D3953">
        <v>8.9711016688590952</v>
      </c>
      <c r="E3953">
        <v>8.9733716844635634</v>
      </c>
      <c r="F3953">
        <v>6.6298830000000635</v>
      </c>
      <c r="G3953">
        <v>8.1198730000000978</v>
      </c>
      <c r="I3953">
        <f t="shared" si="190"/>
        <v>8.097236712839841</v>
      </c>
      <c r="J3953">
        <f t="shared" si="191"/>
        <v>8.4723415394828674</v>
      </c>
      <c r="K3953">
        <f t="shared" si="192"/>
        <v>4.9366343135325357</v>
      </c>
      <c r="M3953">
        <v>0.1829877818943399</v>
      </c>
      <c r="N3953">
        <v>0.24676072798838738</v>
      </c>
      <c r="O3953">
        <v>-0.5836904231578729</v>
      </c>
      <c r="P3953">
        <v>-0.58231888372160545</v>
      </c>
      <c r="Q3953">
        <v>-0.66011278737516266</v>
      </c>
      <c r="R3953">
        <v>0.13421303794615716</v>
      </c>
      <c r="S3953">
        <v>-0.77655365393708631</v>
      </c>
      <c r="T3953" s="18">
        <v>4</v>
      </c>
    </row>
    <row r="3954" spans="1:20" x14ac:dyDescent="0.25">
      <c r="A3954">
        <v>15.080077999999958</v>
      </c>
      <c r="B3954">
        <v>13.46020499999986</v>
      </c>
      <c r="C3954">
        <v>12.25</v>
      </c>
      <c r="D3954">
        <v>8.9719309299443601</v>
      </c>
      <c r="E3954">
        <v>8.9711016688590952</v>
      </c>
      <c r="F3954">
        <v>7.6899410000000898</v>
      </c>
      <c r="G3954">
        <v>6.6298830000000635</v>
      </c>
      <c r="I3954">
        <f t="shared" si="190"/>
        <v>10.179054841999346</v>
      </c>
      <c r="J3954">
        <f t="shared" si="191"/>
        <v>10.636298840463587</v>
      </c>
      <c r="K3954">
        <f t="shared" si="192"/>
        <v>6.9924319344538688</v>
      </c>
      <c r="M3954">
        <v>-0.77627435776315457</v>
      </c>
      <c r="N3954">
        <v>0.18298070927611124</v>
      </c>
      <c r="O3954">
        <v>-0.58311948250677148</v>
      </c>
      <c r="P3954">
        <v>-0.58159191215858674</v>
      </c>
      <c r="Q3954">
        <v>1.3487394401324664</v>
      </c>
      <c r="R3954">
        <v>-0.66011547254435521</v>
      </c>
      <c r="S3954">
        <v>9.1539841563479121E-2</v>
      </c>
      <c r="T3954" s="18">
        <v>5</v>
      </c>
    </row>
    <row r="3955" spans="1:20" x14ac:dyDescent="0.25">
      <c r="A3955">
        <v>27.929932000000008</v>
      </c>
      <c r="B3955">
        <v>15.080077999999958</v>
      </c>
      <c r="C3955">
        <v>13.46020499999986</v>
      </c>
      <c r="D3955">
        <v>8.973065765360305</v>
      </c>
      <c r="E3955">
        <v>8.9719309299443601</v>
      </c>
      <c r="F3955">
        <v>1.1599120000000767</v>
      </c>
      <c r="G3955">
        <v>7.6899410000000898</v>
      </c>
      <c r="I3955">
        <f t="shared" si="190"/>
        <v>9.9601158278661917</v>
      </c>
      <c r="J3955">
        <f t="shared" si="191"/>
        <v>11.174574631079416</v>
      </c>
      <c r="K3955">
        <f t="shared" si="192"/>
        <v>6.9179549411949726</v>
      </c>
      <c r="M3955">
        <v>9.1765939964520288E-2</v>
      </c>
      <c r="N3955">
        <v>-0.77627221765220322</v>
      </c>
      <c r="O3955">
        <v>-0.58491205047684736</v>
      </c>
      <c r="P3955">
        <v>-0.58102215600217455</v>
      </c>
      <c r="Q3955">
        <v>-0.42063747446503108</v>
      </c>
      <c r="R3955">
        <v>1.348739723853813</v>
      </c>
      <c r="S3955">
        <v>-0.84385245027946176</v>
      </c>
      <c r="T3955" s="18">
        <v>1</v>
      </c>
    </row>
    <row r="3956" spans="1:20" x14ac:dyDescent="0.25">
      <c r="A3956">
        <v>0</v>
      </c>
      <c r="B3956">
        <v>27.929932000000008</v>
      </c>
      <c r="C3956">
        <v>15.080077999999958</v>
      </c>
      <c r="D3956">
        <v>8.9746094994944396</v>
      </c>
      <c r="E3956">
        <v>8.973065765360305</v>
      </c>
      <c r="F3956">
        <v>0</v>
      </c>
      <c r="G3956">
        <v>1.1599120000000767</v>
      </c>
      <c r="I3956">
        <f t="shared" si="190"/>
        <v>11.748050907476461</v>
      </c>
      <c r="J3956">
        <f t="shared" si="191"/>
        <v>14.203533238467907</v>
      </c>
      <c r="K3956">
        <f t="shared" si="192"/>
        <v>8.8870845229905413</v>
      </c>
      <c r="M3956">
        <v>-0.84356902995749505</v>
      </c>
      <c r="N3956">
        <v>9.1759743438540292E-2</v>
      </c>
      <c r="O3956">
        <v>-0.58456576383063341</v>
      </c>
      <c r="P3956">
        <v>-0.58281100504413319</v>
      </c>
      <c r="Q3956">
        <v>1.0354770706547343</v>
      </c>
      <c r="R3956">
        <v>-0.42063980571272497</v>
      </c>
      <c r="S3956">
        <v>-0.65960263428581456</v>
      </c>
      <c r="T3956" s="18">
        <v>2</v>
      </c>
    </row>
    <row r="3957" spans="1:20" x14ac:dyDescent="0.25">
      <c r="A3957">
        <v>0</v>
      </c>
      <c r="B3957">
        <v>0</v>
      </c>
      <c r="C3957">
        <v>27.929932000000008</v>
      </c>
      <c r="D3957">
        <v>8.9793998261309085</v>
      </c>
      <c r="E3957">
        <v>8.9746094994944396</v>
      </c>
      <c r="F3957">
        <v>21.030029000000013</v>
      </c>
      <c r="G3957">
        <v>0</v>
      </c>
      <c r="I3957">
        <f t="shared" si="190"/>
        <v>10.262606109240888</v>
      </c>
      <c r="J3957">
        <f t="shared" si="191"/>
        <v>10.163962064601304</v>
      </c>
      <c r="K3957">
        <f t="shared" si="192"/>
        <v>6.9662957435565378</v>
      </c>
      <c r="M3957">
        <v>-0.65933050500555845</v>
      </c>
      <c r="N3957">
        <v>-0.84356624355022436</v>
      </c>
      <c r="O3957">
        <v>-0.58652274367960511</v>
      </c>
      <c r="P3957">
        <v>-0.58246543681706253</v>
      </c>
      <c r="Q3957">
        <v>-6.569188869983307E-2</v>
      </c>
      <c r="R3957">
        <v>1.0354768914044037</v>
      </c>
      <c r="S3957">
        <v>-0.25304196086896275</v>
      </c>
      <c r="T3957" s="18">
        <v>3</v>
      </c>
    </row>
    <row r="3958" spans="1:20" x14ac:dyDescent="0.25">
      <c r="A3958">
        <v>24.169922000000042</v>
      </c>
      <c r="B3958">
        <v>0</v>
      </c>
      <c r="C3958">
        <v>0</v>
      </c>
      <c r="D3958">
        <v>8.9771311551288537</v>
      </c>
      <c r="E3958">
        <v>8.9793998261309085</v>
      </c>
      <c r="F3958">
        <v>10.719970999999987</v>
      </c>
      <c r="G3958">
        <v>21.030029000000013</v>
      </c>
      <c r="I3958">
        <f t="shared" si="190"/>
        <v>8.3930647219967867</v>
      </c>
      <c r="J3958">
        <f t="shared" si="191"/>
        <v>5.8263743678406872</v>
      </c>
      <c r="K3958">
        <f t="shared" si="192"/>
        <v>4.7075353411729024</v>
      </c>
      <c r="M3958">
        <v>-0.25279474609674379</v>
      </c>
      <c r="N3958">
        <v>-0.65932948802039326</v>
      </c>
      <c r="O3958">
        <v>-0.58802518416874117</v>
      </c>
      <c r="P3958">
        <v>-0.58441835664292396</v>
      </c>
      <c r="Q3958">
        <v>-0.43131266873824431</v>
      </c>
      <c r="R3958">
        <v>-6.5693695372061892E-2</v>
      </c>
      <c r="S3958">
        <v>-0.22291753696676553</v>
      </c>
      <c r="T3958" s="18">
        <v>4</v>
      </c>
    </row>
    <row r="3959" spans="1:20" x14ac:dyDescent="0.25">
      <c r="A3959">
        <v>23.330077999999958</v>
      </c>
      <c r="B3959">
        <v>24.169922000000042</v>
      </c>
      <c r="C3959">
        <v>0</v>
      </c>
      <c r="D3959">
        <v>8.9748636302096489</v>
      </c>
      <c r="E3959">
        <v>8.9771311551288537</v>
      </c>
      <c r="F3959">
        <v>2.6101069999999709</v>
      </c>
      <c r="G3959">
        <v>10.719970999999987</v>
      </c>
      <c r="I3959">
        <f t="shared" si="190"/>
        <v>10.759096739975872</v>
      </c>
      <c r="J3959">
        <f t="shared" si="191"/>
        <v>11.049318769142964</v>
      </c>
      <c r="K3959">
        <f t="shared" si="192"/>
        <v>7.5326642971377105</v>
      </c>
      <c r="M3959">
        <v>-0.22267216825406608</v>
      </c>
      <c r="N3959">
        <v>-0.25279763347066248</v>
      </c>
      <c r="O3959">
        <v>-0.58852634891737521</v>
      </c>
      <c r="P3959">
        <v>-0.58591768011319501</v>
      </c>
      <c r="Q3959">
        <v>-0.8332919504739672</v>
      </c>
      <c r="R3959">
        <v>-0.43131501576284942</v>
      </c>
      <c r="S3959">
        <v>-9.4483312408926656E-2</v>
      </c>
      <c r="T3959" s="18">
        <v>5</v>
      </c>
    </row>
    <row r="3960" spans="1:20" x14ac:dyDescent="0.25">
      <c r="A3960">
        <v>4.9699709999999868</v>
      </c>
      <c r="B3960">
        <v>23.330077999999958</v>
      </c>
      <c r="C3960">
        <v>24.169922000000042</v>
      </c>
      <c r="D3960">
        <v>8.9787007661616176</v>
      </c>
      <c r="E3960">
        <v>8.9748636302096489</v>
      </c>
      <c r="F3960">
        <v>7.1599120000000767</v>
      </c>
      <c r="G3960">
        <v>2.6101069999999709</v>
      </c>
      <c r="I3960">
        <f t="shared" si="190"/>
        <v>13.484060469315491</v>
      </c>
      <c r="J3960">
        <f t="shared" si="191"/>
        <v>14.621916363378823</v>
      </c>
      <c r="K3960">
        <f t="shared" si="192"/>
        <v>10.351501148542139</v>
      </c>
      <c r="M3960">
        <v>-9.4245814293973662E-2</v>
      </c>
      <c r="N3960">
        <v>-0.2226753449244559</v>
      </c>
      <c r="O3960">
        <v>-0.58895314280373412</v>
      </c>
      <c r="P3960">
        <v>-0.58641780512681974</v>
      </c>
      <c r="Q3960">
        <v>-0.63980625927246171</v>
      </c>
      <c r="R3960">
        <v>-0.83329489158532</v>
      </c>
      <c r="S3960">
        <v>0.237685389907136</v>
      </c>
      <c r="T3960" s="18">
        <v>1</v>
      </c>
    </row>
    <row r="3961" spans="1:20" x14ac:dyDescent="0.25">
      <c r="A3961">
        <v>0</v>
      </c>
      <c r="B3961">
        <v>4.9699709999999868</v>
      </c>
      <c r="C3961">
        <v>23.330077999999958</v>
      </c>
      <c r="D3961">
        <v>8.9823239363797018</v>
      </c>
      <c r="E3961">
        <v>8.9787007661616176</v>
      </c>
      <c r="F3961">
        <v>12.93994100000009</v>
      </c>
      <c r="G3961">
        <v>7.1599120000000767</v>
      </c>
      <c r="I3961">
        <f t="shared" si="190"/>
        <v>10.857271997509432</v>
      </c>
      <c r="J3961">
        <f t="shared" si="191"/>
        <v>10.524473460901518</v>
      </c>
      <c r="K3961">
        <f t="shared" si="192"/>
        <v>7.5151722375596171</v>
      </c>
      <c r="M3961">
        <v>0.23790253234003542</v>
      </c>
      <c r="N3961">
        <v>-9.4250224367798993E-2</v>
      </c>
      <c r="O3961">
        <v>-0.58906381583413803</v>
      </c>
      <c r="P3961">
        <v>-0.58684371357072362</v>
      </c>
      <c r="Q3961">
        <v>0.43787188446246483</v>
      </c>
      <c r="R3961">
        <v>-0.6398089144305571</v>
      </c>
      <c r="S3961">
        <v>-0.23885561135213523</v>
      </c>
      <c r="T3961" s="18">
        <v>2</v>
      </c>
    </row>
    <row r="3962" spans="1:20" x14ac:dyDescent="0.25">
      <c r="A3962">
        <v>10.979980999999952</v>
      </c>
      <c r="B3962">
        <v>0</v>
      </c>
      <c r="C3962">
        <v>4.9699709999999868</v>
      </c>
      <c r="D3962">
        <v>8.9813112274103997</v>
      </c>
      <c r="E3962">
        <v>8.9823239363797018</v>
      </c>
      <c r="F3962">
        <v>25.530029000000013</v>
      </c>
      <c r="G3962">
        <v>12.93994100000009</v>
      </c>
      <c r="I3962">
        <f t="shared" si="190"/>
        <v>9.8503335970874701</v>
      </c>
      <c r="J3962">
        <f t="shared" si="191"/>
        <v>6.5991286456466325</v>
      </c>
      <c r="K3962">
        <f t="shared" si="192"/>
        <v>5.9992809115807848</v>
      </c>
      <c r="M3962">
        <v>-0.23860926593581358</v>
      </c>
      <c r="N3962">
        <v>0.23789493232194081</v>
      </c>
      <c r="O3962">
        <v>-0.58835762458250063</v>
      </c>
      <c r="P3962">
        <v>-0.58695415699474629</v>
      </c>
      <c r="Q3962">
        <v>-0.92417505489807728</v>
      </c>
      <c r="R3962">
        <v>0.43787082200909966</v>
      </c>
      <c r="S3962">
        <v>-0.55774615767265578</v>
      </c>
      <c r="T3962" s="18">
        <v>3</v>
      </c>
    </row>
    <row r="3963" spans="1:20" x14ac:dyDescent="0.25">
      <c r="A3963">
        <v>17.300048999999944</v>
      </c>
      <c r="B3963">
        <v>10.979980999999952</v>
      </c>
      <c r="C3963">
        <v>0</v>
      </c>
      <c r="D3963">
        <v>8.9790449364118086</v>
      </c>
      <c r="E3963">
        <v>8.9813112274103997</v>
      </c>
      <c r="F3963">
        <v>2.1298820000001797</v>
      </c>
      <c r="G3963">
        <v>25.530029000000013</v>
      </c>
      <c r="I3963">
        <f t="shared" si="190"/>
        <v>10.512479076915653</v>
      </c>
      <c r="J3963">
        <f t="shared" si="191"/>
        <v>8.1997729940326458</v>
      </c>
      <c r="K3963">
        <f t="shared" si="192"/>
        <v>6.8369779796372132</v>
      </c>
      <c r="M3963">
        <v>-0.557480270275029</v>
      </c>
      <c r="N3963">
        <v>-0.23861228954672281</v>
      </c>
      <c r="O3963">
        <v>-0.58882331609011074</v>
      </c>
      <c r="P3963">
        <v>-0.5862494308337195</v>
      </c>
      <c r="Q3963">
        <v>-2.6323049548624675E-3</v>
      </c>
      <c r="R3963">
        <v>-0.92417813032592444</v>
      </c>
      <c r="S3963">
        <v>-0.36462991752014656</v>
      </c>
      <c r="T3963" s="18">
        <v>4</v>
      </c>
    </row>
    <row r="3964" spans="1:20" x14ac:dyDescent="0.25">
      <c r="A3964">
        <v>3.5800779999999577</v>
      </c>
      <c r="B3964">
        <v>17.300048999999944</v>
      </c>
      <c r="C3964">
        <v>10.979980999999952</v>
      </c>
      <c r="D3964">
        <v>8.979549713420786</v>
      </c>
      <c r="E3964">
        <v>8.9790449364118086</v>
      </c>
      <c r="F3964">
        <v>2.1899419999999736</v>
      </c>
      <c r="G3964">
        <v>2.1298820000001797</v>
      </c>
      <c r="I3964">
        <f t="shared" si="190"/>
        <v>9.1580857282671264</v>
      </c>
      <c r="J3964">
        <f t="shared" si="191"/>
        <v>11.270764154110642</v>
      </c>
      <c r="K3964">
        <f t="shared" si="192"/>
        <v>6.2865087760849505</v>
      </c>
      <c r="M3964">
        <v>-0.3643758645089521</v>
      </c>
      <c r="N3964">
        <v>-0.55748023145692649</v>
      </c>
      <c r="O3964">
        <v>-0.59007252493186269</v>
      </c>
      <c r="P3964">
        <v>-0.58671415620042422</v>
      </c>
      <c r="Q3964">
        <v>-0.48904775171123416</v>
      </c>
      <c r="R3964">
        <v>-2.6340184310866231E-3</v>
      </c>
      <c r="S3964">
        <v>5.5208823313937103E-2</v>
      </c>
      <c r="T3964" s="18">
        <v>5</v>
      </c>
    </row>
    <row r="3965" spans="1:20" x14ac:dyDescent="0.25">
      <c r="A3965">
        <v>0</v>
      </c>
      <c r="B3965">
        <v>3.5800779999999577</v>
      </c>
      <c r="C3965">
        <v>17.300048999999944</v>
      </c>
      <c r="D3965">
        <v>8.9816481999999986</v>
      </c>
      <c r="E3965">
        <v>8.979549713420786</v>
      </c>
      <c r="F3965">
        <v>10.569824000000153</v>
      </c>
      <c r="G3965">
        <v>2.1899419999999736</v>
      </c>
      <c r="I3965">
        <f t="shared" si="190"/>
        <v>8.2559629549612019</v>
      </c>
      <c r="J3965">
        <f t="shared" si="191"/>
        <v>9.2875737797565971</v>
      </c>
      <c r="K3965">
        <f t="shared" si="192"/>
        <v>5.2066763823387374</v>
      </c>
      <c r="M3965">
        <v>5.5437148121774013E-2</v>
      </c>
      <c r="N3965">
        <v>-0.36437768026064887</v>
      </c>
      <c r="O3965">
        <v>-0.59084658365141207</v>
      </c>
      <c r="P3965">
        <v>-0.58796077338709618</v>
      </c>
      <c r="Q3965">
        <v>-0.94769195633788306</v>
      </c>
      <c r="R3965">
        <v>-0.48905018406274348</v>
      </c>
      <c r="S3965">
        <v>-0.21229938793936129</v>
      </c>
      <c r="T3965" s="18">
        <v>1</v>
      </c>
    </row>
    <row r="3966" spans="1:20" x14ac:dyDescent="0.25">
      <c r="A3966">
        <v>5.2600090000000819</v>
      </c>
      <c r="B3966">
        <v>0</v>
      </c>
      <c r="C3966">
        <v>3.5800779999999577</v>
      </c>
      <c r="D3966">
        <v>8.9802862307110427</v>
      </c>
      <c r="E3966">
        <v>8.9816481999999986</v>
      </c>
      <c r="F3966">
        <v>21.020019000000048</v>
      </c>
      <c r="G3966">
        <v>10.569824000000153</v>
      </c>
      <c r="I3966">
        <f t="shared" si="190"/>
        <v>8.4841063300051243</v>
      </c>
      <c r="J3966">
        <f t="shared" si="191"/>
        <v>6.3830548335264972</v>
      </c>
      <c r="K3966">
        <f t="shared" si="192"/>
        <v>4.866934898277786</v>
      </c>
      <c r="M3966">
        <v>-0.21205466991910846</v>
      </c>
      <c r="N3966">
        <v>5.5431300496586455E-2</v>
      </c>
      <c r="O3966">
        <v>-0.5905889125260847</v>
      </c>
      <c r="P3966">
        <v>-0.58873322621566426</v>
      </c>
      <c r="Q3966">
        <v>-0.74882959272406679</v>
      </c>
      <c r="R3966">
        <v>-0.94769506652145052</v>
      </c>
      <c r="S3966">
        <v>-0.77919204779500784</v>
      </c>
      <c r="T3966" s="18">
        <v>2</v>
      </c>
    </row>
    <row r="3967" spans="1:20" x14ac:dyDescent="0.25">
      <c r="A3967">
        <v>1.2900389999999788</v>
      </c>
      <c r="B3967">
        <v>5.2600090000000819</v>
      </c>
      <c r="C3967">
        <v>0</v>
      </c>
      <c r="D3967">
        <v>8.9780224832367015</v>
      </c>
      <c r="E3967">
        <v>8.9802862307110427</v>
      </c>
      <c r="F3967">
        <v>1.8198250000000371</v>
      </c>
      <c r="G3967">
        <v>21.020019000000048</v>
      </c>
      <c r="I3967">
        <f t="shared" si="190"/>
        <v>8.2593089429685609</v>
      </c>
      <c r="J3967">
        <f t="shared" si="191"/>
        <v>6.9633530278553524</v>
      </c>
      <c r="K3967">
        <f t="shared" si="192"/>
        <v>4.8084378286064302</v>
      </c>
      <c r="M3967">
        <v>-0.77891258993725054</v>
      </c>
      <c r="N3967">
        <v>-0.2120579485596821</v>
      </c>
      <c r="O3967">
        <v>-0.59098833931378825</v>
      </c>
      <c r="P3967">
        <v>-0.58847608966442777</v>
      </c>
      <c r="Q3967">
        <v>0.36622514805899192</v>
      </c>
      <c r="R3967">
        <v>-0.74883240900817172</v>
      </c>
      <c r="S3967">
        <v>0.70626816052883057</v>
      </c>
      <c r="T3967" s="18">
        <v>3</v>
      </c>
    </row>
    <row r="3968" spans="1:20" x14ac:dyDescent="0.25">
      <c r="A3968">
        <v>4.9499510000000555</v>
      </c>
      <c r="B3968">
        <v>1.2900389999999788</v>
      </c>
      <c r="C3968">
        <v>5.2600090000000819</v>
      </c>
      <c r="D3968">
        <v>8.9770854838709653</v>
      </c>
      <c r="E3968">
        <v>8.9780224832367015</v>
      </c>
      <c r="F3968">
        <v>10.479980000000069</v>
      </c>
      <c r="G3968">
        <v>1.8198250000000371</v>
      </c>
      <c r="I3968">
        <f t="shared" si="190"/>
        <v>5.74121095327697</v>
      </c>
      <c r="J3968">
        <f t="shared" si="191"/>
        <v>6.9219490624737618</v>
      </c>
      <c r="K3968">
        <f t="shared" si="192"/>
        <v>2.7666831815352726</v>
      </c>
      <c r="M3968">
        <v>0.70645658766788066</v>
      </c>
      <c r="N3968">
        <v>-0.77891042448878456</v>
      </c>
      <c r="O3968">
        <v>-0.59277942293148067</v>
      </c>
      <c r="P3968">
        <v>-0.58887468778647611</v>
      </c>
      <c r="Q3968">
        <v>-0.94769195633788306</v>
      </c>
      <c r="R3968">
        <v>0.36622397971863568</v>
      </c>
      <c r="S3968">
        <v>0.32803704850351129</v>
      </c>
      <c r="T3968" s="18">
        <v>4</v>
      </c>
    </row>
    <row r="3969" spans="1:20" x14ac:dyDescent="0.25">
      <c r="A3969">
        <v>5.1999510000000555</v>
      </c>
      <c r="B3969">
        <v>4.9499510000000555</v>
      </c>
      <c r="C3969">
        <v>1.2900389999999788</v>
      </c>
      <c r="D3969">
        <v>8.9751487122700908</v>
      </c>
      <c r="E3969">
        <v>8.9770854838709653</v>
      </c>
      <c r="F3969">
        <v>3.5700689999998758</v>
      </c>
      <c r="G3969">
        <v>10.479980000000069</v>
      </c>
      <c r="I3969">
        <f t="shared" si="190"/>
        <v>6.6023070621782631</v>
      </c>
      <c r="J3969">
        <f t="shared" si="191"/>
        <v>7.0959763246227627</v>
      </c>
      <c r="K3969">
        <f t="shared" si="192"/>
        <v>3.4968646995821717</v>
      </c>
      <c r="M3969">
        <v>0.32824865408232851</v>
      </c>
      <c r="N3969">
        <v>0.70644448766856149</v>
      </c>
      <c r="O3969">
        <v>-0.59092335306084587</v>
      </c>
      <c r="P3969">
        <v>-0.59066205555554385</v>
      </c>
      <c r="Q3969">
        <v>-0.94769195633788306</v>
      </c>
      <c r="R3969">
        <v>-0.94769506652145052</v>
      </c>
      <c r="S3969">
        <v>-0.54976640250317299</v>
      </c>
      <c r="T3969" s="18">
        <v>5</v>
      </c>
    </row>
    <row r="3970" spans="1:20" x14ac:dyDescent="0.25">
      <c r="A3970">
        <v>2.600097999999889</v>
      </c>
      <c r="B3970">
        <v>5.1999510000000555</v>
      </c>
      <c r="C3970">
        <v>4.9499510000000555</v>
      </c>
      <c r="D3970">
        <v>8.9741348085642301</v>
      </c>
      <c r="E3970">
        <v>8.9751487122700908</v>
      </c>
      <c r="F3970">
        <v>6.929932000000008</v>
      </c>
      <c r="G3970">
        <v>3.5700689999998758</v>
      </c>
      <c r="I3970">
        <f t="shared" si="190"/>
        <v>6.4008411616789971</v>
      </c>
      <c r="J3970">
        <f t="shared" si="191"/>
        <v>7.7180855849832648</v>
      </c>
      <c r="K3970">
        <f t="shared" si="192"/>
        <v>3.4407878059007091</v>
      </c>
      <c r="M3970">
        <v>-0.54950100411416736</v>
      </c>
      <c r="N3970">
        <v>0.32824018638237962</v>
      </c>
      <c r="O3970">
        <v>-0.58999640711325696</v>
      </c>
      <c r="P3970">
        <v>-0.58880983635642881</v>
      </c>
      <c r="Q3970">
        <v>-0.33724516988810777</v>
      </c>
      <c r="R3970">
        <v>-0.94769506652145052</v>
      </c>
      <c r="S3970">
        <v>2.1359126888385505</v>
      </c>
      <c r="T3970" s="18">
        <v>1</v>
      </c>
    </row>
    <row r="3971" spans="1:20" x14ac:dyDescent="0.25">
      <c r="A3971">
        <v>4.3000480000000607</v>
      </c>
      <c r="B3971">
        <v>2.600097999999889</v>
      </c>
      <c r="C3971">
        <v>5.1999510000000555</v>
      </c>
      <c r="D3971">
        <v>8.973184371946612</v>
      </c>
      <c r="E3971">
        <v>8.9741348085642301</v>
      </c>
      <c r="F3971">
        <v>8.7299800000000687</v>
      </c>
      <c r="G3971">
        <v>6.929932000000008</v>
      </c>
      <c r="I3971">
        <f t="shared" ref="I3971:I4034" si="193">$N$17+$N$18*B3971+$N$19*C3971+$N$20*D3971+$N$21*E3971+$N$22*F3971+$N$23*G3971</f>
        <v>6.765175933295132</v>
      </c>
      <c r="J3971">
        <f t="shared" ref="J3971:J4034" si="194">$N$42+$N$43*B3971+$N$44*C3971+$N$45*D3971+$N$46*E3971</f>
        <v>7.1948104069696264</v>
      </c>
      <c r="K3971">
        <f t="shared" ref="K3971:K4034" si="195">$W$66*B3971+$W$67*C3971+$W$68*D3971+$W$69*E3971+$W$70*F3971+$W$71*G3971</f>
        <v>3.6407994879921555</v>
      </c>
      <c r="M3971">
        <v>2.1360135057082856</v>
      </c>
      <c r="N3971">
        <v>-0.54950104192873406</v>
      </c>
      <c r="O3971">
        <v>-0.59122350741611185</v>
      </c>
      <c r="P3971">
        <v>-0.58788481348534538</v>
      </c>
      <c r="Q3971">
        <v>-0.94769195633788306</v>
      </c>
      <c r="R3971">
        <v>-0.3372473778899896</v>
      </c>
      <c r="S3971">
        <v>-0.84030586290025489</v>
      </c>
      <c r="T3971" s="18">
        <v>2</v>
      </c>
    </row>
    <row r="3972" spans="1:20" x14ac:dyDescent="0.25">
      <c r="A3972">
        <v>26.160155999999915</v>
      </c>
      <c r="B3972">
        <v>4.3000480000000607</v>
      </c>
      <c r="C3972">
        <v>2.600097999999889</v>
      </c>
      <c r="D3972">
        <v>8.9715798688318227</v>
      </c>
      <c r="E3972">
        <v>8.973184371946612</v>
      </c>
      <c r="F3972">
        <v>1.7897950000001401</v>
      </c>
      <c r="G3972">
        <v>8.7299800000000687</v>
      </c>
      <c r="I3972">
        <f t="shared" si="193"/>
        <v>6.0460394836410574</v>
      </c>
      <c r="J3972">
        <f t="shared" si="194"/>
        <v>7.1580959089946354</v>
      </c>
      <c r="K3972">
        <f t="shared" si="195"/>
        <v>3.0629596831517607</v>
      </c>
      <c r="M3972">
        <v>-0.84002265991726244</v>
      </c>
      <c r="N3972">
        <v>2.1359876762807017</v>
      </c>
      <c r="O3972">
        <v>-0.58586270919811456</v>
      </c>
      <c r="P3972">
        <v>-0.58910936800031644</v>
      </c>
      <c r="Q3972">
        <v>0.25396524854103036</v>
      </c>
      <c r="R3972">
        <v>-0.94769506652145052</v>
      </c>
      <c r="S3972">
        <v>1.9888697535287163</v>
      </c>
      <c r="T3972" s="18">
        <v>3</v>
      </c>
    </row>
    <row r="3973" spans="1:20" x14ac:dyDescent="0.25">
      <c r="A3973">
        <v>0</v>
      </c>
      <c r="B3973">
        <v>26.160155999999915</v>
      </c>
      <c r="C3973">
        <v>4.3000480000000607</v>
      </c>
      <c r="D3973">
        <v>8.9704040490812975</v>
      </c>
      <c r="E3973">
        <v>8.9715798688318227</v>
      </c>
      <c r="F3973">
        <v>0</v>
      </c>
      <c r="G3973">
        <v>1.7897950000001401</v>
      </c>
      <c r="I3973">
        <f t="shared" si="193"/>
        <v>9.7611066687234516</v>
      </c>
      <c r="J3973">
        <f t="shared" si="194"/>
        <v>12.146090721206779</v>
      </c>
      <c r="K3973">
        <f t="shared" si="195"/>
        <v>6.9259063706285415</v>
      </c>
      <c r="M3973">
        <v>1.9889795813595041</v>
      </c>
      <c r="N3973">
        <v>-0.84001990756923939</v>
      </c>
      <c r="O3973">
        <v>-0.58780267388351481</v>
      </c>
      <c r="P3973">
        <v>-0.5837596914934936</v>
      </c>
      <c r="Q3973">
        <v>-0.94769195633788306</v>
      </c>
      <c r="R3973">
        <v>0.25396391429133092</v>
      </c>
      <c r="S3973">
        <v>-0.40096084719137826</v>
      </c>
      <c r="T3973" s="18">
        <v>4</v>
      </c>
    </row>
    <row r="3974" spans="1:20" x14ac:dyDescent="0.25">
      <c r="A3974">
        <v>9.4099129999999604</v>
      </c>
      <c r="B3974">
        <v>0</v>
      </c>
      <c r="C3974">
        <v>26.160155999999915</v>
      </c>
      <c r="D3974">
        <v>8.9747296031706068</v>
      </c>
      <c r="E3974">
        <v>8.9704040490812975</v>
      </c>
      <c r="F3974">
        <v>21.090087999999923</v>
      </c>
      <c r="G3974">
        <v>0</v>
      </c>
      <c r="I3974">
        <f t="shared" si="193"/>
        <v>9.9923503828268014</v>
      </c>
      <c r="J3974">
        <f t="shared" si="194"/>
        <v>9.8880376247907158</v>
      </c>
      <c r="K3974">
        <f t="shared" si="195"/>
        <v>6.7005399933705352</v>
      </c>
      <c r="M3974">
        <v>-0.40070456777881625</v>
      </c>
      <c r="N3974">
        <v>1.988955164041988</v>
      </c>
      <c r="O3974">
        <v>-0.58280595662159684</v>
      </c>
      <c r="P3974">
        <v>-0.58569563145607417</v>
      </c>
      <c r="Q3974">
        <v>-0.37143726560112678</v>
      </c>
      <c r="R3974">
        <v>-0.94769506652145052</v>
      </c>
      <c r="S3974">
        <v>-0.84385245027946176</v>
      </c>
      <c r="T3974" s="18">
        <v>5</v>
      </c>
    </row>
    <row r="3975" spans="1:20" x14ac:dyDescent="0.25">
      <c r="A3975">
        <v>15.770019000000048</v>
      </c>
      <c r="B3975">
        <v>9.4099129999999604</v>
      </c>
      <c r="C3975">
        <v>0</v>
      </c>
      <c r="D3975">
        <v>8.9724718095597478</v>
      </c>
      <c r="E3975">
        <v>8.9747296031706068</v>
      </c>
      <c r="F3975">
        <v>0</v>
      </c>
      <c r="G3975">
        <v>21.090087999999923</v>
      </c>
      <c r="I3975">
        <f t="shared" si="193"/>
        <v>8.9586528179589742</v>
      </c>
      <c r="J3975">
        <f t="shared" si="194"/>
        <v>7.8588759671280073</v>
      </c>
      <c r="K3975">
        <f t="shared" si="195"/>
        <v>5.5302723648952377</v>
      </c>
      <c r="M3975">
        <v>-0.84356902995749505</v>
      </c>
      <c r="N3975">
        <v>-0.40070603463057125</v>
      </c>
      <c r="O3975">
        <v>-0.583668936638854</v>
      </c>
      <c r="P3975">
        <v>-0.58070928056945093</v>
      </c>
      <c r="Q3975">
        <v>1.7581704998942151</v>
      </c>
      <c r="R3975">
        <v>-0.37143952413564019</v>
      </c>
      <c r="S3975">
        <v>1.2279957976413978</v>
      </c>
      <c r="T3975" s="18">
        <v>1</v>
      </c>
    </row>
    <row r="3976" spans="1:20" x14ac:dyDescent="0.25">
      <c r="A3976">
        <v>6.0998540000000503</v>
      </c>
      <c r="B3976">
        <v>15.770019000000048</v>
      </c>
      <c r="C3976">
        <v>9.4099129999999604</v>
      </c>
      <c r="D3976">
        <v>8.9725818299798785</v>
      </c>
      <c r="E3976">
        <v>8.9724718095597478</v>
      </c>
      <c r="F3976">
        <v>0</v>
      </c>
      <c r="G3976">
        <v>0</v>
      </c>
      <c r="I3976">
        <f t="shared" si="193"/>
        <v>7.8071470227875519</v>
      </c>
      <c r="J3976">
        <f t="shared" si="194"/>
        <v>10.694624611026937</v>
      </c>
      <c r="K3976">
        <f t="shared" si="195"/>
        <v>5.1016110711319982</v>
      </c>
      <c r="M3976">
        <v>1.2281522527077462</v>
      </c>
      <c r="N3976">
        <v>-0.84356624355022436</v>
      </c>
      <c r="O3976">
        <v>-0.58561666698746051</v>
      </c>
      <c r="P3976">
        <v>-0.5815704702162986</v>
      </c>
      <c r="Q3976">
        <v>-0.94769195633788306</v>
      </c>
      <c r="R3976">
        <v>1.7581713887153214</v>
      </c>
      <c r="S3976">
        <v>-0.84385245027946176</v>
      </c>
      <c r="T3976" s="18">
        <v>2</v>
      </c>
    </row>
    <row r="3977" spans="1:20" x14ac:dyDescent="0.25">
      <c r="A3977">
        <v>11.270019000000048</v>
      </c>
      <c r="B3977">
        <v>6.0998540000000503</v>
      </c>
      <c r="C3977">
        <v>15.770019000000048</v>
      </c>
      <c r="D3977">
        <v>8.9742910170983148</v>
      </c>
      <c r="E3977">
        <v>8.9725818299798785</v>
      </c>
      <c r="F3977">
        <v>10.510009000000082</v>
      </c>
      <c r="G3977">
        <v>0</v>
      </c>
      <c r="I3977">
        <f t="shared" si="193"/>
        <v>8.1628188485985156</v>
      </c>
      <c r="J3977">
        <f t="shared" si="194"/>
        <v>9.592785995889793</v>
      </c>
      <c r="K3977">
        <f t="shared" si="195"/>
        <v>5.1854098329514047</v>
      </c>
      <c r="M3977">
        <v>-0.84356902995749505</v>
      </c>
      <c r="N3977">
        <v>1.228135142356535</v>
      </c>
      <c r="O3977">
        <v>-0.58248817488558924</v>
      </c>
      <c r="P3977">
        <v>-0.58351415973115206</v>
      </c>
      <c r="Q3977">
        <v>1.8383392813148645</v>
      </c>
      <c r="R3977">
        <v>-0.94769506652145052</v>
      </c>
      <c r="S3977">
        <v>0.52999818828297651</v>
      </c>
      <c r="T3977" s="18">
        <v>3</v>
      </c>
    </row>
    <row r="3978" spans="1:20" x14ac:dyDescent="0.25">
      <c r="A3978">
        <v>1.0297860000000583</v>
      </c>
      <c r="B3978">
        <v>11.270019000000048</v>
      </c>
      <c r="C3978">
        <v>6.0998540000000503</v>
      </c>
      <c r="D3978">
        <v>8.973568433634993</v>
      </c>
      <c r="E3978">
        <v>8.9742910170983148</v>
      </c>
      <c r="F3978">
        <v>7.1801759999998467</v>
      </c>
      <c r="G3978">
        <v>10.510009000000082</v>
      </c>
      <c r="I3978">
        <f t="shared" si="193"/>
        <v>9.3806839519378187</v>
      </c>
      <c r="J3978">
        <f t="shared" si="194"/>
        <v>9.2083440156942906</v>
      </c>
      <c r="K3978">
        <f t="shared" si="195"/>
        <v>6.0990659224973882</v>
      </c>
      <c r="M3978">
        <v>0.53019741744968785</v>
      </c>
      <c r="N3978">
        <v>-0.84356624355022436</v>
      </c>
      <c r="O3978">
        <v>-0.58443521359115269</v>
      </c>
      <c r="P3978">
        <v>-0.5803921581152407</v>
      </c>
      <c r="Q3978">
        <v>-0.94769195633788306</v>
      </c>
      <c r="R3978">
        <v>1.8383402886177251</v>
      </c>
      <c r="S3978">
        <v>0.18455141854968202</v>
      </c>
      <c r="T3978" s="18">
        <v>4</v>
      </c>
    </row>
    <row r="3979" spans="1:20" x14ac:dyDescent="0.25">
      <c r="A3979">
        <v>19.12011799999982</v>
      </c>
      <c r="B3979">
        <v>1.0297860000000583</v>
      </c>
      <c r="C3979">
        <v>11.270019000000048</v>
      </c>
      <c r="D3979">
        <v>8.974145576275447</v>
      </c>
      <c r="E3979">
        <v>8.973568433634993</v>
      </c>
      <c r="F3979">
        <v>11.280029000000013</v>
      </c>
      <c r="G3979">
        <v>7.1801759999998467</v>
      </c>
      <c r="I3979">
        <f t="shared" si="193"/>
        <v>7.7936393629694631</v>
      </c>
      <c r="J3979">
        <f t="shared" si="194"/>
        <v>7.7982551479437987</v>
      </c>
      <c r="K3979">
        <f t="shared" si="195"/>
        <v>4.572764752359368</v>
      </c>
      <c r="M3979">
        <v>0.18477181709376728</v>
      </c>
      <c r="N3979">
        <v>0.53018701023895431</v>
      </c>
      <c r="O3979">
        <v>-0.58301757026014844</v>
      </c>
      <c r="P3979">
        <v>-0.5823351574219594</v>
      </c>
      <c r="Q3979">
        <v>2.6882875734040228</v>
      </c>
      <c r="R3979">
        <v>-0.94769506652145052</v>
      </c>
      <c r="S3979">
        <v>0.31917044718802862</v>
      </c>
      <c r="T3979" s="18">
        <v>5</v>
      </c>
    </row>
    <row r="3980" spans="1:20" x14ac:dyDescent="0.25">
      <c r="A3980">
        <v>9.420165999999881</v>
      </c>
      <c r="B3980">
        <v>19.12011799999982</v>
      </c>
      <c r="C3980">
        <v>1.0297860000000583</v>
      </c>
      <c r="D3980">
        <v>8.972149506030151</v>
      </c>
      <c r="E3980">
        <v>8.974145576275447</v>
      </c>
      <c r="F3980">
        <v>0.53979500000014013</v>
      </c>
      <c r="G3980">
        <v>11.280029000000013</v>
      </c>
      <c r="I3980">
        <f t="shared" si="193"/>
        <v>9.5440434990309697</v>
      </c>
      <c r="J3980">
        <f t="shared" si="194"/>
        <v>10.117229412144365</v>
      </c>
      <c r="K3980">
        <f t="shared" si="195"/>
        <v>6.3952388616353266</v>
      </c>
      <c r="M3980">
        <v>0.31938259612242392</v>
      </c>
      <c r="N3980">
        <v>0.18476472734170993</v>
      </c>
      <c r="O3980">
        <v>-0.58244621392258533</v>
      </c>
      <c r="P3980">
        <v>-0.58092045518648516</v>
      </c>
      <c r="Q3980">
        <v>-0.94769195633788306</v>
      </c>
      <c r="R3980">
        <v>2.6882898368487784</v>
      </c>
      <c r="S3980">
        <v>-0.84385245027946176</v>
      </c>
      <c r="T3980" s="18">
        <v>1</v>
      </c>
    </row>
    <row r="3981" spans="1:20" x14ac:dyDescent="0.25">
      <c r="A3981">
        <v>13.229980999999952</v>
      </c>
      <c r="B3981">
        <v>9.420165999999881</v>
      </c>
      <c r="C3981">
        <v>19.12011799999982</v>
      </c>
      <c r="D3981">
        <v>8.9746986063803078</v>
      </c>
      <c r="E3981">
        <v>8.972149506030151</v>
      </c>
      <c r="F3981">
        <v>5.899902000000111</v>
      </c>
      <c r="G3981">
        <v>0.53979500000014013</v>
      </c>
      <c r="I3981">
        <f t="shared" si="193"/>
        <v>8.8658241803491613</v>
      </c>
      <c r="J3981">
        <f t="shared" si="194"/>
        <v>10.830671628677107</v>
      </c>
      <c r="K3981">
        <f t="shared" si="195"/>
        <v>5.973559651967113</v>
      </c>
      <c r="M3981">
        <v>-0.84356902995749505</v>
      </c>
      <c r="N3981">
        <v>0.31937421357187012</v>
      </c>
      <c r="O3981">
        <v>-0.58154571957055479</v>
      </c>
      <c r="P3981">
        <v>-0.58035028420600987</v>
      </c>
      <c r="Q3981">
        <v>1.5753471738740139</v>
      </c>
      <c r="R3981">
        <v>-0.94769506652145052</v>
      </c>
      <c r="S3981">
        <v>-0.52762182234876887</v>
      </c>
      <c r="T3981" s="18">
        <v>2</v>
      </c>
    </row>
    <row r="3982" spans="1:20" x14ac:dyDescent="0.25">
      <c r="A3982">
        <v>6.9301749999999629</v>
      </c>
      <c r="B3982">
        <v>13.229980999999952</v>
      </c>
      <c r="C3982">
        <v>9.420165999999881</v>
      </c>
      <c r="D3982">
        <v>8.9748104766449011</v>
      </c>
      <c r="E3982">
        <v>8.9746986063803078</v>
      </c>
      <c r="F3982">
        <v>0.66992200000004232</v>
      </c>
      <c r="G3982">
        <v>5.899902000000111</v>
      </c>
      <c r="I3982">
        <f t="shared" si="193"/>
        <v>8.4712077672235555</v>
      </c>
      <c r="J3982">
        <f t="shared" si="194"/>
        <v>10.147810562547171</v>
      </c>
      <c r="K3982">
        <f t="shared" si="195"/>
        <v>5.539560784153621</v>
      </c>
      <c r="M3982">
        <v>-0.52735778100523345</v>
      </c>
      <c r="N3982">
        <v>-0.84356624355022436</v>
      </c>
      <c r="O3982">
        <v>-0.58349101592449881</v>
      </c>
      <c r="P3982">
        <v>-0.57945165805302168</v>
      </c>
      <c r="Q3982">
        <v>-0.2132139371037908</v>
      </c>
      <c r="R3982">
        <v>1.5753477924998136</v>
      </c>
      <c r="S3982">
        <v>0.25805663208278157</v>
      </c>
      <c r="T3982" s="18">
        <v>3</v>
      </c>
    </row>
    <row r="3983" spans="1:20" x14ac:dyDescent="0.25">
      <c r="A3983">
        <v>0</v>
      </c>
      <c r="B3983">
        <v>6.9301749999999629</v>
      </c>
      <c r="C3983">
        <v>13.229980999999952</v>
      </c>
      <c r="D3983">
        <v>8.9758788096911868</v>
      </c>
      <c r="E3983">
        <v>8.9748104766449011</v>
      </c>
      <c r="F3983">
        <v>6.5500489999999445</v>
      </c>
      <c r="G3983">
        <v>0.66992200000004232</v>
      </c>
      <c r="I3983">
        <f t="shared" si="193"/>
        <v>7.4842824873495406</v>
      </c>
      <c r="J3983">
        <f t="shared" si="194"/>
        <v>9.3781862316747056</v>
      </c>
      <c r="K3983">
        <f t="shared" si="195"/>
        <v>4.6054127306461936</v>
      </c>
      <c r="M3983">
        <v>0.25827252614241203</v>
      </c>
      <c r="N3983">
        <v>-0.5273580314827514</v>
      </c>
      <c r="O3983">
        <v>-0.58466186180293978</v>
      </c>
      <c r="P3983">
        <v>-0.58139291862286835</v>
      </c>
      <c r="Q3983">
        <v>-0.55320358135843362</v>
      </c>
      <c r="R3983">
        <v>-0.21321596179943011</v>
      </c>
      <c r="S3983">
        <v>1.9950870658528588</v>
      </c>
      <c r="T3983" s="18">
        <v>4</v>
      </c>
    </row>
    <row r="3984" spans="1:20" x14ac:dyDescent="0.25">
      <c r="A3984">
        <v>0</v>
      </c>
      <c r="B3984">
        <v>0</v>
      </c>
      <c r="C3984">
        <v>6.9301749999999629</v>
      </c>
      <c r="D3984">
        <v>8.9753653298192759</v>
      </c>
      <c r="E3984">
        <v>8.9758788096911868</v>
      </c>
      <c r="F3984">
        <v>27.379883000000063</v>
      </c>
      <c r="G3984">
        <v>6.5500489999999445</v>
      </c>
      <c r="I3984">
        <f t="shared" si="193"/>
        <v>9.1943996337275493</v>
      </c>
      <c r="J3984">
        <f t="shared" si="194"/>
        <v>6.9020870491250008</v>
      </c>
      <c r="K3984">
        <f t="shared" si="195"/>
        <v>5.523526500065465</v>
      </c>
      <c r="M3984">
        <v>1.9951965126795606</v>
      </c>
      <c r="N3984">
        <v>0.25826473049141524</v>
      </c>
      <c r="O3984">
        <v>-0.58391092975275882</v>
      </c>
      <c r="P3984">
        <v>-0.58256133542094479</v>
      </c>
      <c r="Q3984">
        <v>-0.48479330411223054</v>
      </c>
      <c r="R3984">
        <v>-0.55320610852609364</v>
      </c>
      <c r="S3984">
        <v>0.43521327331801501</v>
      </c>
      <c r="T3984" s="18">
        <v>5</v>
      </c>
    </row>
    <row r="3985" spans="1:20" x14ac:dyDescent="0.25">
      <c r="A3985">
        <v>16.09985400000005</v>
      </c>
      <c r="B3985">
        <v>0</v>
      </c>
      <c r="C3985">
        <v>0</v>
      </c>
      <c r="D3985">
        <v>8.9731130424090324</v>
      </c>
      <c r="E3985">
        <v>8.9753653298192759</v>
      </c>
      <c r="F3985">
        <v>8.780029999999897</v>
      </c>
      <c r="G3985">
        <v>27.379883000000063</v>
      </c>
      <c r="I3985">
        <f t="shared" si="193"/>
        <v>9.3352637356137471</v>
      </c>
      <c r="J3985">
        <f t="shared" si="194"/>
        <v>5.8254004078787123</v>
      </c>
      <c r="K3985">
        <f t="shared" si="195"/>
        <v>5.4683203099184681</v>
      </c>
      <c r="M3985">
        <v>0.43541831101388351</v>
      </c>
      <c r="N3985">
        <v>1.9951720356547944</v>
      </c>
      <c r="O3985">
        <v>-0.57891398182940046</v>
      </c>
      <c r="P3985">
        <v>-0.58181196128229751</v>
      </c>
      <c r="Q3985">
        <v>-0.17688152122664413</v>
      </c>
      <c r="R3985">
        <v>-0.48479573017607513</v>
      </c>
      <c r="S3985">
        <v>-0.59405556281198135</v>
      </c>
      <c r="T3985" s="18">
        <v>1</v>
      </c>
    </row>
    <row r="3986" spans="1:20" x14ac:dyDescent="0.25">
      <c r="A3986">
        <v>18.850097999999889</v>
      </c>
      <c r="B3986">
        <v>16.09985400000005</v>
      </c>
      <c r="C3986">
        <v>0</v>
      </c>
      <c r="D3986">
        <v>8.9708618850978414</v>
      </c>
      <c r="E3986">
        <v>8.9731130424090324</v>
      </c>
      <c r="F3986">
        <v>0</v>
      </c>
      <c r="G3986">
        <v>8.780029999999897</v>
      </c>
      <c r="I3986">
        <f t="shared" si="193"/>
        <v>8.1117182652408921</v>
      </c>
      <c r="J3986">
        <f t="shared" si="194"/>
        <v>9.3042839684474501</v>
      </c>
      <c r="K3986">
        <f t="shared" si="195"/>
        <v>5.1011285868822958</v>
      </c>
      <c r="M3986">
        <v>-0.59378745033203528</v>
      </c>
      <c r="N3986">
        <v>0.43540881405927651</v>
      </c>
      <c r="O3986">
        <v>-0.57773192065135437</v>
      </c>
      <c r="P3986">
        <v>-0.57682538021277274</v>
      </c>
      <c r="Q3986">
        <v>-0.19397756908315364</v>
      </c>
      <c r="R3986">
        <v>-0.17688349222646438</v>
      </c>
      <c r="S3986">
        <v>-0.84385245027946176</v>
      </c>
      <c r="T3986" s="18">
        <v>2</v>
      </c>
    </row>
    <row r="3987" spans="1:20" x14ac:dyDescent="0.25">
      <c r="A3987">
        <v>2.1599120000000767</v>
      </c>
      <c r="B3987">
        <v>18.850097999999889</v>
      </c>
      <c r="C3987">
        <v>16.09985400000005</v>
      </c>
      <c r="D3987">
        <v>8.972649944319036</v>
      </c>
      <c r="E3987">
        <v>8.9708618850978414</v>
      </c>
      <c r="F3987">
        <v>0</v>
      </c>
      <c r="G3987">
        <v>0</v>
      </c>
      <c r="I3987">
        <f t="shared" si="193"/>
        <v>9.5758994914050266</v>
      </c>
      <c r="J3987">
        <f t="shared" si="194"/>
        <v>12.399135434045165</v>
      </c>
      <c r="K3987">
        <f t="shared" si="195"/>
        <v>6.8247206224242252</v>
      </c>
      <c r="M3987">
        <v>-0.84356902995749505</v>
      </c>
      <c r="N3987">
        <v>-0.59378706282069937</v>
      </c>
      <c r="O3987">
        <v>-0.57906536336209091</v>
      </c>
      <c r="P3987">
        <v>-0.57564577138276851</v>
      </c>
      <c r="Q3987">
        <v>1.7100537078406306</v>
      </c>
      <c r="R3987">
        <v>-0.19397956534928965</v>
      </c>
      <c r="S3987">
        <v>0.66286566920940149</v>
      </c>
      <c r="T3987" s="18">
        <v>3</v>
      </c>
    </row>
    <row r="3988" spans="1:20" x14ac:dyDescent="0.25">
      <c r="A3988">
        <v>8.5397950000001401</v>
      </c>
      <c r="B3988">
        <v>2.1599120000000767</v>
      </c>
      <c r="C3988">
        <v>18.850097999999889</v>
      </c>
      <c r="D3988">
        <v>8.9751267367101306</v>
      </c>
      <c r="E3988">
        <v>8.972649944319036</v>
      </c>
      <c r="F3988">
        <v>13.139892000000145</v>
      </c>
      <c r="G3988">
        <v>0</v>
      </c>
      <c r="I3988">
        <f t="shared" si="193"/>
        <v>8.133726692193477</v>
      </c>
      <c r="J3988">
        <f t="shared" si="194"/>
        <v>9.2197957734496434</v>
      </c>
      <c r="K3988">
        <f t="shared" si="195"/>
        <v>5.094817969136999</v>
      </c>
      <c r="M3988">
        <v>0.66305675610329151</v>
      </c>
      <c r="N3988">
        <v>-0.84356624355022436</v>
      </c>
      <c r="O3988">
        <v>-0.58100832390360346</v>
      </c>
      <c r="P3988">
        <v>-0.57697644768371059</v>
      </c>
      <c r="Q3988">
        <v>-0.94769195633788306</v>
      </c>
      <c r="R3988">
        <v>1.7100545255497421</v>
      </c>
      <c r="S3988">
        <v>0.86128022160965978</v>
      </c>
      <c r="T3988" s="18">
        <v>4</v>
      </c>
    </row>
    <row r="3989" spans="1:20" x14ac:dyDescent="0.25">
      <c r="A3989">
        <v>0</v>
      </c>
      <c r="B3989">
        <v>8.5397950000001401</v>
      </c>
      <c r="C3989">
        <v>2.1599120000000767</v>
      </c>
      <c r="D3989">
        <v>8.9734182346452744</v>
      </c>
      <c r="E3989">
        <v>8.9751267367101306</v>
      </c>
      <c r="F3989">
        <v>9.3901369999998678</v>
      </c>
      <c r="G3989">
        <v>13.139892000000145</v>
      </c>
      <c r="I3989">
        <f t="shared" si="193"/>
        <v>8.9746749350206514</v>
      </c>
      <c r="J3989">
        <f t="shared" si="194"/>
        <v>8.006452518088679</v>
      </c>
      <c r="K3989">
        <f t="shared" si="195"/>
        <v>5.5587383965804094</v>
      </c>
      <c r="M3989">
        <v>0.86145914943041824</v>
      </c>
      <c r="N3989">
        <v>0.66304507291485026</v>
      </c>
      <c r="O3989">
        <v>-0.57927067113917075</v>
      </c>
      <c r="P3989">
        <v>-0.57891537728708897</v>
      </c>
      <c r="Q3989">
        <v>-0.94769195633788306</v>
      </c>
      <c r="R3989">
        <v>-0.94769506652145052</v>
      </c>
      <c r="S3989">
        <v>-0.60380865596022271</v>
      </c>
      <c r="T3989" s="18">
        <v>5</v>
      </c>
    </row>
    <row r="3990" spans="1:20" x14ac:dyDescent="0.25">
      <c r="A3990">
        <v>11.610107999999855</v>
      </c>
      <c r="B3990">
        <v>0</v>
      </c>
      <c r="C3990">
        <v>8.5397950000001401</v>
      </c>
      <c r="D3990">
        <v>8.9733095571428567</v>
      </c>
      <c r="E3990">
        <v>8.9734182346452744</v>
      </c>
      <c r="F3990">
        <v>25.069824000000153</v>
      </c>
      <c r="G3990">
        <v>9.3901369999998678</v>
      </c>
      <c r="I3990">
        <f t="shared" si="193"/>
        <v>9.6502659387094418</v>
      </c>
      <c r="J3990">
        <f t="shared" si="194"/>
        <v>7.151542129385871</v>
      </c>
      <c r="K3990">
        <f t="shared" si="195"/>
        <v>5.9373628596093697</v>
      </c>
      <c r="M3990">
        <v>-0.60353994579945425</v>
      </c>
      <c r="N3990">
        <v>0.8614455607904401</v>
      </c>
      <c r="O3990">
        <v>-0.57704946682368219</v>
      </c>
      <c r="P3990">
        <v>-0.57718132952164747</v>
      </c>
      <c r="Q3990">
        <v>0.35017306755529454</v>
      </c>
      <c r="R3990">
        <v>-0.94769506652145052</v>
      </c>
      <c r="S3990">
        <v>-0.10421488102526191</v>
      </c>
      <c r="T3990" s="18">
        <v>1</v>
      </c>
    </row>
    <row r="3991" spans="1:20" x14ac:dyDescent="0.25">
      <c r="A3991">
        <v>0</v>
      </c>
      <c r="B3991">
        <v>11.610107999999855</v>
      </c>
      <c r="C3991">
        <v>0</v>
      </c>
      <c r="D3991">
        <v>8.9710611708844894</v>
      </c>
      <c r="E3991">
        <v>8.9733095571428567</v>
      </c>
      <c r="F3991">
        <v>0.57983400000011898</v>
      </c>
      <c r="G3991">
        <v>25.069824000000153</v>
      </c>
      <c r="I3991">
        <f t="shared" si="193"/>
        <v>10.332587757676604</v>
      </c>
      <c r="J3991">
        <f t="shared" si="194"/>
        <v>8.3340273602134829</v>
      </c>
      <c r="K3991">
        <f t="shared" si="195"/>
        <v>6.7183775399346928</v>
      </c>
      <c r="M3991">
        <v>-0.10397678654853475</v>
      </c>
      <c r="N3991">
        <v>-0.60353946462540009</v>
      </c>
      <c r="O3991">
        <v>-0.57840553478081613</v>
      </c>
      <c r="P3991">
        <v>-0.57496473339916521</v>
      </c>
      <c r="Q3991">
        <v>1.4171237384675912</v>
      </c>
      <c r="R3991">
        <v>0.35017187549150591</v>
      </c>
      <c r="S3991">
        <v>-0.42842535270374793</v>
      </c>
      <c r="T3991" s="18">
        <v>2</v>
      </c>
    </row>
    <row r="3992" spans="1:20" x14ac:dyDescent="0.25">
      <c r="A3992">
        <v>3.2700190000000475</v>
      </c>
      <c r="B3992">
        <v>0</v>
      </c>
      <c r="C3992">
        <v>11.610107999999855</v>
      </c>
      <c r="D3992">
        <v>8.9717222547595181</v>
      </c>
      <c r="E3992">
        <v>8.9710611708844894</v>
      </c>
      <c r="F3992">
        <v>17.370116999999937</v>
      </c>
      <c r="G3992">
        <v>0.57983400000011898</v>
      </c>
      <c r="I3992">
        <f t="shared" si="193"/>
        <v>7.2471382375323579</v>
      </c>
      <c r="J3992">
        <f t="shared" si="194"/>
        <v>7.627933060777746</v>
      </c>
      <c r="K3992">
        <f t="shared" si="195"/>
        <v>4.0966418047751887</v>
      </c>
      <c r="M3992">
        <v>-0.42816739023454009</v>
      </c>
      <c r="N3992">
        <v>-0.10398110316635016</v>
      </c>
      <c r="O3992">
        <v>-0.57854176236349553</v>
      </c>
      <c r="P3992">
        <v>-0.57631798800732781</v>
      </c>
      <c r="Q3992">
        <v>1.6630255795026406E-2</v>
      </c>
      <c r="R3992">
        <v>1.4171241232543588</v>
      </c>
      <c r="S3992">
        <v>-0.52143692968995081</v>
      </c>
      <c r="T3992" s="18">
        <v>3</v>
      </c>
    </row>
    <row r="3993" spans="1:20" x14ac:dyDescent="0.25">
      <c r="A3993">
        <v>15.069824000000153</v>
      </c>
      <c r="B3993">
        <v>3.2700190000000475</v>
      </c>
      <c r="C3993">
        <v>0</v>
      </c>
      <c r="D3993">
        <v>8.9694753921863253</v>
      </c>
      <c r="E3993">
        <v>8.9717222547595181</v>
      </c>
      <c r="F3993">
        <v>4.8701169999999365</v>
      </c>
      <c r="G3993">
        <v>17.370116999999937</v>
      </c>
      <c r="I3993">
        <f t="shared" si="193"/>
        <v>7.5488531050635004</v>
      </c>
      <c r="J3993">
        <f t="shared" si="194"/>
        <v>6.5312257583431528</v>
      </c>
      <c r="K3993">
        <f t="shared" si="195"/>
        <v>4.1588003507096563</v>
      </c>
      <c r="M3993">
        <v>-0.52117326736378711</v>
      </c>
      <c r="N3993">
        <v>-0.428168593334047</v>
      </c>
      <c r="O3993">
        <v>-0.57946888636109328</v>
      </c>
      <c r="P3993">
        <v>-0.57645393296720238</v>
      </c>
      <c r="Q3993">
        <v>9.4671759961630561E-2</v>
      </c>
      <c r="R3993">
        <v>1.6628570787015882E-2</v>
      </c>
      <c r="S3993">
        <v>-0.22380420595614484</v>
      </c>
      <c r="T3993" s="18">
        <v>4</v>
      </c>
    </row>
    <row r="3994" spans="1:20" x14ac:dyDescent="0.25">
      <c r="A3994">
        <v>8.179932000000008</v>
      </c>
      <c r="B3994">
        <v>15.069824000000153</v>
      </c>
      <c r="C3994">
        <v>3.2700190000000475</v>
      </c>
      <c r="D3994">
        <v>8.9680483875813728</v>
      </c>
      <c r="E3994">
        <v>8.9694753921863253</v>
      </c>
      <c r="F3994">
        <v>1.450195999999778</v>
      </c>
      <c r="G3994">
        <v>4.8701169999999365</v>
      </c>
      <c r="I3994">
        <f t="shared" si="193"/>
        <v>7.8461013895284015</v>
      </c>
      <c r="J3994">
        <f t="shared" si="194"/>
        <v>9.5887841378142777</v>
      </c>
      <c r="K3994">
        <f t="shared" si="195"/>
        <v>4.9367886320848378</v>
      </c>
      <c r="M3994">
        <v>-0.22355878290734474</v>
      </c>
      <c r="N3994">
        <v>-0.52117357723721669</v>
      </c>
      <c r="O3994">
        <v>-0.58062239954662953</v>
      </c>
      <c r="P3994">
        <v>-0.57737913351890546</v>
      </c>
      <c r="Q3994">
        <v>0.33735755311795368</v>
      </c>
      <c r="R3994">
        <v>9.4670190291463313E-2</v>
      </c>
      <c r="S3994">
        <v>-0.84385245027946176</v>
      </c>
      <c r="T3994" s="18">
        <v>5</v>
      </c>
    </row>
    <row r="3995" spans="1:20" x14ac:dyDescent="0.25">
      <c r="A3995">
        <v>7.240233999999873</v>
      </c>
      <c r="B3995">
        <v>8.179932000000008</v>
      </c>
      <c r="C3995">
        <v>15.069824000000153</v>
      </c>
      <c r="D3995">
        <v>8.969575740675845</v>
      </c>
      <c r="E3995">
        <v>8.9680483875813728</v>
      </c>
      <c r="F3995">
        <v>6.0800779999999577</v>
      </c>
      <c r="G3995">
        <v>1.450195999999778</v>
      </c>
      <c r="I3995">
        <f t="shared" si="193"/>
        <v>8.1440866912283099</v>
      </c>
      <c r="J3995">
        <f t="shared" si="194"/>
        <v>9.9324668945727552</v>
      </c>
      <c r="K3995">
        <f t="shared" si="195"/>
        <v>5.2350309489693325</v>
      </c>
      <c r="M3995">
        <v>-0.84356902995749505</v>
      </c>
      <c r="N3995">
        <v>-0.22356195106270998</v>
      </c>
      <c r="O3995">
        <v>-0.58104957118051936</v>
      </c>
      <c r="P3995">
        <v>-0.57853025358312593</v>
      </c>
      <c r="Q3995">
        <v>0.23900941393956185</v>
      </c>
      <c r="R3995">
        <v>0.33735634211406629</v>
      </c>
      <c r="S3995">
        <v>1.535291937371493E-2</v>
      </c>
      <c r="T3995" s="18">
        <v>1</v>
      </c>
    </row>
    <row r="3996" spans="1:20" x14ac:dyDescent="0.25">
      <c r="A3996">
        <v>41.989990000000034</v>
      </c>
      <c r="B3996">
        <v>7.240233999999873</v>
      </c>
      <c r="C3996">
        <v>8.179932000000008</v>
      </c>
      <c r="D3996">
        <v>8.9693781321321318</v>
      </c>
      <c r="E3996">
        <v>8.969575740675845</v>
      </c>
      <c r="F3996">
        <v>6.2998050000001058</v>
      </c>
      <c r="G3996">
        <v>6.0800779999999577</v>
      </c>
      <c r="I3996">
        <f t="shared" si="193"/>
        <v>7.7760105096147027</v>
      </c>
      <c r="J3996">
        <f t="shared" si="194"/>
        <v>8.6594426651696139</v>
      </c>
      <c r="K3996">
        <f t="shared" si="195"/>
        <v>4.7141190879189727</v>
      </c>
      <c r="M3996">
        <v>1.5583686597417356E-2</v>
      </c>
      <c r="N3996">
        <v>-0.84356624355022436</v>
      </c>
      <c r="O3996">
        <v>-0.58298808640320154</v>
      </c>
      <c r="P3996">
        <v>-0.57895653899087174</v>
      </c>
      <c r="Q3996">
        <v>-0.34687639680850885</v>
      </c>
      <c r="R3996">
        <v>0.23900805758657614</v>
      </c>
      <c r="S3996">
        <v>-4.3100977341704538E-2</v>
      </c>
      <c r="T3996" s="18">
        <v>2</v>
      </c>
    </row>
    <row r="3997" spans="1:20" x14ac:dyDescent="0.25">
      <c r="A3997">
        <v>4.8698730000000978</v>
      </c>
      <c r="B3997">
        <v>41.989990000000034</v>
      </c>
      <c r="C3997">
        <v>7.240233999999873</v>
      </c>
      <c r="D3997">
        <v>8.9689455216412295</v>
      </c>
      <c r="E3997">
        <v>8.9693781321321318</v>
      </c>
      <c r="F3997">
        <v>0</v>
      </c>
      <c r="G3997">
        <v>6.2998050000001058</v>
      </c>
      <c r="I3997">
        <f t="shared" si="193"/>
        <v>14.775742830740352</v>
      </c>
      <c r="J3997">
        <f t="shared" si="194"/>
        <v>16.023370453709372</v>
      </c>
      <c r="K3997">
        <f t="shared" si="195"/>
        <v>11.639252067360838</v>
      </c>
      <c r="M3997">
        <v>-4.2866627995640685E-2</v>
      </c>
      <c r="N3997">
        <v>1.5578221723860175E-2</v>
      </c>
      <c r="O3997">
        <v>-0.58283156961799942</v>
      </c>
      <c r="P3997">
        <v>-0.58089103249784335</v>
      </c>
      <c r="Q3997">
        <v>-0.26987885999471684</v>
      </c>
      <c r="R3997">
        <v>-0.34687861904441847</v>
      </c>
      <c r="S3997">
        <v>-0.84385245027946176</v>
      </c>
      <c r="T3997" s="18">
        <v>3</v>
      </c>
    </row>
    <row r="3998" spans="1:20" x14ac:dyDescent="0.25">
      <c r="A3998">
        <v>0</v>
      </c>
      <c r="B3998">
        <v>4.8698730000000978</v>
      </c>
      <c r="C3998">
        <v>41.989990000000034</v>
      </c>
      <c r="D3998">
        <v>8.9772049124562283</v>
      </c>
      <c r="E3998">
        <v>8.9689455216412295</v>
      </c>
      <c r="F3998">
        <v>13.090087999999923</v>
      </c>
      <c r="G3998">
        <v>0</v>
      </c>
      <c r="I3998">
        <f t="shared" si="193"/>
        <v>12.40131290141675</v>
      </c>
      <c r="J3998">
        <f t="shared" si="194"/>
        <v>13.399232613040747</v>
      </c>
      <c r="K3998">
        <f t="shared" si="195"/>
        <v>9.2661206138548788</v>
      </c>
      <c r="M3998">
        <v>-0.84356902995749505</v>
      </c>
      <c r="N3998">
        <v>-4.2871531513863838E-2</v>
      </c>
      <c r="O3998">
        <v>-0.58281755947566849</v>
      </c>
      <c r="P3998">
        <v>-0.58073484042817947</v>
      </c>
      <c r="Q3998">
        <v>0.55864057226934694</v>
      </c>
      <c r="R3998">
        <v>-0.26988096843566661</v>
      </c>
      <c r="S3998">
        <v>-0.31770245193172703</v>
      </c>
      <c r="T3998" s="18">
        <v>4</v>
      </c>
    </row>
    <row r="3999" spans="1:20" x14ac:dyDescent="0.25">
      <c r="A3999">
        <v>7.0100090000000819</v>
      </c>
      <c r="B3999">
        <v>0</v>
      </c>
      <c r="C3999">
        <v>4.8698730000000978</v>
      </c>
      <c r="D3999">
        <v>8.9761778227056777</v>
      </c>
      <c r="E3999">
        <v>8.9772049124562283</v>
      </c>
      <c r="F3999">
        <v>15.780029000000013</v>
      </c>
      <c r="G3999">
        <v>13.090087999999923</v>
      </c>
      <c r="I3999">
        <f t="shared" si="193"/>
        <v>8.3818552569466256</v>
      </c>
      <c r="J3999">
        <f t="shared" si="194"/>
        <v>6.5823473332617368</v>
      </c>
      <c r="K3999">
        <f t="shared" si="195"/>
        <v>4.8263785070517473</v>
      </c>
      <c r="M3999">
        <v>-0.31745127468987039</v>
      </c>
      <c r="N3999">
        <v>-0.84356624355022436</v>
      </c>
      <c r="O3999">
        <v>-0.58475415287018062</v>
      </c>
      <c r="P3999">
        <v>-0.5807208593518105</v>
      </c>
      <c r="Q3999">
        <v>-0.37678795910235924</v>
      </c>
      <c r="R3999">
        <v>0.55863968830049626</v>
      </c>
      <c r="S3999">
        <v>1.8320951610242366</v>
      </c>
      <c r="T3999" s="18">
        <v>5</v>
      </c>
    </row>
    <row r="4000" spans="1:20" x14ac:dyDescent="0.25">
      <c r="A4000">
        <v>15.550048999999944</v>
      </c>
      <c r="B4000">
        <v>7.0100090000000819</v>
      </c>
      <c r="C4000">
        <v>0</v>
      </c>
      <c r="D4000">
        <v>8.9739337782500002</v>
      </c>
      <c r="E4000">
        <v>8.9761778227056777</v>
      </c>
      <c r="F4000">
        <v>7.030029999999897</v>
      </c>
      <c r="G4000">
        <v>15.780029000000013</v>
      </c>
      <c r="I4000">
        <f t="shared" si="193"/>
        <v>8.4353654058472927</v>
      </c>
      <c r="J4000">
        <f t="shared" si="194"/>
        <v>7.3405616777142653</v>
      </c>
      <c r="K4000">
        <f t="shared" si="195"/>
        <v>5.0104493708074456</v>
      </c>
      <c r="M4000">
        <v>1.8322145961832792</v>
      </c>
      <c r="N4000">
        <v>-0.31745354110413376</v>
      </c>
      <c r="O4000">
        <v>-0.58540841073249439</v>
      </c>
      <c r="P4000">
        <v>-0.58265343501770828</v>
      </c>
      <c r="Q4000">
        <v>-0.94769195633788306</v>
      </c>
      <c r="R4000">
        <v>-0.37679022554468339</v>
      </c>
      <c r="S4000">
        <v>-0.84385245027946176</v>
      </c>
      <c r="T4000" s="18">
        <v>1</v>
      </c>
    </row>
    <row r="4001" spans="1:20" x14ac:dyDescent="0.25">
      <c r="A4001">
        <v>25.5</v>
      </c>
      <c r="B4001">
        <v>15.550048999999944</v>
      </c>
      <c r="C4001">
        <v>7.0100090000000819</v>
      </c>
      <c r="D4001">
        <v>8.9734429197700578</v>
      </c>
      <c r="E4001">
        <v>8.9739337782500002</v>
      </c>
      <c r="F4001">
        <v>4.6601559999999154</v>
      </c>
      <c r="G4001">
        <v>7.030029999999897</v>
      </c>
      <c r="I4001">
        <f t="shared" si="193"/>
        <v>9.4560513801783959</v>
      </c>
      <c r="J4001">
        <f t="shared" si="194"/>
        <v>10.274624188907932</v>
      </c>
      <c r="K4001">
        <f t="shared" si="195"/>
        <v>6.349014455972279</v>
      </c>
      <c r="M4001">
        <v>-0.84356902995749505</v>
      </c>
      <c r="N4001">
        <v>1.8321916844326918</v>
      </c>
      <c r="O4001">
        <v>-0.58082817475649862</v>
      </c>
      <c r="P4001">
        <v>-0.58330633553235056</v>
      </c>
      <c r="Q4001">
        <v>1.1722977320562271</v>
      </c>
      <c r="R4001">
        <v>-0.94769506652145052</v>
      </c>
      <c r="S4001">
        <v>-9.6235037277468849E-2</v>
      </c>
      <c r="T4001" s="18">
        <v>2</v>
      </c>
    </row>
    <row r="4002" spans="1:20" x14ac:dyDescent="0.25">
      <c r="A4002">
        <v>32.999878000000081</v>
      </c>
      <c r="B4002">
        <v>25.5</v>
      </c>
      <c r="C4002">
        <v>15.550048999999944</v>
      </c>
      <c r="D4002">
        <v>8.9750862496251873</v>
      </c>
      <c r="E4002">
        <v>8.9734429197700578</v>
      </c>
      <c r="F4002">
        <v>14.219970000000103</v>
      </c>
      <c r="G4002">
        <v>4.6601559999999154</v>
      </c>
      <c r="I4002">
        <f t="shared" si="193"/>
        <v>14.101041166206251</v>
      </c>
      <c r="J4002">
        <f t="shared" si="194"/>
        <v>13.75149314231564</v>
      </c>
      <c r="K4002">
        <f t="shared" si="195"/>
        <v>10.685526222502856</v>
      </c>
      <c r="M4002">
        <v>-9.5997431814790979E-2</v>
      </c>
      <c r="N4002">
        <v>-0.84356624355022436</v>
      </c>
      <c r="O4002">
        <v>-0.58276380071736533</v>
      </c>
      <c r="P4002">
        <v>-0.57873560188409856</v>
      </c>
      <c r="Q4002">
        <v>-0.2185906095161016</v>
      </c>
      <c r="R4002">
        <v>1.1722977550136853</v>
      </c>
      <c r="S4002">
        <v>-0.20431954419156823</v>
      </c>
      <c r="T4002" s="18">
        <v>3</v>
      </c>
    </row>
    <row r="4003" spans="1:20" x14ac:dyDescent="0.25">
      <c r="A4003">
        <v>0</v>
      </c>
      <c r="B4003">
        <v>32.999878000000081</v>
      </c>
      <c r="C4003">
        <v>25.5</v>
      </c>
      <c r="D4003">
        <v>8.9792143819635264</v>
      </c>
      <c r="E4003">
        <v>8.9750862496251873</v>
      </c>
      <c r="F4003">
        <v>0</v>
      </c>
      <c r="G4003">
        <v>14.219970000000103</v>
      </c>
      <c r="I4003">
        <f t="shared" si="193"/>
        <v>17.111743101662473</v>
      </c>
      <c r="J4003">
        <f t="shared" si="194"/>
        <v>16.918398606967706</v>
      </c>
      <c r="K4003">
        <f t="shared" si="195"/>
        <v>13.680264246093337</v>
      </c>
      <c r="M4003">
        <v>-0.20407531518536468</v>
      </c>
      <c r="N4003">
        <v>-9.6001825066126201E-2</v>
      </c>
      <c r="O4003">
        <v>-0.58287912669921627</v>
      </c>
      <c r="P4003">
        <v>-0.58066721212342476</v>
      </c>
      <c r="Q4003">
        <v>0.30420931784866012</v>
      </c>
      <c r="R4003">
        <v>-0.21859264215794605</v>
      </c>
      <c r="S4003">
        <v>-0.48776582983023636</v>
      </c>
      <c r="T4003" s="18">
        <v>4</v>
      </c>
    </row>
    <row r="4004" spans="1:20" x14ac:dyDescent="0.25">
      <c r="A4004">
        <v>0</v>
      </c>
      <c r="B4004">
        <v>0</v>
      </c>
      <c r="C4004">
        <v>32.999878000000081</v>
      </c>
      <c r="D4004">
        <v>8.9852135487012994</v>
      </c>
      <c r="E4004">
        <v>8.9792143819635264</v>
      </c>
      <c r="F4004">
        <v>24.550048999999944</v>
      </c>
      <c r="G4004">
        <v>0</v>
      </c>
      <c r="I4004">
        <f t="shared" si="193"/>
        <v>11.596972223446658</v>
      </c>
      <c r="J4004">
        <f t="shared" si="194"/>
        <v>10.952679440160196</v>
      </c>
      <c r="K4004">
        <f t="shared" si="195"/>
        <v>8.1747183250765829</v>
      </c>
      <c r="M4004">
        <v>-0.48750423090799466</v>
      </c>
      <c r="N4004">
        <v>-0.20407867045945816</v>
      </c>
      <c r="O4004">
        <v>-0.58325735035879023</v>
      </c>
      <c r="P4004">
        <v>-0.58078229884570864</v>
      </c>
      <c r="Q4004">
        <v>0.47206398017548384</v>
      </c>
      <c r="R4004">
        <v>0.3042080578548666</v>
      </c>
      <c r="S4004">
        <v>-0.84385245027946176</v>
      </c>
      <c r="T4004" s="18">
        <v>5</v>
      </c>
    </row>
    <row r="4005" spans="1:20" x14ac:dyDescent="0.25">
      <c r="A4005">
        <v>0</v>
      </c>
      <c r="B4005">
        <v>0</v>
      </c>
      <c r="C4005">
        <v>0</v>
      </c>
      <c r="D4005">
        <v>8.982970049687891</v>
      </c>
      <c r="E4005">
        <v>8.9852135487012994</v>
      </c>
      <c r="F4005">
        <v>28.570068999999876</v>
      </c>
      <c r="G4005">
        <v>24.550048999999944</v>
      </c>
      <c r="I4005">
        <f t="shared" si="193"/>
        <v>11.791755750011482</v>
      </c>
      <c r="J4005">
        <f t="shared" si="194"/>
        <v>5.8277578560332657</v>
      </c>
      <c r="K4005">
        <f t="shared" si="195"/>
        <v>7.4216803648114773</v>
      </c>
      <c r="M4005">
        <v>-0.84356902995749505</v>
      </c>
      <c r="N4005">
        <v>-0.48750486413799365</v>
      </c>
      <c r="O4005">
        <v>-0.58432479739853949</v>
      </c>
      <c r="P4005">
        <v>-0.58115973782842478</v>
      </c>
      <c r="Q4005">
        <v>-7.9603649039402799E-2</v>
      </c>
      <c r="R4005">
        <v>0.47206296825475019</v>
      </c>
      <c r="S4005">
        <v>0.24123197728634288</v>
      </c>
      <c r="T4005" s="18">
        <v>1</v>
      </c>
    </row>
    <row r="4006" spans="1:20" x14ac:dyDescent="0.25">
      <c r="A4006">
        <v>1.5400389999999788</v>
      </c>
      <c r="B4006">
        <v>0</v>
      </c>
      <c r="C4006">
        <v>0</v>
      </c>
      <c r="D4006">
        <v>8.9807276707438835</v>
      </c>
      <c r="E4006">
        <v>8.982970049687891</v>
      </c>
      <c r="F4006">
        <v>20.639893000000029</v>
      </c>
      <c r="G4006">
        <v>28.570068999999876</v>
      </c>
      <c r="I4006">
        <f t="shared" si="193"/>
        <v>11.369999374457169</v>
      </c>
      <c r="J4006">
        <f t="shared" si="194"/>
        <v>5.8272195319373292</v>
      </c>
      <c r="K4006">
        <f t="shared" si="195"/>
        <v>7.0915617242367617</v>
      </c>
      <c r="M4006">
        <v>0.24144890238026798</v>
      </c>
      <c r="N4006">
        <v>-0.84356624355022436</v>
      </c>
      <c r="O4006">
        <v>-0.5862575801703126</v>
      </c>
      <c r="P4006">
        <v>-0.58222497030288212</v>
      </c>
      <c r="Q4006">
        <v>-0.2388971376188026</v>
      </c>
      <c r="R4006">
        <v>-7.9605476271876474E-2</v>
      </c>
      <c r="S4006">
        <v>0.34842990378937327</v>
      </c>
      <c r="T4006" s="18">
        <v>2</v>
      </c>
    </row>
    <row r="4007" spans="1:20" x14ac:dyDescent="0.25">
      <c r="A4007">
        <v>6.5200199999999313</v>
      </c>
      <c r="B4007">
        <v>1.5400389999999788</v>
      </c>
      <c r="C4007">
        <v>0</v>
      </c>
      <c r="D4007">
        <v>8.9784864110306959</v>
      </c>
      <c r="E4007">
        <v>8.9807276707438835</v>
      </c>
      <c r="F4007">
        <v>12.260009000000082</v>
      </c>
      <c r="G4007">
        <v>20.639893000000029</v>
      </c>
      <c r="I4007">
        <f t="shared" si="193"/>
        <v>8.9084724498648828</v>
      </c>
      <c r="J4007">
        <f t="shared" si="194"/>
        <v>6.1595073924637163</v>
      </c>
      <c r="K4007">
        <f t="shared" si="195"/>
        <v>5.178524101874606</v>
      </c>
      <c r="M4007">
        <v>0.34864025967044515</v>
      </c>
      <c r="N4007">
        <v>0.24144126830292575</v>
      </c>
      <c r="O4007">
        <v>-0.58555151386145243</v>
      </c>
      <c r="P4007">
        <v>-0.58415374325170055</v>
      </c>
      <c r="Q4007">
        <v>-0.12556729183695056</v>
      </c>
      <c r="R4007">
        <v>-0.23889920027174411</v>
      </c>
      <c r="S4007">
        <v>0.49191553374320257</v>
      </c>
      <c r="T4007" s="18">
        <v>3</v>
      </c>
    </row>
    <row r="4008" spans="1:20" x14ac:dyDescent="0.25">
      <c r="A4008">
        <v>0</v>
      </c>
      <c r="B4008">
        <v>6.5200199999999313</v>
      </c>
      <c r="C4008">
        <v>1.5400389999999788</v>
      </c>
      <c r="D4008">
        <v>8.976630510978044</v>
      </c>
      <c r="E4008">
        <v>8.9784864110306959</v>
      </c>
      <c r="F4008">
        <v>5.1298830000000635</v>
      </c>
      <c r="G4008">
        <v>12.260009000000082</v>
      </c>
      <c r="I4008">
        <f t="shared" si="193"/>
        <v>7.5899978800659742</v>
      </c>
      <c r="J4008">
        <f t="shared" si="194"/>
        <v>7.4744566963538475</v>
      </c>
      <c r="K4008">
        <f t="shared" si="195"/>
        <v>4.3558829313947633</v>
      </c>
      <c r="M4008">
        <v>0.49211709665900638</v>
      </c>
      <c r="N4008">
        <v>0.34863159613003508</v>
      </c>
      <c r="O4008">
        <v>-0.5845852692522</v>
      </c>
      <c r="P4008">
        <v>-0.58344914177424001</v>
      </c>
      <c r="Q4008">
        <v>-0.82368680937373118</v>
      </c>
      <c r="R4008">
        <v>-0.12556918699927114</v>
      </c>
      <c r="S4008">
        <v>1.6301340212447715</v>
      </c>
      <c r="T4008" s="18">
        <v>4</v>
      </c>
    </row>
    <row r="4009" spans="1:20" x14ac:dyDescent="0.25">
      <c r="A4009">
        <v>6.920165999999881</v>
      </c>
      <c r="B4009">
        <v>0</v>
      </c>
      <c r="C4009">
        <v>6.5200199999999313</v>
      </c>
      <c r="D4009">
        <v>8.9760177370915457</v>
      </c>
      <c r="E4009">
        <v>8.976630510978044</v>
      </c>
      <c r="F4009">
        <v>13.869873000000098</v>
      </c>
      <c r="G4009">
        <v>5.1298830000000635</v>
      </c>
      <c r="I4009">
        <f t="shared" si="193"/>
        <v>6.8004176891731847</v>
      </c>
      <c r="J4009">
        <f t="shared" si="194"/>
        <v>6.8385505209147599</v>
      </c>
      <c r="K4009">
        <f t="shared" si="195"/>
        <v>3.601187852982231</v>
      </c>
      <c r="M4009">
        <v>1.6302658328159199</v>
      </c>
      <c r="N4009">
        <v>0.4921070551707048</v>
      </c>
      <c r="O4009">
        <v>-0.58327087179485182</v>
      </c>
      <c r="P4009">
        <v>-0.58248490177195666</v>
      </c>
      <c r="Q4009">
        <v>-0.94769195633788306</v>
      </c>
      <c r="R4009">
        <v>-0.82368973628960851</v>
      </c>
      <c r="S4009">
        <v>-0.84385245027946176</v>
      </c>
      <c r="T4009" s="18">
        <v>5</v>
      </c>
    </row>
    <row r="4010" spans="1:20" x14ac:dyDescent="0.25">
      <c r="A4010">
        <v>3.1901859999998123</v>
      </c>
      <c r="B4010">
        <v>6.920165999999881</v>
      </c>
      <c r="C4010">
        <v>0</v>
      </c>
      <c r="D4010">
        <v>8.9737793286783045</v>
      </c>
      <c r="E4010">
        <v>8.9760177370915457</v>
      </c>
      <c r="F4010">
        <v>2.1098630000001322</v>
      </c>
      <c r="G4010">
        <v>13.869873000000098</v>
      </c>
      <c r="I4010">
        <f t="shared" si="193"/>
        <v>7.2947113046582865</v>
      </c>
      <c r="J4010">
        <f t="shared" si="194"/>
        <v>7.3211045458744968</v>
      </c>
      <c r="K4010">
        <f t="shared" si="195"/>
        <v>4.0947835389990868</v>
      </c>
      <c r="M4010">
        <v>-0.84356902995749505</v>
      </c>
      <c r="N4010">
        <v>1.6302448605761171</v>
      </c>
      <c r="O4010">
        <v>-0.57919219463690241</v>
      </c>
      <c r="P4010">
        <v>-0.5811732312124126</v>
      </c>
      <c r="Q4010">
        <v>1.3006094982597127</v>
      </c>
      <c r="R4010">
        <v>-0.94769506652145052</v>
      </c>
      <c r="S4010">
        <v>-0.84385245027946176</v>
      </c>
      <c r="T4010" s="18">
        <v>1</v>
      </c>
    </row>
    <row r="4011" spans="1:20" x14ac:dyDescent="0.25">
      <c r="A4011">
        <v>12.150146999999833</v>
      </c>
      <c r="B4011">
        <v>3.1901859999998123</v>
      </c>
      <c r="C4011">
        <v>6.920165999999881</v>
      </c>
      <c r="D4011">
        <v>8.9732673333333324</v>
      </c>
      <c r="E4011">
        <v>8.9737793286783045</v>
      </c>
      <c r="F4011">
        <v>5.969970000000103</v>
      </c>
      <c r="G4011">
        <v>2.1098630000001322</v>
      </c>
      <c r="I4011">
        <f t="shared" si="193"/>
        <v>5.814505413559254</v>
      </c>
      <c r="J4011">
        <f t="shared" si="194"/>
        <v>7.5894750819131271</v>
      </c>
      <c r="K4011">
        <f t="shared" si="195"/>
        <v>2.9483591250159233</v>
      </c>
      <c r="M4011">
        <v>-0.84356902995749505</v>
      </c>
      <c r="N4011">
        <v>-0.84356624355022436</v>
      </c>
      <c r="O4011">
        <v>-0.58112383255999056</v>
      </c>
      <c r="P4011">
        <v>-0.57710301582964663</v>
      </c>
      <c r="Q4011">
        <v>0.19837048573216817</v>
      </c>
      <c r="R4011">
        <v>1.3006097108496304</v>
      </c>
      <c r="S4011">
        <v>1.2970786499393296</v>
      </c>
      <c r="T4011" s="18">
        <v>2</v>
      </c>
    </row>
    <row r="4012" spans="1:20" x14ac:dyDescent="0.25">
      <c r="A4012">
        <v>8.2099610000000212</v>
      </c>
      <c r="B4012">
        <v>12.150146999999833</v>
      </c>
      <c r="C4012">
        <v>3.1901859999998123</v>
      </c>
      <c r="D4012">
        <v>8.9718258873379853</v>
      </c>
      <c r="E4012">
        <v>8.9732673333333324</v>
      </c>
      <c r="F4012">
        <v>0.93994100000008984</v>
      </c>
      <c r="G4012">
        <v>5.969970000000103</v>
      </c>
      <c r="I4012">
        <f t="shared" si="193"/>
        <v>7.2933566273785244</v>
      </c>
      <c r="J4012">
        <f t="shared" si="194"/>
        <v>8.9463026072364329</v>
      </c>
      <c r="K4012">
        <f t="shared" si="195"/>
        <v>4.3799562112238224</v>
      </c>
      <c r="M4012">
        <v>1.2972308715286318</v>
      </c>
      <c r="N4012">
        <v>-0.84356624355022436</v>
      </c>
      <c r="O4012">
        <v>-0.58305449466195103</v>
      </c>
      <c r="P4012">
        <v>-0.57903064630492573</v>
      </c>
      <c r="Q4012">
        <v>-0.66864776839333495</v>
      </c>
      <c r="R4012">
        <v>0.19836906931875206</v>
      </c>
      <c r="S4012">
        <v>1.2226866788385404</v>
      </c>
      <c r="T4012" s="18">
        <v>3</v>
      </c>
    </row>
    <row r="4013" spans="1:20" x14ac:dyDescent="0.25">
      <c r="A4013">
        <v>15.530029000000013</v>
      </c>
      <c r="B4013">
        <v>8.2099610000000212</v>
      </c>
      <c r="C4013">
        <v>12.150146999999833</v>
      </c>
      <c r="D4013">
        <v>8.9726178935958139</v>
      </c>
      <c r="E4013">
        <v>8.9718258873379853</v>
      </c>
      <c r="F4013">
        <v>0.3000489999999445</v>
      </c>
      <c r="G4013">
        <v>0.93994100000008984</v>
      </c>
      <c r="I4013">
        <f t="shared" si="193"/>
        <v>6.7136995631564336</v>
      </c>
      <c r="J4013">
        <f t="shared" si="194"/>
        <v>9.4863080659445487</v>
      </c>
      <c r="K4013">
        <f t="shared" si="195"/>
        <v>4.0113602702033369</v>
      </c>
      <c r="M4013">
        <v>1.2228434592538264</v>
      </c>
      <c r="N4013">
        <v>1.2972130977481233</v>
      </c>
      <c r="O4013">
        <v>-0.57978740246825922</v>
      </c>
      <c r="P4013">
        <v>-0.58095730298355164</v>
      </c>
      <c r="Q4013">
        <v>-0.1822322147278766</v>
      </c>
      <c r="R4013">
        <v>-0.66865046617640911</v>
      </c>
      <c r="S4013">
        <v>-0.40362076558120585</v>
      </c>
      <c r="T4013" s="18">
        <v>4</v>
      </c>
    </row>
    <row r="4014" spans="1:20" x14ac:dyDescent="0.25">
      <c r="A4014">
        <v>25.149902000000111</v>
      </c>
      <c r="B4014">
        <v>15.530029000000013</v>
      </c>
      <c r="C4014">
        <v>8.2099610000000212</v>
      </c>
      <c r="D4014">
        <v>8.9724278943697069</v>
      </c>
      <c r="E4014">
        <v>8.9726178935958139</v>
      </c>
      <c r="F4014">
        <v>2.7102049999998599</v>
      </c>
      <c r="G4014">
        <v>0.3000489999999445</v>
      </c>
      <c r="I4014">
        <f t="shared" si="193"/>
        <v>8.0326243855811246</v>
      </c>
      <c r="J4014">
        <f t="shared" si="194"/>
        <v>10.45638793841065</v>
      </c>
      <c r="K4014">
        <f t="shared" si="195"/>
        <v>5.2379893988787618</v>
      </c>
      <c r="M4014">
        <v>-0.40336432316577014</v>
      </c>
      <c r="N4014">
        <v>1.2228263998881324</v>
      </c>
      <c r="O4014">
        <v>-0.57670248932363988</v>
      </c>
      <c r="P4014">
        <v>-0.5776969888207204</v>
      </c>
      <c r="Q4014">
        <v>0.43570547847817215</v>
      </c>
      <c r="R4014">
        <v>-0.18223419363550761</v>
      </c>
      <c r="S4014">
        <v>-0.84385245027946176</v>
      </c>
      <c r="T4014" s="18">
        <v>5</v>
      </c>
    </row>
    <row r="4015" spans="1:20" x14ac:dyDescent="0.25">
      <c r="A4015">
        <v>14.669921000000159</v>
      </c>
      <c r="B4015">
        <v>25.149902000000111</v>
      </c>
      <c r="C4015">
        <v>15.530029000000013</v>
      </c>
      <c r="D4015">
        <v>8.9740611698630133</v>
      </c>
      <c r="E4015">
        <v>8.9724278943697069</v>
      </c>
      <c r="F4015">
        <v>3.7700199999999313</v>
      </c>
      <c r="G4015">
        <v>2.7102049999998599</v>
      </c>
      <c r="I4015">
        <f t="shared" si="193"/>
        <v>12.048821300516151</v>
      </c>
      <c r="J4015">
        <f t="shared" si="194"/>
        <v>13.672480346927962</v>
      </c>
      <c r="K4015">
        <f t="shared" si="195"/>
        <v>9.0323315638453305</v>
      </c>
      <c r="M4015">
        <v>-0.84356902995749505</v>
      </c>
      <c r="N4015">
        <v>-0.40336576447330202</v>
      </c>
      <c r="O4015">
        <v>-0.5775647505542828</v>
      </c>
      <c r="P4015">
        <v>-0.57461847575153713</v>
      </c>
      <c r="Q4015">
        <v>1.7817004442441033</v>
      </c>
      <c r="R4015">
        <v>0.4357044128230671</v>
      </c>
      <c r="S4015">
        <v>0.12873582711387371</v>
      </c>
      <c r="T4015" s="18">
        <v>1</v>
      </c>
    </row>
    <row r="4016" spans="1:20" x14ac:dyDescent="0.25">
      <c r="A4016">
        <v>1.6599120000000767</v>
      </c>
      <c r="B4016">
        <v>14.669921000000159</v>
      </c>
      <c r="C4016">
        <v>25.149902000000111</v>
      </c>
      <c r="D4016">
        <v>8.9780890186752984</v>
      </c>
      <c r="E4016">
        <v>8.9740611698630133</v>
      </c>
      <c r="F4016">
        <v>0</v>
      </c>
      <c r="G4016">
        <v>3.7700199999999313</v>
      </c>
      <c r="I4016">
        <f t="shared" si="193"/>
        <v>10.767376138799639</v>
      </c>
      <c r="J4016">
        <f t="shared" si="194"/>
        <v>12.902388936665178</v>
      </c>
      <c r="K4016">
        <f t="shared" si="195"/>
        <v>7.8737769519049525</v>
      </c>
      <c r="M4016">
        <v>0.12895964610192306</v>
      </c>
      <c r="N4016">
        <v>-0.84356624355022436</v>
      </c>
      <c r="O4016">
        <v>-0.57949436204650329</v>
      </c>
      <c r="P4016">
        <v>-0.57547894810299194</v>
      </c>
      <c r="Q4016">
        <v>-0.71998819051228025</v>
      </c>
      <c r="R4016">
        <v>1.7817013678402061</v>
      </c>
      <c r="S4016">
        <v>0.6885568367430126</v>
      </c>
      <c r="T4016" s="18">
        <v>2</v>
      </c>
    </row>
    <row r="4017" spans="1:20" x14ac:dyDescent="0.25">
      <c r="A4017">
        <v>0.61987300000009782</v>
      </c>
      <c r="B4017">
        <v>1.6599120000000767</v>
      </c>
      <c r="C4017">
        <v>14.669921000000159</v>
      </c>
      <c r="D4017">
        <v>8.9795059546925557</v>
      </c>
      <c r="E4017">
        <v>8.9780890186752984</v>
      </c>
      <c r="F4017">
        <v>24.850097999999889</v>
      </c>
      <c r="G4017">
        <v>0</v>
      </c>
      <c r="I4017">
        <f t="shared" si="193"/>
        <v>9.1387564967167627</v>
      </c>
      <c r="J4017">
        <f t="shared" si="194"/>
        <v>8.4636797711234006</v>
      </c>
      <c r="K4017">
        <f t="shared" si="195"/>
        <v>5.7562755020505101</v>
      </c>
      <c r="M4017">
        <v>0.68874634925245792</v>
      </c>
      <c r="N4017">
        <v>0.12895309236853575</v>
      </c>
      <c r="O4017">
        <v>-0.57906457455754567</v>
      </c>
      <c r="P4017">
        <v>-0.57740455635151189</v>
      </c>
      <c r="Q4017">
        <v>-0.71356723001989719</v>
      </c>
      <c r="R4017">
        <v>-0.71999096417156438</v>
      </c>
      <c r="S4017">
        <v>-0.52673515335938959</v>
      </c>
      <c r="T4017" s="18">
        <v>3</v>
      </c>
    </row>
    <row r="4018" spans="1:20" x14ac:dyDescent="0.25">
      <c r="A4018">
        <v>11.810058000000026</v>
      </c>
      <c r="B4018">
        <v>0.61987300000009782</v>
      </c>
      <c r="C4018">
        <v>1.6599120000000767</v>
      </c>
      <c r="D4018">
        <v>8.9776842538576407</v>
      </c>
      <c r="E4018">
        <v>8.9795059546925557</v>
      </c>
      <c r="F4018">
        <v>15.900146999999833</v>
      </c>
      <c r="G4018">
        <v>24.850097999999889</v>
      </c>
      <c r="I4018">
        <f t="shared" si="193"/>
        <v>10.329970359448556</v>
      </c>
      <c r="J4018">
        <f t="shared" si="194"/>
        <v>6.2182092769424475</v>
      </c>
      <c r="K4018">
        <f t="shared" si="195"/>
        <v>6.3291961539975841</v>
      </c>
      <c r="M4018">
        <v>-0.52647116635195479</v>
      </c>
      <c r="N4018">
        <v>0.68873441934181789</v>
      </c>
      <c r="O4018">
        <v>-0.57727783851083492</v>
      </c>
      <c r="P4018">
        <v>-0.57697566051564864</v>
      </c>
      <c r="Q4018">
        <v>0.18231840522847079</v>
      </c>
      <c r="R4018">
        <v>-0.71356999418961886</v>
      </c>
      <c r="S4018">
        <v>-0.84385245027946176</v>
      </c>
      <c r="T4018" s="18">
        <v>4</v>
      </c>
    </row>
    <row r="4019" spans="1:20" x14ac:dyDescent="0.25">
      <c r="A4019">
        <v>9.530029999999897</v>
      </c>
      <c r="B4019">
        <v>11.810058000000026</v>
      </c>
      <c r="C4019">
        <v>0.61987300000009782</v>
      </c>
      <c r="D4019">
        <v>8.9756046790246344</v>
      </c>
      <c r="E4019">
        <v>8.9776842538576407</v>
      </c>
      <c r="F4019">
        <v>3.6999510000000555</v>
      </c>
      <c r="G4019">
        <v>15.900146999999833</v>
      </c>
      <c r="I4019">
        <f t="shared" si="193"/>
        <v>9.1643152263914409</v>
      </c>
      <c r="J4019">
        <f t="shared" si="194"/>
        <v>8.4745767366139511</v>
      </c>
      <c r="K4019">
        <f t="shared" si="195"/>
        <v>5.7988141186077806</v>
      </c>
      <c r="M4019">
        <v>-0.84356902995749505</v>
      </c>
      <c r="N4019">
        <v>-0.52647142534449731</v>
      </c>
      <c r="O4019">
        <v>-0.57843747405351431</v>
      </c>
      <c r="P4019">
        <v>-0.57519263129793008</v>
      </c>
      <c r="Q4019">
        <v>1.2995393381776488</v>
      </c>
      <c r="R4019">
        <v>0.18231696509162229</v>
      </c>
      <c r="S4019">
        <v>-0.37792968662590509</v>
      </c>
      <c r="T4019" s="18">
        <v>5</v>
      </c>
    </row>
    <row r="4020" spans="1:20" x14ac:dyDescent="0.25">
      <c r="A4020">
        <v>17.179931000000124</v>
      </c>
      <c r="B4020">
        <v>9.530029999999897</v>
      </c>
      <c r="C4020">
        <v>11.810058000000026</v>
      </c>
      <c r="D4020">
        <v>8.9763097669154241</v>
      </c>
      <c r="E4020">
        <v>8.9756046790246344</v>
      </c>
      <c r="F4020">
        <v>2.6398920000001453</v>
      </c>
      <c r="G4020">
        <v>3.6999510000000555</v>
      </c>
      <c r="I4020">
        <f t="shared" si="193"/>
        <v>7.8601443132722046</v>
      </c>
      <c r="J4020">
        <f t="shared" si="194"/>
        <v>9.7196707979696377</v>
      </c>
      <c r="K4020">
        <f t="shared" si="195"/>
        <v>4.9714471698869618</v>
      </c>
      <c r="M4020">
        <v>-0.37767481858948576</v>
      </c>
      <c r="N4020">
        <v>-0.84356624355022436</v>
      </c>
      <c r="O4020">
        <v>-0.58036491988667926</v>
      </c>
      <c r="P4020">
        <v>-0.57634986101762409</v>
      </c>
      <c r="Q4020">
        <v>-0.75313610505431372</v>
      </c>
      <c r="R4020">
        <v>1.2995395491859729</v>
      </c>
      <c r="S4020">
        <v>-0.72958296212823404</v>
      </c>
      <c r="T4020" s="18">
        <v>1</v>
      </c>
    </row>
    <row r="4021" spans="1:20" x14ac:dyDescent="0.25">
      <c r="A4021">
        <v>9.079834000000119</v>
      </c>
      <c r="B4021">
        <v>17.179931000000124</v>
      </c>
      <c r="C4021">
        <v>9.530029999999897</v>
      </c>
      <c r="D4021">
        <v>8.9764474740114419</v>
      </c>
      <c r="E4021">
        <v>8.9763097669154241</v>
      </c>
      <c r="F4021">
        <v>1.2099610000000212</v>
      </c>
      <c r="G4021">
        <v>2.6398920000001453</v>
      </c>
      <c r="I4021">
        <f t="shared" si="193"/>
        <v>8.8518920593714938</v>
      </c>
      <c r="J4021">
        <f t="shared" si="194"/>
        <v>11.018908726018072</v>
      </c>
      <c r="K4021">
        <f t="shared" si="195"/>
        <v>5.9971542116551797</v>
      </c>
      <c r="M4021">
        <v>-0.72930654437259279</v>
      </c>
      <c r="N4021">
        <v>-0.37767650661836594</v>
      </c>
      <c r="O4021">
        <v>-0.58116271890959903</v>
      </c>
      <c r="P4021">
        <v>-0.5782733081000454</v>
      </c>
      <c r="Q4021">
        <v>0.17271326412823473</v>
      </c>
      <c r="R4021">
        <v>-0.75313892770303004</v>
      </c>
      <c r="S4021">
        <v>-0.40539410355996441</v>
      </c>
      <c r="T4021" s="18">
        <v>2</v>
      </c>
    </row>
    <row r="4022" spans="1:20" x14ac:dyDescent="0.25">
      <c r="A4022">
        <v>0</v>
      </c>
      <c r="B4022">
        <v>9.079834000000119</v>
      </c>
      <c r="C4022">
        <v>17.179931000000124</v>
      </c>
      <c r="D4022">
        <v>8.9784871268025874</v>
      </c>
      <c r="E4022">
        <v>8.9764474740114419</v>
      </c>
      <c r="F4022">
        <v>4.8300779999999577</v>
      </c>
      <c r="G4022">
        <v>1.2099610000000212</v>
      </c>
      <c r="I4022">
        <f t="shared" si="193"/>
        <v>8.4496245884856478</v>
      </c>
      <c r="J4022">
        <f t="shared" si="194"/>
        <v>10.456763295222522</v>
      </c>
      <c r="K4022">
        <f t="shared" si="195"/>
        <v>5.5734888461969128</v>
      </c>
      <c r="M4022">
        <v>-0.40513755247232747</v>
      </c>
      <c r="N4022">
        <v>-0.7293048553393261</v>
      </c>
      <c r="O4022">
        <v>-0.58281176430631854</v>
      </c>
      <c r="P4022">
        <v>-0.57906945197946835</v>
      </c>
      <c r="Q4022">
        <v>-0.56601909579577447</v>
      </c>
      <c r="R4022">
        <v>0.17271180979591075</v>
      </c>
      <c r="S4022">
        <v>-0.38324952340556023</v>
      </c>
      <c r="T4022" s="18">
        <v>3</v>
      </c>
    </row>
    <row r="4023" spans="1:20" x14ac:dyDescent="0.25">
      <c r="A4023">
        <v>25.219970999999987</v>
      </c>
      <c r="B4023">
        <v>0</v>
      </c>
      <c r="C4023">
        <v>9.079834000000119</v>
      </c>
      <c r="D4023">
        <v>8.978512318667665</v>
      </c>
      <c r="E4023">
        <v>8.9784871268025874</v>
      </c>
      <c r="F4023">
        <v>17.389892000000145</v>
      </c>
      <c r="G4023">
        <v>4.8300779999999577</v>
      </c>
      <c r="I4023">
        <f t="shared" si="193"/>
        <v>7.6804496333615493</v>
      </c>
      <c r="J4023">
        <f t="shared" si="194"/>
        <v>7.2366500404098488</v>
      </c>
      <c r="K4023">
        <f t="shared" si="195"/>
        <v>4.3753857536283522</v>
      </c>
      <c r="M4023">
        <v>-0.38299432936339356</v>
      </c>
      <c r="N4023">
        <v>-0.40513897674981025</v>
      </c>
      <c r="O4023">
        <v>-0.58367504278381777</v>
      </c>
      <c r="P4023">
        <v>-0.58071507620533425</v>
      </c>
      <c r="Q4023">
        <v>-0.20681916934065953</v>
      </c>
      <c r="R4023">
        <v>-0.56602164190353332</v>
      </c>
      <c r="S4023">
        <v>-0.61354013599824764</v>
      </c>
      <c r="T4023" s="18">
        <v>4</v>
      </c>
    </row>
    <row r="4024" spans="1:20" x14ac:dyDescent="0.25">
      <c r="A4024">
        <v>14.700194999999894</v>
      </c>
      <c r="B4024">
        <v>25.219970999999987</v>
      </c>
      <c r="C4024">
        <v>0</v>
      </c>
      <c r="D4024">
        <v>8.9762810780318123</v>
      </c>
      <c r="E4024">
        <v>8.978512318667665</v>
      </c>
      <c r="F4024">
        <v>2.570067999999992</v>
      </c>
      <c r="G4024">
        <v>17.389892000000145</v>
      </c>
      <c r="I4024">
        <f t="shared" si="193"/>
        <v>12.296553541614426</v>
      </c>
      <c r="J4024">
        <f t="shared" si="194"/>
        <v>11.276566628255274</v>
      </c>
      <c r="K4024">
        <f t="shared" si="195"/>
        <v>8.809487372820092</v>
      </c>
      <c r="M4024">
        <v>-0.61327082948113321</v>
      </c>
      <c r="N4024">
        <v>-0.3829959663038276</v>
      </c>
      <c r="O4024">
        <v>-0.58448428282453757</v>
      </c>
      <c r="P4024">
        <v>-0.58157656369322708</v>
      </c>
      <c r="Q4024">
        <v>-1.4377659310139516E-2</v>
      </c>
      <c r="R4024">
        <v>-0.20682118458544665</v>
      </c>
      <c r="S4024">
        <v>-0.46296141986431494</v>
      </c>
      <c r="T4024" s="18">
        <v>5</v>
      </c>
    </row>
    <row r="4025" spans="1:20" x14ac:dyDescent="0.25">
      <c r="A4025">
        <v>0</v>
      </c>
      <c r="B4025">
        <v>14.700194999999894</v>
      </c>
      <c r="C4025">
        <v>25.219970999999987</v>
      </c>
      <c r="D4025">
        <v>8.9803167773913071</v>
      </c>
      <c r="E4025">
        <v>8.9762810780318123</v>
      </c>
      <c r="F4025">
        <v>0</v>
      </c>
      <c r="G4025">
        <v>2.570067999999992</v>
      </c>
      <c r="I4025">
        <f t="shared" si="193"/>
        <v>10.551856180327114</v>
      </c>
      <c r="J4025">
        <f t="shared" si="194"/>
        <v>12.920352629988784</v>
      </c>
      <c r="K4025">
        <f t="shared" si="195"/>
        <v>7.7032258260615345</v>
      </c>
      <c r="M4025">
        <v>-0.462701340984989</v>
      </c>
      <c r="N4025">
        <v>-0.61327025485191966</v>
      </c>
      <c r="O4025">
        <v>-0.58585042144112554</v>
      </c>
      <c r="P4025">
        <v>-0.58238412485448954</v>
      </c>
      <c r="Q4025">
        <v>-0.75634658530050525</v>
      </c>
      <c r="R4025">
        <v>-1.4379390144868666E-2</v>
      </c>
      <c r="S4025">
        <v>1.4733702352953999</v>
      </c>
      <c r="T4025" s="18">
        <v>1</v>
      </c>
    </row>
    <row r="4026" spans="1:20" x14ac:dyDescent="0.25">
      <c r="A4026">
        <v>26.169922000000042</v>
      </c>
      <c r="B4026">
        <v>0</v>
      </c>
      <c r="C4026">
        <v>14.700194999999894</v>
      </c>
      <c r="D4026">
        <v>8.9817375121708913</v>
      </c>
      <c r="E4026">
        <v>8.9803167773913071</v>
      </c>
      <c r="F4026">
        <v>24.37011799999982</v>
      </c>
      <c r="G4026">
        <v>0</v>
      </c>
      <c r="I4026">
        <f t="shared" si="193"/>
        <v>8.6857374326401935</v>
      </c>
      <c r="J4026">
        <f t="shared" si="194"/>
        <v>8.1101860142748841</v>
      </c>
      <c r="K4026">
        <f t="shared" si="195"/>
        <v>5.3303125774164837</v>
      </c>
      <c r="M4026">
        <v>1.473511653532565</v>
      </c>
      <c r="N4026">
        <v>-0.46270221242131165</v>
      </c>
      <c r="O4026">
        <v>-0.58685156176458964</v>
      </c>
      <c r="P4026">
        <v>-0.5837474292291418</v>
      </c>
      <c r="Q4026">
        <v>-0.94769195633788306</v>
      </c>
      <c r="R4026">
        <v>-0.7563494126940028</v>
      </c>
      <c r="S4026">
        <v>-0.84385245027946176</v>
      </c>
      <c r="T4026" s="18">
        <v>2</v>
      </c>
    </row>
    <row r="4027" spans="1:20" x14ac:dyDescent="0.25">
      <c r="A4027">
        <v>29.010009999999966</v>
      </c>
      <c r="B4027">
        <v>26.169922000000042</v>
      </c>
      <c r="C4027">
        <v>0</v>
      </c>
      <c r="D4027">
        <v>8.979507132853243</v>
      </c>
      <c r="E4027">
        <v>8.9817375121708913</v>
      </c>
      <c r="F4027">
        <v>0</v>
      </c>
      <c r="G4027">
        <v>24.37011799999982</v>
      </c>
      <c r="I4027">
        <f t="shared" si="193"/>
        <v>13.487061312142506</v>
      </c>
      <c r="J4027">
        <f t="shared" si="194"/>
        <v>11.482638394789259</v>
      </c>
      <c r="K4027">
        <f t="shared" si="195"/>
        <v>9.8060881304307195</v>
      </c>
      <c r="M4027">
        <v>-0.84356902995749505</v>
      </c>
      <c r="N4027">
        <v>1.4734921867559112</v>
      </c>
      <c r="O4027">
        <v>-0.58316861068454684</v>
      </c>
      <c r="P4027">
        <v>-0.58474649254969147</v>
      </c>
      <c r="Q4027">
        <v>1.3070303518430089</v>
      </c>
      <c r="R4027">
        <v>-0.94769506652145052</v>
      </c>
      <c r="S4027">
        <v>-1.0338159581585805E-2</v>
      </c>
      <c r="T4027" s="18">
        <v>3</v>
      </c>
    </row>
    <row r="4028" spans="1:20" x14ac:dyDescent="0.25">
      <c r="A4028">
        <v>7.9299310000001242</v>
      </c>
      <c r="B4028">
        <v>29.010009999999966</v>
      </c>
      <c r="C4028">
        <v>26.169922000000042</v>
      </c>
      <c r="D4028">
        <v>8.9837748624627629</v>
      </c>
      <c r="E4028">
        <v>8.979507132853243</v>
      </c>
      <c r="F4028">
        <v>7.9599610000000212</v>
      </c>
      <c r="G4028">
        <v>0</v>
      </c>
      <c r="I4028">
        <f t="shared" si="193"/>
        <v>14.730499304026216</v>
      </c>
      <c r="J4028">
        <f t="shared" si="194"/>
        <v>16.161267433916773</v>
      </c>
      <c r="K4028">
        <f t="shared" si="195"/>
        <v>11.622337342113632</v>
      </c>
      <c r="M4028">
        <v>-1.0105817978866989E-2</v>
      </c>
      <c r="N4028">
        <v>-0.84356624355022436</v>
      </c>
      <c r="O4028">
        <v>-0.58509098715839059</v>
      </c>
      <c r="P4028">
        <v>-0.58107118225680687</v>
      </c>
      <c r="Q4028">
        <v>-0.94769195633788306</v>
      </c>
      <c r="R4028">
        <v>1.3070305739223314</v>
      </c>
      <c r="S4028">
        <v>0.55302934884844968</v>
      </c>
      <c r="T4028" s="18">
        <v>4</v>
      </c>
    </row>
    <row r="4029" spans="1:20" x14ac:dyDescent="0.25">
      <c r="A4029">
        <v>2.5397950000001401</v>
      </c>
      <c r="B4029">
        <v>7.9299310000001242</v>
      </c>
      <c r="C4029">
        <v>29.010009999999966</v>
      </c>
      <c r="D4029">
        <v>8.9887453849590493</v>
      </c>
      <c r="E4029">
        <v>8.9837748624627629</v>
      </c>
      <c r="F4029">
        <v>6.7399909999999181</v>
      </c>
      <c r="G4029">
        <v>7.9599610000000212</v>
      </c>
      <c r="I4029">
        <f t="shared" si="193"/>
        <v>11.653638292267805</v>
      </c>
      <c r="J4029">
        <f t="shared" si="194"/>
        <v>12.047759663591915</v>
      </c>
      <c r="K4029">
        <f t="shared" si="195"/>
        <v>8.4301305286613122</v>
      </c>
      <c r="M4029">
        <v>0.55322716663901828</v>
      </c>
      <c r="N4029">
        <v>-1.0111036131075913E-2</v>
      </c>
      <c r="O4029">
        <v>-0.58499731133865029</v>
      </c>
      <c r="P4029">
        <v>-0.58298957049698819</v>
      </c>
      <c r="Q4029">
        <v>-0.94769195633788306</v>
      </c>
      <c r="R4029">
        <v>-0.94769506652145052</v>
      </c>
      <c r="S4029">
        <v>-0.30353762694680558</v>
      </c>
      <c r="T4029" s="18">
        <v>5</v>
      </c>
    </row>
    <row r="4030" spans="1:20" x14ac:dyDescent="0.25">
      <c r="A4030">
        <v>10.399902000000111</v>
      </c>
      <c r="B4030">
        <v>2.5397950000001401</v>
      </c>
      <c r="C4030">
        <v>7.9299310000001242</v>
      </c>
      <c r="D4030">
        <v>8.9884826518610446</v>
      </c>
      <c r="E4030">
        <v>8.9887453849590493</v>
      </c>
      <c r="F4030">
        <v>9.3000489999999445</v>
      </c>
      <c r="G4030">
        <v>6.7399909999999181</v>
      </c>
      <c r="I4030">
        <f t="shared" si="193"/>
        <v>7.2326571547830456</v>
      </c>
      <c r="J4030">
        <f t="shared" si="194"/>
        <v>7.6093666526295731</v>
      </c>
      <c r="K4030">
        <f t="shared" si="195"/>
        <v>4.0877923556036038</v>
      </c>
      <c r="M4030">
        <v>-0.30328731774179807</v>
      </c>
      <c r="N4030">
        <v>0.55321653825115957</v>
      </c>
      <c r="O4030">
        <v>-0.58354204054238445</v>
      </c>
      <c r="P4030">
        <v>-0.58289608902058421</v>
      </c>
      <c r="Q4030">
        <v>0.17592363746533954</v>
      </c>
      <c r="R4030">
        <v>-0.94769506652145052</v>
      </c>
      <c r="S4030">
        <v>0.15442690606917445</v>
      </c>
      <c r="T4030" s="18">
        <v>1</v>
      </c>
    </row>
    <row r="4031" spans="1:20" x14ac:dyDescent="0.25">
      <c r="A4031">
        <v>7.8500970000000052</v>
      </c>
      <c r="B4031">
        <v>10.399902000000111</v>
      </c>
      <c r="C4031">
        <v>2.5397950000001401</v>
      </c>
      <c r="D4031">
        <v>8.9868828781939971</v>
      </c>
      <c r="E4031">
        <v>8.9884826518610446</v>
      </c>
      <c r="F4031">
        <v>13.170165999999881</v>
      </c>
      <c r="G4031">
        <v>9.3000489999999445</v>
      </c>
      <c r="I4031">
        <f t="shared" si="193"/>
        <v>9.2936445196688826</v>
      </c>
      <c r="J4031">
        <f t="shared" si="194"/>
        <v>8.4706591891735759</v>
      </c>
      <c r="K4031">
        <f t="shared" si="195"/>
        <v>5.8906206005163373</v>
      </c>
      <c r="M4031">
        <v>0.15464915067820742</v>
      </c>
      <c r="N4031">
        <v>-0.30328972018634354</v>
      </c>
      <c r="O4031">
        <v>-0.58415727722460264</v>
      </c>
      <c r="P4031">
        <v>-0.58144383738318584</v>
      </c>
      <c r="Q4031">
        <v>-0.18006580874358391</v>
      </c>
      <c r="R4031">
        <v>0.17592218787763883</v>
      </c>
      <c r="S4031">
        <v>-0.75263573580392362</v>
      </c>
      <c r="T4031" s="18">
        <v>2</v>
      </c>
    </row>
    <row r="4032" spans="1:20" x14ac:dyDescent="0.25">
      <c r="A4032">
        <v>25.159912000000077</v>
      </c>
      <c r="B4032">
        <v>7.8500970000000052</v>
      </c>
      <c r="C4032">
        <v>10.399902000000111</v>
      </c>
      <c r="D4032">
        <v>8.987233329365079</v>
      </c>
      <c r="E4032">
        <v>8.9868828781939971</v>
      </c>
      <c r="F4032">
        <v>1.4799809999999525</v>
      </c>
      <c r="G4032">
        <v>13.170165999999881</v>
      </c>
      <c r="I4032">
        <f t="shared" si="193"/>
        <v>8.9186389881607351</v>
      </c>
      <c r="J4032">
        <f t="shared" si="194"/>
        <v>9.1402561027483173</v>
      </c>
      <c r="K4032">
        <f t="shared" si="195"/>
        <v>5.7217209323114115</v>
      </c>
      <c r="M4032">
        <v>-0.75235790534766334</v>
      </c>
      <c r="N4032">
        <v>0.15464235022347184</v>
      </c>
      <c r="O4032">
        <v>-0.58366587472052756</v>
      </c>
      <c r="P4032">
        <v>-0.58205779767252275</v>
      </c>
      <c r="Q4032">
        <v>0.25824578196019898</v>
      </c>
      <c r="R4032">
        <v>-0.18006778444947508</v>
      </c>
      <c r="S4032">
        <v>0.84977549217118664</v>
      </c>
      <c r="T4032" s="18">
        <v>3</v>
      </c>
    </row>
    <row r="4033" spans="1:20" x14ac:dyDescent="0.25">
      <c r="A4033">
        <v>40.880126999999902</v>
      </c>
      <c r="B4033">
        <v>25.159912000000077</v>
      </c>
      <c r="C4033">
        <v>7.8500970000000052</v>
      </c>
      <c r="D4033">
        <v>8.9869513714356568</v>
      </c>
      <c r="E4033">
        <v>8.987233329365079</v>
      </c>
      <c r="F4033">
        <v>0.47998099999995247</v>
      </c>
      <c r="G4033">
        <v>1.4799809999999525</v>
      </c>
      <c r="I4033">
        <f t="shared" si="193"/>
        <v>10.102825425379994</v>
      </c>
      <c r="J4033">
        <f t="shared" si="194"/>
        <v>12.485154329047914</v>
      </c>
      <c r="K4033">
        <f t="shared" si="195"/>
        <v>7.2587476347277029</v>
      </c>
      <c r="M4033">
        <v>0.84995512501506409</v>
      </c>
      <c r="N4033">
        <v>-0.75235599492971239</v>
      </c>
      <c r="O4033">
        <v>-0.58536540937296044</v>
      </c>
      <c r="P4033">
        <v>-0.58156741465034167</v>
      </c>
      <c r="Q4033">
        <v>-0.88998295918505821</v>
      </c>
      <c r="R4033">
        <v>0.25824445403671659</v>
      </c>
      <c r="S4033">
        <v>-9.4299660603004154E-3</v>
      </c>
      <c r="T4033" s="18">
        <v>4</v>
      </c>
    </row>
    <row r="4034" spans="1:20" x14ac:dyDescent="0.25">
      <c r="A4034">
        <v>63.18994100000009</v>
      </c>
      <c r="B4034">
        <v>40.880126999999902</v>
      </c>
      <c r="C4034">
        <v>25.159912000000077</v>
      </c>
      <c r="D4034">
        <v>8.9909605337134373</v>
      </c>
      <c r="E4034">
        <v>8.9869513714356568</v>
      </c>
      <c r="F4034">
        <v>0</v>
      </c>
      <c r="G4034">
        <v>0.47998099999995247</v>
      </c>
      <c r="I4034">
        <f t="shared" si="193"/>
        <v>16.210228844042692</v>
      </c>
      <c r="J4034">
        <f t="shared" si="194"/>
        <v>18.571468228047951</v>
      </c>
      <c r="K4034">
        <f t="shared" si="195"/>
        <v>13.241717291245878</v>
      </c>
      <c r="M4034">
        <v>-9.1976801127304254E-3</v>
      </c>
      <c r="N4034">
        <v>0.84994164685944362</v>
      </c>
      <c r="O4034">
        <v>-0.58319500260103951</v>
      </c>
      <c r="P4034">
        <v>-0.5832634233850349</v>
      </c>
      <c r="Q4034">
        <v>-0.31693874869449346</v>
      </c>
      <c r="R4034">
        <v>-0.88998598408027385</v>
      </c>
      <c r="S4034">
        <v>0.32803704850351129</v>
      </c>
      <c r="T4034" s="18">
        <v>5</v>
      </c>
    </row>
    <row r="4035" spans="1:20" x14ac:dyDescent="0.25">
      <c r="A4035">
        <v>98.140014000000065</v>
      </c>
      <c r="B4035">
        <v>63.18994100000009</v>
      </c>
      <c r="C4035">
        <v>40.880126999999902</v>
      </c>
      <c r="D4035">
        <v>8.9988636728624538</v>
      </c>
      <c r="E4035">
        <v>8.9909605337134373</v>
      </c>
      <c r="F4035">
        <v>0</v>
      </c>
      <c r="G4035">
        <v>0</v>
      </c>
      <c r="I4035">
        <f t="shared" ref="I4035:I4098" si="196">$N$17+$N$18*B4035+$N$19*C4035+$N$20*D4035+$N$21*E4035+$N$22*F4035+$N$23*G4035</f>
        <v>23.770691186496617</v>
      </c>
      <c r="J4035">
        <f t="shared" ref="J4035:J4098" si="197">$N$42+$N$43*B4035+$N$44*C4035+$N$45*D4035+$N$46*E4035</f>
        <v>25.835987667290581</v>
      </c>
      <c r="K4035">
        <f t="shared" ref="K4035:K4098" si="198">$W$66*B4035+$W$67*C4035+$W$68*D4035+$W$69*E4035+$W$70*F4035+$W$71*G4035</f>
        <v>20.59810302980544</v>
      </c>
      <c r="M4035">
        <v>0.32824865408232851</v>
      </c>
      <c r="N4035">
        <v>-9.2029069866723066E-3</v>
      </c>
      <c r="O4035">
        <v>-0.58309975174917139</v>
      </c>
      <c r="P4035">
        <v>-0.58109751941964893</v>
      </c>
      <c r="Q4035">
        <v>-0.87607119884548856</v>
      </c>
      <c r="R4035">
        <v>-0.31694092668543622</v>
      </c>
      <c r="S4035">
        <v>-0.22998918719327321</v>
      </c>
      <c r="T4035" s="18">
        <v>1</v>
      </c>
    </row>
    <row r="4036" spans="1:20" x14ac:dyDescent="0.25">
      <c r="A4036">
        <v>31</v>
      </c>
      <c r="B4036">
        <v>98.140014000000065</v>
      </c>
      <c r="C4036">
        <v>63.18994100000009</v>
      </c>
      <c r="D4036">
        <v>9.0122905998513385</v>
      </c>
      <c r="E4036">
        <v>8.9988636728624538</v>
      </c>
      <c r="F4036">
        <v>0</v>
      </c>
      <c r="G4036">
        <v>0</v>
      </c>
      <c r="I4036">
        <f t="shared" si="196"/>
        <v>35.396278172762038</v>
      </c>
      <c r="J4036">
        <f t="shared" si="197"/>
        <v>36.856860044886425</v>
      </c>
      <c r="K4036">
        <f t="shared" si="198"/>
        <v>31.882992658717743</v>
      </c>
      <c r="M4036">
        <v>-0.22974338512167328</v>
      </c>
      <c r="N4036">
        <v>0.32824018638237962</v>
      </c>
      <c r="O4036">
        <v>-0.58219012993762409</v>
      </c>
      <c r="P4036">
        <v>-0.5810024661787373</v>
      </c>
      <c r="Q4036">
        <v>-0.24743211863697484</v>
      </c>
      <c r="R4036">
        <v>-0.87607420318045925</v>
      </c>
      <c r="S4036">
        <v>-0.84385245027946176</v>
      </c>
      <c r="T4036" s="18">
        <v>2</v>
      </c>
    </row>
    <row r="4037" spans="1:20" x14ac:dyDescent="0.25">
      <c r="A4037">
        <v>0</v>
      </c>
      <c r="B4037">
        <v>31</v>
      </c>
      <c r="C4037">
        <v>98.140014000000065</v>
      </c>
      <c r="D4037">
        <v>9.0343683118652454</v>
      </c>
      <c r="E4037">
        <v>9.0122905998513385</v>
      </c>
      <c r="F4037">
        <v>49.960082999999941</v>
      </c>
      <c r="G4037">
        <v>0</v>
      </c>
      <c r="I4037">
        <f t="shared" si="196"/>
        <v>32.919712877090952</v>
      </c>
      <c r="J4037">
        <f t="shared" si="197"/>
        <v>27.779442957173835</v>
      </c>
      <c r="K4037">
        <f t="shared" si="198"/>
        <v>28.25750274353782</v>
      </c>
      <c r="M4037">
        <v>-0.84356902995749505</v>
      </c>
      <c r="N4037">
        <v>-0.22974649388027624</v>
      </c>
      <c r="O4037">
        <v>-0.5826273273948257</v>
      </c>
      <c r="P4037">
        <v>-0.5800947315023991</v>
      </c>
      <c r="Q4037">
        <v>1.9794666688647775</v>
      </c>
      <c r="R4037">
        <v>-0.24743419390379806</v>
      </c>
      <c r="S4037">
        <v>-0.84385245027946176</v>
      </c>
      <c r="T4037" s="18">
        <v>3</v>
      </c>
    </row>
    <row r="4038" spans="1:20" x14ac:dyDescent="0.25">
      <c r="A4038">
        <v>0</v>
      </c>
      <c r="B4038">
        <v>0</v>
      </c>
      <c r="C4038">
        <v>31</v>
      </c>
      <c r="D4038">
        <v>9.0398080423476959</v>
      </c>
      <c r="E4038">
        <v>9.0343683118652454</v>
      </c>
      <c r="F4038">
        <v>70.339966000000004</v>
      </c>
      <c r="G4038">
        <v>49.960082999999941</v>
      </c>
      <c r="I4038">
        <f t="shared" si="196"/>
        <v>27.980912200718329</v>
      </c>
      <c r="J4038">
        <f t="shared" si="197"/>
        <v>10.655256135037945</v>
      </c>
      <c r="K4038">
        <f t="shared" si="198"/>
        <v>21.248038099076364</v>
      </c>
      <c r="M4038">
        <v>-0.84356902995749505</v>
      </c>
      <c r="N4038">
        <v>-0.84356624355022436</v>
      </c>
      <c r="O4038">
        <v>-0.58454501566755468</v>
      </c>
      <c r="P4038">
        <v>-0.58053102193351103</v>
      </c>
      <c r="Q4038">
        <v>-9.0268588998203714E-3</v>
      </c>
      <c r="R4038">
        <v>1.9794678847403546</v>
      </c>
      <c r="S4038">
        <v>0.58224557922936149</v>
      </c>
      <c r="T4038" s="18">
        <v>4</v>
      </c>
    </row>
    <row r="4039" spans="1:20" x14ac:dyDescent="0.25">
      <c r="A4039">
        <v>10.87011799999982</v>
      </c>
      <c r="B4039">
        <v>0</v>
      </c>
      <c r="C4039">
        <v>0</v>
      </c>
      <c r="D4039">
        <v>9.0375699121069566</v>
      </c>
      <c r="E4039">
        <v>9.0398080423476959</v>
      </c>
      <c r="F4039">
        <v>46.829956000000038</v>
      </c>
      <c r="G4039">
        <v>70.339966000000004</v>
      </c>
      <c r="I4039">
        <f t="shared" si="196"/>
        <v>23.495317296031342</v>
      </c>
      <c r="J4039">
        <f t="shared" si="197"/>
        <v>5.8408443493687061</v>
      </c>
      <c r="K4039">
        <f t="shared" si="198"/>
        <v>16.814972938765237</v>
      </c>
      <c r="M4039">
        <v>0.58244160661555944</v>
      </c>
      <c r="N4039">
        <v>-0.84356624355022436</v>
      </c>
      <c r="O4039">
        <v>-0.58646174172840504</v>
      </c>
      <c r="P4039">
        <v>-0.58244473169889377</v>
      </c>
      <c r="Q4039">
        <v>-0.94769195633788306</v>
      </c>
      <c r="R4039">
        <v>-9.0285818265807317E-3</v>
      </c>
      <c r="S4039">
        <v>0.82585757403802385</v>
      </c>
      <c r="T4039" s="18">
        <v>5</v>
      </c>
    </row>
    <row r="4040" spans="1:20" x14ac:dyDescent="0.25">
      <c r="A4040">
        <v>20.75</v>
      </c>
      <c r="B4040">
        <v>10.87011799999982</v>
      </c>
      <c r="C4040">
        <v>0</v>
      </c>
      <c r="D4040">
        <v>9.0353328898514835</v>
      </c>
      <c r="E4040">
        <v>9.0375699121069566</v>
      </c>
      <c r="F4040">
        <v>7.4199210000001585</v>
      </c>
      <c r="G4040">
        <v>46.829956000000038</v>
      </c>
      <c r="I4040">
        <f t="shared" si="196"/>
        <v>15.447744560912234</v>
      </c>
      <c r="J4040">
        <f t="shared" si="197"/>
        <v>8.1895056023654309</v>
      </c>
      <c r="K4040">
        <f t="shared" si="198"/>
        <v>10.794088959204101</v>
      </c>
      <c r="M4040">
        <v>0.82603867259957287</v>
      </c>
      <c r="N4040">
        <v>0.58243069765296263</v>
      </c>
      <c r="O4040">
        <v>-0.58493931604514871</v>
      </c>
      <c r="P4040">
        <v>-0.5843574812486384</v>
      </c>
      <c r="Q4040">
        <v>-0.94769195633788306</v>
      </c>
      <c r="R4040">
        <v>-0.94769506652145052</v>
      </c>
      <c r="S4040">
        <v>-0.65253107263761723</v>
      </c>
      <c r="T4040" s="18">
        <v>1</v>
      </c>
    </row>
    <row r="4041" spans="1:20" x14ac:dyDescent="0.25">
      <c r="A4041">
        <v>67.020019999999931</v>
      </c>
      <c r="B4041">
        <v>20.75</v>
      </c>
      <c r="C4041">
        <v>10.87011799999982</v>
      </c>
      <c r="D4041">
        <v>9.0357869321950002</v>
      </c>
      <c r="E4041">
        <v>9.0353328898514835</v>
      </c>
      <c r="F4041">
        <v>0</v>
      </c>
      <c r="G4041">
        <v>7.4199210000001585</v>
      </c>
      <c r="I4041">
        <f t="shared" si="196"/>
        <v>10.645604073246732</v>
      </c>
      <c r="J4041">
        <f t="shared" si="197"/>
        <v>12.012788771071072</v>
      </c>
      <c r="K4041">
        <f t="shared" si="198"/>
        <v>7.6088606235756151</v>
      </c>
      <c r="M4041">
        <v>-0.65225937671083334</v>
      </c>
      <c r="N4041">
        <v>0.82602542413695279</v>
      </c>
      <c r="O4041">
        <v>-0.58283047518372733</v>
      </c>
      <c r="P4041">
        <v>-0.58283821404627345</v>
      </c>
      <c r="Q4041">
        <v>0.4570820597538503</v>
      </c>
      <c r="R4041">
        <v>-0.94769506652145052</v>
      </c>
      <c r="S4041">
        <v>-8.7411750760729295E-2</v>
      </c>
      <c r="T4041" s="18">
        <v>2</v>
      </c>
    </row>
    <row r="4042" spans="1:20" x14ac:dyDescent="0.25">
      <c r="A4042">
        <v>0</v>
      </c>
      <c r="B4042">
        <v>67.020019999999931</v>
      </c>
      <c r="C4042">
        <v>20.75</v>
      </c>
      <c r="D4042">
        <v>9.0386850551707063</v>
      </c>
      <c r="E4042">
        <v>9.0357869321950002</v>
      </c>
      <c r="F4042">
        <v>0</v>
      </c>
      <c r="G4042">
        <v>0</v>
      </c>
      <c r="I4042">
        <f t="shared" si="196"/>
        <v>21.491794004227984</v>
      </c>
      <c r="J4042">
        <f t="shared" si="197"/>
        <v>23.54735275940595</v>
      </c>
      <c r="K4042">
        <f t="shared" si="198"/>
        <v>18.353256627469236</v>
      </c>
      <c r="M4042">
        <v>-8.7174685999248602E-2</v>
      </c>
      <c r="N4042">
        <v>-0.65225842763660435</v>
      </c>
      <c r="O4042">
        <v>-0.58428516269776609</v>
      </c>
      <c r="P4042">
        <v>-0.58073374826446145</v>
      </c>
      <c r="Q4042">
        <v>5.619913082944291E-2</v>
      </c>
      <c r="R4042">
        <v>0.45708102569127806</v>
      </c>
      <c r="S4042">
        <v>-0.84385245027946176</v>
      </c>
      <c r="T4042" s="18">
        <v>3</v>
      </c>
    </row>
    <row r="4043" spans="1:20" x14ac:dyDescent="0.25">
      <c r="A4043">
        <v>6.070067999999992</v>
      </c>
      <c r="B4043">
        <v>0</v>
      </c>
      <c r="C4043">
        <v>67.020019999999931</v>
      </c>
      <c r="D4043">
        <v>9.053026221370267</v>
      </c>
      <c r="E4043">
        <v>9.0386850551707063</v>
      </c>
      <c r="F4043">
        <v>32.390014000000065</v>
      </c>
      <c r="G4043">
        <v>0</v>
      </c>
      <c r="I4043">
        <f t="shared" si="196"/>
        <v>18.156366965554582</v>
      </c>
      <c r="J4043">
        <f t="shared" si="197"/>
        <v>16.251853464171429</v>
      </c>
      <c r="K4043">
        <f t="shared" si="198"/>
        <v>14.372471939624202</v>
      </c>
      <c r="M4043">
        <v>-0.84356902995749505</v>
      </c>
      <c r="N4043">
        <v>-8.7179163984010141E-2</v>
      </c>
      <c r="O4043">
        <v>-0.58437769510324333</v>
      </c>
      <c r="P4043">
        <v>-0.58218541782973166</v>
      </c>
      <c r="Q4043">
        <v>1.7325003422892857</v>
      </c>
      <c r="R4043">
        <v>5.6197504300427074E-2</v>
      </c>
      <c r="S4043">
        <v>0.18455141854968202</v>
      </c>
      <c r="T4043" s="18">
        <v>4</v>
      </c>
    </row>
    <row r="4044" spans="1:20" x14ac:dyDescent="0.25">
      <c r="A4044">
        <v>36.550048999999944</v>
      </c>
      <c r="B4044">
        <v>6.070067999999992</v>
      </c>
      <c r="C4044">
        <v>0</v>
      </c>
      <c r="D4044">
        <v>9.05078758976261</v>
      </c>
      <c r="E4044">
        <v>9.053026221370267</v>
      </c>
      <c r="F4044">
        <v>24.219970999999987</v>
      </c>
      <c r="G4044">
        <v>32.390014000000065</v>
      </c>
      <c r="I4044">
        <f t="shared" si="196"/>
        <v>14.074453195744731</v>
      </c>
      <c r="J4044">
        <f t="shared" si="197"/>
        <v>7.1558478040612084</v>
      </c>
      <c r="K4044">
        <f t="shared" si="198"/>
        <v>9.4873811787927114</v>
      </c>
      <c r="M4044">
        <v>0.18477181709376728</v>
      </c>
      <c r="N4044">
        <v>-0.84356624355022436</v>
      </c>
      <c r="O4044">
        <v>-0.58629206177804072</v>
      </c>
      <c r="P4044">
        <v>-0.58227775826404227</v>
      </c>
      <c r="Q4044">
        <v>-0.88570242576588964</v>
      </c>
      <c r="R4044">
        <v>1.7325011931723659</v>
      </c>
      <c r="S4044">
        <v>-0.84385245027946176</v>
      </c>
      <c r="T4044" s="18">
        <v>5</v>
      </c>
    </row>
    <row r="4045" spans="1:20" x14ac:dyDescent="0.25">
      <c r="A4045">
        <v>0</v>
      </c>
      <c r="B4045">
        <v>36.550048999999944</v>
      </c>
      <c r="C4045">
        <v>6.070067999999992</v>
      </c>
      <c r="D4045">
        <v>9.0500506998763885</v>
      </c>
      <c r="E4045">
        <v>9.05078758976261</v>
      </c>
      <c r="F4045">
        <v>0</v>
      </c>
      <c r="G4045">
        <v>24.219970999999987</v>
      </c>
      <c r="I4045">
        <f t="shared" si="196"/>
        <v>16.830410546796362</v>
      </c>
      <c r="J4045">
        <f t="shared" si="197"/>
        <v>14.685459351715558</v>
      </c>
      <c r="K4045">
        <f t="shared" si="198"/>
        <v>13.049217338986821</v>
      </c>
      <c r="M4045">
        <v>-0.84356902995749505</v>
      </c>
      <c r="N4045">
        <v>0.18476472734170993</v>
      </c>
      <c r="O4045">
        <v>-0.58572918832385057</v>
      </c>
      <c r="P4045">
        <v>-0.58418815332260399</v>
      </c>
      <c r="Q4045">
        <v>0.90933160352645459</v>
      </c>
      <c r="R4045">
        <v>-0.88570544433488818</v>
      </c>
      <c r="S4045">
        <v>-0.55419965887175926</v>
      </c>
      <c r="T4045" s="18">
        <v>1</v>
      </c>
    </row>
    <row r="4046" spans="1:20" x14ac:dyDescent="0.25">
      <c r="A4046">
        <v>33.569946000000073</v>
      </c>
      <c r="B4046">
        <v>0</v>
      </c>
      <c r="C4046">
        <v>36.550048999999944</v>
      </c>
      <c r="D4046">
        <v>9.0568475358378624</v>
      </c>
      <c r="E4046">
        <v>9.0500506998763885</v>
      </c>
      <c r="F4046">
        <v>43.119995000000017</v>
      </c>
      <c r="G4046">
        <v>0</v>
      </c>
      <c r="I4046">
        <f t="shared" si="196"/>
        <v>14.985857242739081</v>
      </c>
      <c r="J4046">
        <f t="shared" si="197"/>
        <v>11.521199167932613</v>
      </c>
      <c r="K4046">
        <f t="shared" si="198"/>
        <v>10.972430710151571</v>
      </c>
      <c r="M4046">
        <v>-0.55393398880767863</v>
      </c>
      <c r="N4046">
        <v>-0.84356624355022436</v>
      </c>
      <c r="O4046">
        <v>-0.58764225767168277</v>
      </c>
      <c r="P4046">
        <v>-0.58362644762659655</v>
      </c>
      <c r="Q4046">
        <v>-0.42703213531907563</v>
      </c>
      <c r="R4046">
        <v>0.90933123784524639</v>
      </c>
      <c r="S4046">
        <v>0.49100725164360687</v>
      </c>
      <c r="T4046" s="18">
        <v>2</v>
      </c>
    </row>
    <row r="4047" spans="1:20" x14ac:dyDescent="0.25">
      <c r="A4047">
        <v>4.4000249999999141</v>
      </c>
      <c r="B4047">
        <v>33.569946000000073</v>
      </c>
      <c r="C4047">
        <v>0</v>
      </c>
      <c r="D4047">
        <v>9.0546096194712113</v>
      </c>
      <c r="E4047">
        <v>9.0568475358378624</v>
      </c>
      <c r="F4047">
        <v>17.180053999999927</v>
      </c>
      <c r="G4047">
        <v>43.119995000000017</v>
      </c>
      <c r="I4047">
        <f t="shared" si="196"/>
        <v>21.4763929937398</v>
      </c>
      <c r="J4047">
        <f t="shared" si="197"/>
        <v>13.099906696737975</v>
      </c>
      <c r="K4047">
        <f t="shared" si="198"/>
        <v>16.489072032567506</v>
      </c>
      <c r="M4047">
        <v>0.49120887021998766</v>
      </c>
      <c r="N4047">
        <v>-0.55393398404797312</v>
      </c>
      <c r="O4047">
        <v>-0.58885726690345386</v>
      </c>
      <c r="P4047">
        <v>-0.58553554804967589</v>
      </c>
      <c r="Q4047">
        <v>-0.79265280844840014</v>
      </c>
      <c r="R4047">
        <v>-0.42703447601746375</v>
      </c>
      <c r="S4047">
        <v>-0.11928781095315841</v>
      </c>
      <c r="T4047" s="18">
        <v>3</v>
      </c>
    </row>
    <row r="4048" spans="1:20" x14ac:dyDescent="0.25">
      <c r="A4048">
        <v>12.260009999999966</v>
      </c>
      <c r="B4048">
        <v>4.4000249999999141</v>
      </c>
      <c r="C4048">
        <v>33.569946000000073</v>
      </c>
      <c r="D4048">
        <v>9.0606657796442676</v>
      </c>
      <c r="E4048">
        <v>9.0546096194712113</v>
      </c>
      <c r="F4048">
        <v>23.700072999999975</v>
      </c>
      <c r="G4048">
        <v>17.180053999999927</v>
      </c>
      <c r="I4048">
        <f t="shared" si="196"/>
        <v>15.934818903254239</v>
      </c>
      <c r="J4048">
        <f t="shared" si="197"/>
        <v>12.010259597163166</v>
      </c>
      <c r="K4048">
        <f t="shared" si="198"/>
        <v>11.842334305349713</v>
      </c>
      <c r="M4048">
        <v>-0.11904879278986148</v>
      </c>
      <c r="N4048">
        <v>0.49119883745426968</v>
      </c>
      <c r="O4048">
        <v>-0.58755681692346273</v>
      </c>
      <c r="P4048">
        <v>-0.58674803657814856</v>
      </c>
      <c r="Q4048">
        <v>-0.29767629485369124</v>
      </c>
      <c r="R4048">
        <v>-0.79265568949900655</v>
      </c>
      <c r="S4048">
        <v>-0.20252468168090354</v>
      </c>
      <c r="T4048" s="18">
        <v>4</v>
      </c>
    </row>
    <row r="4049" spans="1:20" x14ac:dyDescent="0.25">
      <c r="A4049">
        <v>14.790038999999979</v>
      </c>
      <c r="B4049">
        <v>12.260009999999966</v>
      </c>
      <c r="C4049">
        <v>4.4000249999999141</v>
      </c>
      <c r="D4049">
        <v>9.0595147199308457</v>
      </c>
      <c r="E4049">
        <v>9.0606657796442676</v>
      </c>
      <c r="F4049">
        <v>9.600097999999889</v>
      </c>
      <c r="G4049">
        <v>23.700072999999975</v>
      </c>
      <c r="I4049">
        <f t="shared" si="196"/>
        <v>12.2901404907022</v>
      </c>
      <c r="J4049">
        <f t="shared" si="197"/>
        <v>9.1789459666050917</v>
      </c>
      <c r="K4049">
        <f t="shared" si="198"/>
        <v>8.4217409952773465</v>
      </c>
      <c r="M4049">
        <v>-0.20228056266594946</v>
      </c>
      <c r="N4049">
        <v>-0.11905296465651247</v>
      </c>
      <c r="O4049">
        <v>-0.58772506880159614</v>
      </c>
      <c r="P4049">
        <v>-0.5854502845600067</v>
      </c>
      <c r="Q4049">
        <v>-0.27418547923405046</v>
      </c>
      <c r="R4049">
        <v>-0.29767844437657837</v>
      </c>
      <c r="S4049">
        <v>2.8755503466710604</v>
      </c>
      <c r="T4049" s="18">
        <v>5</v>
      </c>
    </row>
    <row r="4050" spans="1:20" x14ac:dyDescent="0.25">
      <c r="A4050">
        <v>0.79992700000002515</v>
      </c>
      <c r="B4050">
        <v>14.790038999999979</v>
      </c>
      <c r="C4050">
        <v>12.260009999999966</v>
      </c>
      <c r="D4050">
        <v>9.0603049656790109</v>
      </c>
      <c r="E4050">
        <v>9.0595147199308457</v>
      </c>
      <c r="F4050">
        <v>0</v>
      </c>
      <c r="G4050">
        <v>9.600097999999889</v>
      </c>
      <c r="I4050">
        <f t="shared" si="196"/>
        <v>9.9094439972001886</v>
      </c>
      <c r="J4050">
        <f t="shared" si="197"/>
        <v>10.946464749673037</v>
      </c>
      <c r="K4050">
        <f t="shared" si="198"/>
        <v>6.8278891988819375</v>
      </c>
      <c r="M4050">
        <v>2.8756058376901281</v>
      </c>
      <c r="N4050">
        <v>-0.20228393517680046</v>
      </c>
      <c r="O4050">
        <v>-0.58809341080861077</v>
      </c>
      <c r="P4050">
        <v>-0.58561818737654203</v>
      </c>
      <c r="Q4050">
        <v>-0.94769195633788306</v>
      </c>
      <c r="R4050">
        <v>-0.27418759403976961</v>
      </c>
      <c r="S4050">
        <v>-0.41248727831837817</v>
      </c>
      <c r="T4050" s="18">
        <v>1</v>
      </c>
    </row>
    <row r="4051" spans="1:20" x14ac:dyDescent="0.25">
      <c r="A4051">
        <v>8.9966000000003987E-2</v>
      </c>
      <c r="B4051">
        <v>0.79992700000002515</v>
      </c>
      <c r="C4051">
        <v>14.790038999999979</v>
      </c>
      <c r="D4051">
        <v>9.0617193655887416</v>
      </c>
      <c r="E4051">
        <v>9.0603049656790109</v>
      </c>
      <c r="F4051">
        <v>28.08996500000012</v>
      </c>
      <c r="G4051">
        <v>0</v>
      </c>
      <c r="I4051">
        <f t="shared" si="196"/>
        <v>9.4595905388851591</v>
      </c>
      <c r="J4051">
        <f t="shared" si="197"/>
        <v>8.3162077067416789</v>
      </c>
      <c r="K4051">
        <f t="shared" si="198"/>
        <v>5.9752406325471554</v>
      </c>
      <c r="M4051">
        <v>-0.41223029255279259</v>
      </c>
      <c r="N4051">
        <v>2.8755729052366075</v>
      </c>
      <c r="O4051">
        <v>-0.58106103259889741</v>
      </c>
      <c r="P4051">
        <v>-0.58598576520754242</v>
      </c>
      <c r="Q4051">
        <v>0.45175755898186953</v>
      </c>
      <c r="R4051">
        <v>-0.94769506652145052</v>
      </c>
      <c r="S4051">
        <v>-0.84385245027946176</v>
      </c>
      <c r="T4051" s="18">
        <v>2</v>
      </c>
    </row>
    <row r="4052" spans="1:20" x14ac:dyDescent="0.25">
      <c r="A4052">
        <v>8.5999759999999696</v>
      </c>
      <c r="B4052">
        <v>8.9966000000003987E-2</v>
      </c>
      <c r="C4052">
        <v>0.79992700000002515</v>
      </c>
      <c r="D4052">
        <v>9.0596804237413604</v>
      </c>
      <c r="E4052">
        <v>9.0617193655887416</v>
      </c>
      <c r="F4052">
        <v>19.239990000000034</v>
      </c>
      <c r="G4052">
        <v>28.08996500000012</v>
      </c>
      <c r="I4052">
        <f t="shared" si="196"/>
        <v>11.219461700660919</v>
      </c>
      <c r="J4052">
        <f t="shared" si="197"/>
        <v>5.9898052409510747</v>
      </c>
      <c r="K4052">
        <f t="shared" si="198"/>
        <v>6.9912594015058147</v>
      </c>
      <c r="M4052">
        <v>-0.84356902995749505</v>
      </c>
      <c r="N4052">
        <v>-0.41223164871178009</v>
      </c>
      <c r="O4052">
        <v>-0.58193553820626931</v>
      </c>
      <c r="P4052">
        <v>-0.57896797663096522</v>
      </c>
      <c r="Q4052">
        <v>0.73933672794458993</v>
      </c>
      <c r="R4052">
        <v>0.45175651705019687</v>
      </c>
      <c r="S4052">
        <v>-0.22291762554507585</v>
      </c>
      <c r="T4052" s="18">
        <v>3</v>
      </c>
    </row>
    <row r="4053" spans="1:20" x14ac:dyDescent="0.25">
      <c r="A4053">
        <v>36.210082999999941</v>
      </c>
      <c r="B4053">
        <v>8.5999759999999696</v>
      </c>
      <c r="C4053">
        <v>8.9966000000003987E-2</v>
      </c>
      <c r="D4053">
        <v>9.0574673187762134</v>
      </c>
      <c r="E4053">
        <v>9.0596804237413604</v>
      </c>
      <c r="F4053">
        <v>25.530029000000013</v>
      </c>
      <c r="G4053">
        <v>19.239990000000034</v>
      </c>
      <c r="I4053">
        <f t="shared" si="196"/>
        <v>12.31282240330397</v>
      </c>
      <c r="J4053">
        <f t="shared" si="197"/>
        <v>7.7181693110354219</v>
      </c>
      <c r="K4053">
        <f t="shared" si="198"/>
        <v>8.1655578073834221</v>
      </c>
      <c r="M4053">
        <v>-0.22267225682694822</v>
      </c>
      <c r="N4053">
        <v>-0.84356624355022436</v>
      </c>
      <c r="O4053">
        <v>-0.58384620809527332</v>
      </c>
      <c r="P4053">
        <v>-0.57984066795651001</v>
      </c>
      <c r="Q4053">
        <v>-0.1961177823381946</v>
      </c>
      <c r="R4053">
        <v>0.73933611102729224</v>
      </c>
      <c r="S4053">
        <v>0.53354477566218339</v>
      </c>
      <c r="T4053" s="18">
        <v>4</v>
      </c>
    </row>
    <row r="4054" spans="1:20" x14ac:dyDescent="0.25">
      <c r="A4054">
        <v>5.0399170000000595</v>
      </c>
      <c r="B4054">
        <v>36.210082999999941</v>
      </c>
      <c r="C4054">
        <v>8.5999759999999696</v>
      </c>
      <c r="D4054">
        <v>9.0573544694129229</v>
      </c>
      <c r="E4054">
        <v>9.0574673187762134</v>
      </c>
      <c r="F4054">
        <v>0</v>
      </c>
      <c r="G4054">
        <v>25.530029000000013</v>
      </c>
      <c r="I4054">
        <f t="shared" si="196"/>
        <v>17.406285885536683</v>
      </c>
      <c r="J4054">
        <f t="shared" si="197"/>
        <v>15.006600248888962</v>
      </c>
      <c r="K4054">
        <f t="shared" si="198"/>
        <v>13.568675738511587</v>
      </c>
      <c r="M4054">
        <v>0.53374378748992035</v>
      </c>
      <c r="N4054">
        <v>-0.22267543349648738</v>
      </c>
      <c r="O4054">
        <v>-0.58426414478766597</v>
      </c>
      <c r="P4054">
        <v>-0.58174737389876752</v>
      </c>
      <c r="Q4054">
        <v>-0.44947887667681763</v>
      </c>
      <c r="R4054">
        <v>-0.19611978176736014</v>
      </c>
      <c r="S4054">
        <v>1.4148947254697644</v>
      </c>
      <c r="T4054" s="18">
        <v>5</v>
      </c>
    </row>
    <row r="4055" spans="1:20" x14ac:dyDescent="0.25">
      <c r="A4055">
        <v>32.170043999999962</v>
      </c>
      <c r="B4055">
        <v>5.0399170000000595</v>
      </c>
      <c r="C4055">
        <v>36.210082999999941</v>
      </c>
      <c r="D4055">
        <v>9.0640505800246576</v>
      </c>
      <c r="E4055">
        <v>9.0573544694129229</v>
      </c>
      <c r="F4055">
        <v>18.800048999999944</v>
      </c>
      <c r="G4055">
        <v>0</v>
      </c>
      <c r="I4055">
        <f t="shared" si="196"/>
        <v>12.407284513644965</v>
      </c>
      <c r="J4055">
        <f t="shared" si="197"/>
        <v>12.559347655990655</v>
      </c>
      <c r="K4055">
        <f t="shared" si="198"/>
        <v>9.1054632696410529</v>
      </c>
      <c r="M4055">
        <v>1.4150397271537667</v>
      </c>
      <c r="N4055">
        <v>0.53373334621993929</v>
      </c>
      <c r="O4055">
        <v>-0.58286494751955786</v>
      </c>
      <c r="P4055">
        <v>-0.58216444352416885</v>
      </c>
      <c r="Q4055">
        <v>0.57255222569983</v>
      </c>
      <c r="R4055">
        <v>-0.4494812505493323</v>
      </c>
      <c r="S4055">
        <v>2.0792213235467814</v>
      </c>
      <c r="T4055" s="18">
        <v>1</v>
      </c>
    </row>
    <row r="4056" spans="1:20" x14ac:dyDescent="0.25">
      <c r="A4056">
        <v>10.670043999999962</v>
      </c>
      <c r="B4056">
        <v>32.170043999999962</v>
      </c>
      <c r="C4056">
        <v>5.0399170000000595</v>
      </c>
      <c r="D4056">
        <v>9.0630584366370783</v>
      </c>
      <c r="E4056">
        <v>9.0640505800246576</v>
      </c>
      <c r="F4056">
        <v>0</v>
      </c>
      <c r="G4056">
        <v>18.800048999999944</v>
      </c>
      <c r="I4056">
        <f t="shared" si="196"/>
        <v>14.597158410435323</v>
      </c>
      <c r="J4056">
        <f t="shared" si="197"/>
        <v>13.582023733720821</v>
      </c>
      <c r="K4056">
        <f t="shared" si="198"/>
        <v>11.057538649104522</v>
      </c>
      <c r="M4056">
        <v>2.0793256145289152</v>
      </c>
      <c r="N4056">
        <v>1.4150208219400064</v>
      </c>
      <c r="O4056">
        <v>-0.57935008927477905</v>
      </c>
      <c r="P4056">
        <v>-0.58076814908270313</v>
      </c>
      <c r="Q4056">
        <v>-0.94769195633788306</v>
      </c>
      <c r="R4056">
        <v>0.57255136229106618</v>
      </c>
      <c r="S4056">
        <v>-0.84385245027946176</v>
      </c>
      <c r="T4056" s="18">
        <v>2</v>
      </c>
    </row>
    <row r="4057" spans="1:20" x14ac:dyDescent="0.25">
      <c r="A4057">
        <v>25.890014999999948</v>
      </c>
      <c r="B4057">
        <v>10.670043999999962</v>
      </c>
      <c r="C4057">
        <v>32.170043999999962</v>
      </c>
      <c r="D4057">
        <v>9.0687540209514399</v>
      </c>
      <c r="E4057">
        <v>9.0630584366370783</v>
      </c>
      <c r="F4057">
        <v>6.280029999999897</v>
      </c>
      <c r="G4057">
        <v>0</v>
      </c>
      <c r="I4057">
        <f t="shared" si="196"/>
        <v>11.175183741292228</v>
      </c>
      <c r="J4057">
        <f t="shared" si="197"/>
        <v>13.149868839963293</v>
      </c>
      <c r="K4057">
        <f t="shared" si="198"/>
        <v>8.2294558889129394</v>
      </c>
      <c r="M4057">
        <v>-0.84356902995749505</v>
      </c>
      <c r="N4057">
        <v>2.0793003295303953</v>
      </c>
      <c r="O4057">
        <v>-0.57424215693592673</v>
      </c>
      <c r="P4057">
        <v>-0.57726058289344073</v>
      </c>
      <c r="Q4057">
        <v>1.6769316653005888</v>
      </c>
      <c r="R4057">
        <v>-0.94769506652145052</v>
      </c>
      <c r="S4057">
        <v>-0.84385245027946176</v>
      </c>
      <c r="T4057" s="18">
        <v>3</v>
      </c>
    </row>
    <row r="4058" spans="1:20" x14ac:dyDescent="0.25">
      <c r="A4058">
        <v>14.430053999999927</v>
      </c>
      <c r="B4058">
        <v>25.890014999999948</v>
      </c>
      <c r="C4058">
        <v>10.670043999999962</v>
      </c>
      <c r="D4058">
        <v>9.0691486217348416</v>
      </c>
      <c r="E4058">
        <v>9.0687540209514399</v>
      </c>
      <c r="F4058">
        <v>2.3599850000000515</v>
      </c>
      <c r="G4058">
        <v>6.280029999999897</v>
      </c>
      <c r="I4058">
        <f t="shared" si="196"/>
        <v>11.946760591019679</v>
      </c>
      <c r="J4058">
        <f t="shared" si="197"/>
        <v>13.100560337608426</v>
      </c>
      <c r="K4058">
        <f t="shared" si="198"/>
        <v>8.8390412269784004</v>
      </c>
      <c r="M4058">
        <v>-0.84356902995749505</v>
      </c>
      <c r="N4058">
        <v>-0.84356624355022436</v>
      </c>
      <c r="O4058">
        <v>-0.5761523624134004</v>
      </c>
      <c r="P4058">
        <v>-0.57216324766081417</v>
      </c>
      <c r="Q4058">
        <v>2.1067083818952859</v>
      </c>
      <c r="R4058">
        <v>1.6769324340585046</v>
      </c>
      <c r="S4058">
        <v>-0.84385245027946176</v>
      </c>
      <c r="T4058" s="18">
        <v>4</v>
      </c>
    </row>
    <row r="4059" spans="1:20" x14ac:dyDescent="0.25">
      <c r="A4059">
        <v>49.970092999999906</v>
      </c>
      <c r="B4059">
        <v>14.430053999999927</v>
      </c>
      <c r="C4059">
        <v>25.890014999999948</v>
      </c>
      <c r="D4059">
        <v>9.0732927129834895</v>
      </c>
      <c r="E4059">
        <v>9.0691486217348416</v>
      </c>
      <c r="F4059">
        <v>16.959961000000021</v>
      </c>
      <c r="G4059">
        <v>2.3599850000000515</v>
      </c>
      <c r="I4059">
        <f t="shared" si="196"/>
        <v>13.14105483283754</v>
      </c>
      <c r="J4059">
        <f t="shared" si="197"/>
        <v>12.988347488105651</v>
      </c>
      <c r="K4059">
        <f t="shared" si="198"/>
        <v>9.7683893378409667</v>
      </c>
      <c r="M4059">
        <v>-0.84356902995749505</v>
      </c>
      <c r="N4059">
        <v>-0.84356624355022436</v>
      </c>
      <c r="O4059">
        <v>-0.57806161421864521</v>
      </c>
      <c r="P4059">
        <v>-0.57406949015502673</v>
      </c>
      <c r="Q4059">
        <v>1.2589004099702552</v>
      </c>
      <c r="R4059">
        <v>2.1067097858218871</v>
      </c>
      <c r="S4059">
        <v>-0.7074383819738298</v>
      </c>
      <c r="T4059" s="18">
        <v>5</v>
      </c>
    </row>
    <row r="4060" spans="1:20" x14ac:dyDescent="0.25">
      <c r="A4060">
        <v>9.9899900000000343</v>
      </c>
      <c r="B4060">
        <v>49.970092999999906</v>
      </c>
      <c r="C4060">
        <v>14.430053999999927</v>
      </c>
      <c r="D4060">
        <v>9.0746121123152665</v>
      </c>
      <c r="E4060">
        <v>9.0732927129834895</v>
      </c>
      <c r="F4060">
        <v>0</v>
      </c>
      <c r="G4060">
        <v>16.959961000000021</v>
      </c>
      <c r="I4060">
        <f t="shared" si="196"/>
        <v>19.849242299704827</v>
      </c>
      <c r="J4060">
        <f t="shared" si="197"/>
        <v>18.889824510099356</v>
      </c>
      <c r="K4060">
        <f t="shared" si="198"/>
        <v>16.212214488190661</v>
      </c>
      <c r="M4060">
        <v>-0.70716332126365888</v>
      </c>
      <c r="N4060">
        <v>-0.84356624355022436</v>
      </c>
      <c r="O4060">
        <v>-0.5799699130656627</v>
      </c>
      <c r="P4060">
        <v>-0.57597478095553423</v>
      </c>
      <c r="Q4060">
        <v>0.36301456090371376</v>
      </c>
      <c r="R4060">
        <v>1.2589005609181487</v>
      </c>
      <c r="S4060">
        <v>-0.26632002828619461</v>
      </c>
      <c r="T4060" s="18">
        <v>1</v>
      </c>
    </row>
    <row r="4061" spans="1:20" x14ac:dyDescent="0.25">
      <c r="A4061">
        <v>0</v>
      </c>
      <c r="B4061">
        <v>9.9899900000000343</v>
      </c>
      <c r="C4061">
        <v>49.970092999999906</v>
      </c>
      <c r="D4061">
        <v>9.0846824104900232</v>
      </c>
      <c r="E4061">
        <v>9.0746121123152665</v>
      </c>
      <c r="F4061">
        <v>17.579956000000038</v>
      </c>
      <c r="G4061">
        <v>0</v>
      </c>
      <c r="I4061">
        <f t="shared" si="196"/>
        <v>15.540865494436598</v>
      </c>
      <c r="J4061">
        <f t="shared" si="197"/>
        <v>15.77084323293165</v>
      </c>
      <c r="K4061">
        <f t="shared" si="198"/>
        <v>12.191215733684819</v>
      </c>
      <c r="M4061">
        <v>-0.26607199981865526</v>
      </c>
      <c r="N4061">
        <v>-0.70716184489334344</v>
      </c>
      <c r="O4061">
        <v>-0.58155010116694184</v>
      </c>
      <c r="P4061">
        <v>-0.57787912077485692</v>
      </c>
      <c r="Q4061">
        <v>-0.39926078628026623</v>
      </c>
      <c r="R4061">
        <v>0.36301338781841824</v>
      </c>
      <c r="S4061">
        <v>-0.84385245027946176</v>
      </c>
      <c r="T4061" s="18">
        <v>2</v>
      </c>
    </row>
    <row r="4062" spans="1:20" x14ac:dyDescent="0.25">
      <c r="A4062">
        <v>18.950072999999975</v>
      </c>
      <c r="B4062">
        <v>0</v>
      </c>
      <c r="C4062">
        <v>9.9899900000000343</v>
      </c>
      <c r="D4062">
        <v>9.0849052828655807</v>
      </c>
      <c r="E4062">
        <v>9.0846824104900232</v>
      </c>
      <c r="F4062">
        <v>33.390014000000065</v>
      </c>
      <c r="G4062">
        <v>17.579956000000038</v>
      </c>
      <c r="I4062">
        <f t="shared" si="196"/>
        <v>12.751327707852647</v>
      </c>
      <c r="J4062">
        <f t="shared" si="197"/>
        <v>7.4035098723976338</v>
      </c>
      <c r="K4062">
        <f t="shared" si="198"/>
        <v>8.4545431269477795</v>
      </c>
      <c r="M4062">
        <v>-0.84356902995749505</v>
      </c>
      <c r="N4062">
        <v>-0.26607475967816707</v>
      </c>
      <c r="O4062">
        <v>-0.58207184154990876</v>
      </c>
      <c r="P4062">
        <v>-0.57945603055918604</v>
      </c>
      <c r="Q4062">
        <v>0.53512367082954115</v>
      </c>
      <c r="R4062">
        <v>-0.39926308593526932</v>
      </c>
      <c r="S4062">
        <v>-0.2308757676043422</v>
      </c>
      <c r="T4062" s="18">
        <v>3</v>
      </c>
    </row>
    <row r="4063" spans="1:20" x14ac:dyDescent="0.25">
      <c r="A4063">
        <v>28.070068999999876</v>
      </c>
      <c r="B4063">
        <v>18.950072999999975</v>
      </c>
      <c r="C4063">
        <v>0</v>
      </c>
      <c r="D4063">
        <v>9.0826692736893886</v>
      </c>
      <c r="E4063">
        <v>9.0849052828655807</v>
      </c>
      <c r="F4063">
        <v>7.5599369999999908</v>
      </c>
      <c r="G4063">
        <v>33.390014000000065</v>
      </c>
      <c r="I4063">
        <f t="shared" si="196"/>
        <v>14.729853543924676</v>
      </c>
      <c r="J4063">
        <f t="shared" si="197"/>
        <v>9.9470550573931042</v>
      </c>
      <c r="K4063">
        <f t="shared" si="198"/>
        <v>10.517269834085919</v>
      </c>
      <c r="M4063">
        <v>-0.2306299112020698</v>
      </c>
      <c r="N4063">
        <v>-0.84356624355022436</v>
      </c>
      <c r="O4063">
        <v>-0.5839777126852389</v>
      </c>
      <c r="P4063">
        <v>-0.57997668852016826</v>
      </c>
      <c r="Q4063">
        <v>-0.72212840376732113</v>
      </c>
      <c r="R4063">
        <v>0.53512275210497018</v>
      </c>
      <c r="S4063">
        <v>-0.56127113194164624</v>
      </c>
      <c r="T4063" s="18">
        <v>4</v>
      </c>
    </row>
    <row r="4064" spans="1:20" x14ac:dyDescent="0.25">
      <c r="A4064">
        <v>0</v>
      </c>
      <c r="B4064">
        <v>28.070068999999876</v>
      </c>
      <c r="C4064">
        <v>18.950072999999975</v>
      </c>
      <c r="D4064">
        <v>9.0850972765747997</v>
      </c>
      <c r="E4064">
        <v>9.0826692736893886</v>
      </c>
      <c r="F4064">
        <v>29.58996500000012</v>
      </c>
      <c r="G4064">
        <v>7.5599369999999908</v>
      </c>
      <c r="I4064">
        <f t="shared" si="196"/>
        <v>18.145704234135618</v>
      </c>
      <c r="J4064">
        <f t="shared" si="197"/>
        <v>14.861313151869659</v>
      </c>
      <c r="K4064">
        <f t="shared" si="198"/>
        <v>14.10450560924837</v>
      </c>
      <c r="M4064">
        <v>-0.5610050285295215</v>
      </c>
      <c r="N4064">
        <v>-0.23063301144649884</v>
      </c>
      <c r="O4064">
        <v>-0.58441364615637559</v>
      </c>
      <c r="P4064">
        <v>-0.5818786056644244</v>
      </c>
      <c r="Q4064">
        <v>-0.30944784193822</v>
      </c>
      <c r="R4064">
        <v>-0.72213118058963488</v>
      </c>
      <c r="S4064">
        <v>0.23238716623769726</v>
      </c>
      <c r="T4064" s="18">
        <v>5</v>
      </c>
    </row>
    <row r="4065" spans="1:20" x14ac:dyDescent="0.25">
      <c r="A4065">
        <v>14.640014999999948</v>
      </c>
      <c r="B4065">
        <v>0</v>
      </c>
      <c r="C4065">
        <v>28.070068999999876</v>
      </c>
      <c r="D4065">
        <v>9.08976762632226</v>
      </c>
      <c r="E4065">
        <v>9.0850972765747997</v>
      </c>
      <c r="F4065">
        <v>34.840087999999923</v>
      </c>
      <c r="G4065">
        <v>29.58996500000012</v>
      </c>
      <c r="I4065">
        <f t="shared" si="196"/>
        <v>18.161516302248636</v>
      </c>
      <c r="J4065">
        <f t="shared" si="197"/>
        <v>10.212283898462127</v>
      </c>
      <c r="K4065">
        <f t="shared" si="198"/>
        <v>13.302388613811962</v>
      </c>
      <c r="M4065">
        <v>0.23260463335186771</v>
      </c>
      <c r="N4065">
        <v>-0.56100495585973043</v>
      </c>
      <c r="O4065">
        <v>-0.58564095136994521</v>
      </c>
      <c r="P4065">
        <v>-0.58231363473178388</v>
      </c>
      <c r="Q4065">
        <v>-0.84720371081353696</v>
      </c>
      <c r="R4065">
        <v>-0.30945000885832247</v>
      </c>
      <c r="S4065">
        <v>-0.11662789256333082</v>
      </c>
      <c r="T4065" s="18">
        <v>1</v>
      </c>
    </row>
    <row r="4066" spans="1:20" x14ac:dyDescent="0.25">
      <c r="A4066">
        <v>5.9000249999999141</v>
      </c>
      <c r="B4066">
        <v>14.640014999999948</v>
      </c>
      <c r="C4066">
        <v>0</v>
      </c>
      <c r="D4066">
        <v>9.0875320710772236</v>
      </c>
      <c r="E4066">
        <v>9.08976762632226</v>
      </c>
      <c r="F4066">
        <v>4.9899900000000343</v>
      </c>
      <c r="G4066">
        <v>34.840087999999923</v>
      </c>
      <c r="I4066">
        <f t="shared" si="196"/>
        <v>13.622535093459959</v>
      </c>
      <c r="J4066">
        <f t="shared" si="197"/>
        <v>9.0167513197630029</v>
      </c>
      <c r="K4066">
        <f t="shared" si="198"/>
        <v>9.4661774339728524</v>
      </c>
      <c r="M4066">
        <v>-0.1163890374029076</v>
      </c>
      <c r="N4066">
        <v>0.23259708421466016</v>
      </c>
      <c r="O4066">
        <v>-0.58496660532260769</v>
      </c>
      <c r="P4066">
        <v>-0.5835383937323545</v>
      </c>
      <c r="Q4066">
        <v>-0.91561398805974004</v>
      </c>
      <c r="R4066">
        <v>-0.84720667248513459</v>
      </c>
      <c r="S4066">
        <v>0.53177143768342472</v>
      </c>
      <c r="T4066" s="18">
        <v>2</v>
      </c>
    </row>
    <row r="4067" spans="1:20" x14ac:dyDescent="0.25">
      <c r="A4067">
        <v>6.4799809999999525</v>
      </c>
      <c r="B4067">
        <v>5.9000249999999141</v>
      </c>
      <c r="C4067">
        <v>14.640014999999948</v>
      </c>
      <c r="D4067">
        <v>9.088897323825913</v>
      </c>
      <c r="E4067">
        <v>9.0875320710772236</v>
      </c>
      <c r="F4067">
        <v>16.970092999999906</v>
      </c>
      <c r="G4067">
        <v>4.9899900000000343</v>
      </c>
      <c r="I4067">
        <f t="shared" si="196"/>
        <v>9.9051236621456589</v>
      </c>
      <c r="J4067">
        <f t="shared" si="197"/>
        <v>9.4016435336058226</v>
      </c>
      <c r="K4067">
        <f t="shared" si="198"/>
        <v>6.5326987276302892</v>
      </c>
      <c r="M4067">
        <v>0.53197055818336303</v>
      </c>
      <c r="N4067">
        <v>-0.11639323481378165</v>
      </c>
      <c r="O4067">
        <v>-0.58512837832106068</v>
      </c>
      <c r="P4067">
        <v>-0.58286544670838347</v>
      </c>
      <c r="Q4067">
        <v>-0.65794638139087003</v>
      </c>
      <c r="R4067">
        <v>-0.9156170508351531</v>
      </c>
      <c r="S4067">
        <v>1.3838836325781878</v>
      </c>
      <c r="T4067" s="18">
        <v>3</v>
      </c>
    </row>
    <row r="4068" spans="1:20" x14ac:dyDescent="0.25">
      <c r="A4068">
        <v>6.1199950000000172</v>
      </c>
      <c r="B4068">
        <v>6.4799809999999525</v>
      </c>
      <c r="C4068">
        <v>5.9000249999999141</v>
      </c>
      <c r="D4068">
        <v>9.0881134319075692</v>
      </c>
      <c r="E4068">
        <v>9.088897323825913</v>
      </c>
      <c r="F4068">
        <v>22.489990000000034</v>
      </c>
      <c r="G4068">
        <v>16.970092999999906</v>
      </c>
      <c r="I4068">
        <f t="shared" si="196"/>
        <v>11.835657647508906</v>
      </c>
      <c r="J4068">
        <f t="shared" si="197"/>
        <v>8.1695821765172525</v>
      </c>
      <c r="K4068">
        <f t="shared" si="198"/>
        <v>7.862121235845521</v>
      </c>
      <c r="M4068">
        <v>1.3840305346578103</v>
      </c>
      <c r="N4068">
        <v>0.53196013394343111</v>
      </c>
      <c r="O4068">
        <v>-0.58373774174181936</v>
      </c>
      <c r="P4068">
        <v>-0.58302688408656278</v>
      </c>
      <c r="Q4068">
        <v>-0.54464251452009627</v>
      </c>
      <c r="R4068">
        <v>-0.65794906335832259</v>
      </c>
      <c r="S4068">
        <v>0.45558451549366058</v>
      </c>
      <c r="T4068" s="18">
        <v>4</v>
      </c>
    </row>
    <row r="4069" spans="1:20" x14ac:dyDescent="0.25">
      <c r="A4069">
        <v>5.0999750000000859</v>
      </c>
      <c r="B4069">
        <v>6.1199950000000172</v>
      </c>
      <c r="C4069">
        <v>6.4799809999999525</v>
      </c>
      <c r="D4069">
        <v>9.0874724556402029</v>
      </c>
      <c r="E4069">
        <v>9.0881134319075692</v>
      </c>
      <c r="F4069">
        <v>6.4000249999999141</v>
      </c>
      <c r="G4069">
        <v>22.489990000000034</v>
      </c>
      <c r="I4069">
        <f t="shared" si="196"/>
        <v>10.474450577791355</v>
      </c>
      <c r="J4069">
        <f t="shared" si="197"/>
        <v>8.1816897312895929</v>
      </c>
      <c r="K4069">
        <f t="shared" si="198"/>
        <v>6.7875666572355611</v>
      </c>
      <c r="M4069">
        <v>0.45578830481626009</v>
      </c>
      <c r="N4069">
        <v>1.3840119272555458</v>
      </c>
      <c r="O4069">
        <v>-0.58030826893274778</v>
      </c>
      <c r="P4069">
        <v>-0.58163913257364075</v>
      </c>
      <c r="Q4069">
        <v>-0.94769195633788306</v>
      </c>
      <c r="R4069">
        <v>-0.54464502903532241</v>
      </c>
      <c r="S4069">
        <v>-0.69682023294642559</v>
      </c>
      <c r="T4069" s="18">
        <v>5</v>
      </c>
    </row>
    <row r="4070" spans="1:20" x14ac:dyDescent="0.25">
      <c r="A4070">
        <v>13.219970999999987</v>
      </c>
      <c r="B4070">
        <v>5.0999750000000859</v>
      </c>
      <c r="C4070">
        <v>6.1199950000000172</v>
      </c>
      <c r="D4070">
        <v>9.086743345700242</v>
      </c>
      <c r="E4070">
        <v>9.0874724556402029</v>
      </c>
      <c r="F4070">
        <v>3.0100099999999657</v>
      </c>
      <c r="G4070">
        <v>6.4000249999999141</v>
      </c>
      <c r="I4070">
        <f t="shared" si="196"/>
        <v>6.5304586999902572</v>
      </c>
      <c r="J4070">
        <f t="shared" si="197"/>
        <v>7.9051714940776554</v>
      </c>
      <c r="K4070">
        <f t="shared" si="198"/>
        <v>3.569225378091387</v>
      </c>
      <c r="M4070">
        <v>-0.69654582292870126</v>
      </c>
      <c r="N4070">
        <v>0.45577861222875093</v>
      </c>
      <c r="O4070">
        <v>-0.5791018325023245</v>
      </c>
      <c r="P4070">
        <v>-0.57821677467628796</v>
      </c>
      <c r="Q4070">
        <v>1.7090096335787319</v>
      </c>
      <c r="R4070">
        <v>-0.94769506652145052</v>
      </c>
      <c r="S4070">
        <v>-0.78894514094324919</v>
      </c>
      <c r="T4070" s="18">
        <v>1</v>
      </c>
    </row>
    <row r="4071" spans="1:20" x14ac:dyDescent="0.25">
      <c r="A4071">
        <v>12.930053999999927</v>
      </c>
      <c r="B4071">
        <v>13.219970999999987</v>
      </c>
      <c r="C4071">
        <v>5.0999750000000859</v>
      </c>
      <c r="D4071">
        <v>9.0857640363546999</v>
      </c>
      <c r="E4071">
        <v>9.086743345700242</v>
      </c>
      <c r="F4071">
        <v>7.339966000000004</v>
      </c>
      <c r="G4071">
        <v>3.0100099999999657</v>
      </c>
      <c r="I4071">
        <f t="shared" si="196"/>
        <v>8.2507904998275574</v>
      </c>
      <c r="J4071">
        <f t="shared" si="197"/>
        <v>9.5013949797330994</v>
      </c>
      <c r="K4071">
        <f t="shared" si="198"/>
        <v>5.2270257320886966</v>
      </c>
      <c r="M4071">
        <v>-0.78866508540466951</v>
      </c>
      <c r="N4071">
        <v>-0.69654444852856967</v>
      </c>
      <c r="O4071">
        <v>-0.58065290201132613</v>
      </c>
      <c r="P4071">
        <v>-0.57701284116371077</v>
      </c>
      <c r="Q4071">
        <v>0.75217843511118254</v>
      </c>
      <c r="R4071">
        <v>1.709010449744802</v>
      </c>
      <c r="S4071">
        <v>0.20226265375718969</v>
      </c>
      <c r="T4071" s="18">
        <v>2</v>
      </c>
    </row>
    <row r="4072" spans="1:20" x14ac:dyDescent="0.25">
      <c r="A4072">
        <v>0</v>
      </c>
      <c r="B4072">
        <v>12.930053999999927</v>
      </c>
      <c r="C4072">
        <v>13.219970999999987</v>
      </c>
      <c r="D4072">
        <v>9.0867793131139454</v>
      </c>
      <c r="E4072">
        <v>9.0857640363546999</v>
      </c>
      <c r="F4072">
        <v>5.9000249999999141</v>
      </c>
      <c r="G4072">
        <v>7.339966000000004</v>
      </c>
      <c r="I4072">
        <f t="shared" si="196"/>
        <v>10.088131887209595</v>
      </c>
      <c r="J4072">
        <f t="shared" si="197"/>
        <v>10.69991774029897</v>
      </c>
      <c r="K4072">
        <f t="shared" si="198"/>
        <v>6.9190431458676755</v>
      </c>
      <c r="M4072">
        <v>0.20248196693630785</v>
      </c>
      <c r="N4072">
        <v>-0.78866282629348528</v>
      </c>
      <c r="O4072">
        <v>-0.58242353583513606</v>
      </c>
      <c r="P4072">
        <v>-0.57856069276627586</v>
      </c>
      <c r="Q4072">
        <v>-0.55213352818545647</v>
      </c>
      <c r="R4072">
        <v>0.75217783717269393</v>
      </c>
      <c r="S4072">
        <v>3.0160255603483909E-4</v>
      </c>
      <c r="T4072" s="18">
        <v>3</v>
      </c>
    </row>
    <row r="4073" spans="1:20" x14ac:dyDescent="0.25">
      <c r="A4073">
        <v>3.910033999999996</v>
      </c>
      <c r="B4073">
        <v>0</v>
      </c>
      <c r="C4073">
        <v>12.930053999999927</v>
      </c>
      <c r="D4073">
        <v>9.0877229111220181</v>
      </c>
      <c r="E4073">
        <v>9.0867793131139454</v>
      </c>
      <c r="F4073">
        <v>27.680053000000044</v>
      </c>
      <c r="G4073">
        <v>5.9000249999999141</v>
      </c>
      <c r="I4073">
        <f t="shared" si="196"/>
        <v>10.071282179898468</v>
      </c>
      <c r="J4073">
        <f t="shared" si="197"/>
        <v>7.8607418713440484</v>
      </c>
      <c r="K4073">
        <f t="shared" si="198"/>
        <v>6.3847655113878599</v>
      </c>
      <c r="M4073">
        <v>5.3329214183066016E-4</v>
      </c>
      <c r="N4073">
        <v>0.20247470709642207</v>
      </c>
      <c r="O4073">
        <v>-0.58182319558847784</v>
      </c>
      <c r="P4073">
        <v>-0.58032765316736334</v>
      </c>
      <c r="Q4073">
        <v>-0.66546348087639517</v>
      </c>
      <c r="R4073">
        <v>-0.55213605377168073</v>
      </c>
      <c r="S4073">
        <v>0.67791698602708161</v>
      </c>
      <c r="T4073" s="18">
        <v>4</v>
      </c>
    </row>
    <row r="4074" spans="1:20" x14ac:dyDescent="0.25">
      <c r="A4074">
        <v>9.4199210000001585</v>
      </c>
      <c r="B4074">
        <v>3.910033999999996</v>
      </c>
      <c r="C4074">
        <v>0</v>
      </c>
      <c r="D4074">
        <v>9.0854922476681352</v>
      </c>
      <c r="E4074">
        <v>9.0877229111220181</v>
      </c>
      <c r="F4074">
        <v>9.1700439999999617</v>
      </c>
      <c r="G4074">
        <v>27.680053000000044</v>
      </c>
      <c r="I4074">
        <f t="shared" si="196"/>
        <v>10.372694165766813</v>
      </c>
      <c r="J4074">
        <f t="shared" si="197"/>
        <v>6.6973465651192248</v>
      </c>
      <c r="K4074">
        <f t="shared" si="198"/>
        <v>6.4415280969270734</v>
      </c>
      <c r="M4074">
        <v>0.67810715055887816</v>
      </c>
      <c r="N4074">
        <v>5.2797181187885962E-4</v>
      </c>
      <c r="O4074">
        <v>-0.5817059462170594</v>
      </c>
      <c r="P4074">
        <v>-0.57972855840888782</v>
      </c>
      <c r="Q4074">
        <v>-0.81833611587249866</v>
      </c>
      <c r="R4074">
        <v>-0.66546617395339847</v>
      </c>
      <c r="S4074">
        <v>-3.9576003072714069E-2</v>
      </c>
      <c r="T4074" s="18">
        <v>5</v>
      </c>
    </row>
    <row r="4075" spans="1:20" x14ac:dyDescent="0.25">
      <c r="A4075">
        <v>6.5200199999999313</v>
      </c>
      <c r="B4075">
        <v>9.4199210000001585</v>
      </c>
      <c r="C4075">
        <v>3.910033999999996</v>
      </c>
      <c r="D4075">
        <v>9.0842221965644114</v>
      </c>
      <c r="E4075">
        <v>9.0854922476681352</v>
      </c>
      <c r="F4075">
        <v>2.7199709999999868</v>
      </c>
      <c r="G4075">
        <v>9.1700439999999617</v>
      </c>
      <c r="I4075">
        <f t="shared" si="196"/>
        <v>7.6799358384447025</v>
      </c>
      <c r="J4075">
        <f t="shared" si="197"/>
        <v>8.4949924586156147</v>
      </c>
      <c r="K4075">
        <f t="shared" si="198"/>
        <v>4.5970983909859093</v>
      </c>
      <c r="M4075">
        <v>-3.9341869741148172E-2</v>
      </c>
      <c r="N4075">
        <v>0.6780953228268316</v>
      </c>
      <c r="O4075">
        <v>-0.5799693036286272</v>
      </c>
      <c r="P4075">
        <v>-0.57961155228737193</v>
      </c>
      <c r="Q4075">
        <v>-0.43131266873824431</v>
      </c>
      <c r="R4075">
        <v>-0.81833903488056525</v>
      </c>
      <c r="S4075">
        <v>-0.84385245027946176</v>
      </c>
      <c r="T4075" s="18">
        <v>1</v>
      </c>
    </row>
    <row r="4076" spans="1:20" x14ac:dyDescent="0.25">
      <c r="A4076">
        <v>16.25</v>
      </c>
      <c r="B4076">
        <v>6.5200199999999313</v>
      </c>
      <c r="C4076">
        <v>9.4199210000001585</v>
      </c>
      <c r="D4076">
        <v>9.0843045564278651</v>
      </c>
      <c r="E4076">
        <v>9.0842221965644114</v>
      </c>
      <c r="F4076">
        <v>5.9899900000000343</v>
      </c>
      <c r="G4076">
        <v>2.7199709999999868</v>
      </c>
      <c r="I4076">
        <f t="shared" si="196"/>
        <v>7.1152618474008085</v>
      </c>
      <c r="J4076">
        <f t="shared" si="197"/>
        <v>8.7239172692262628</v>
      </c>
      <c r="K4076">
        <f t="shared" si="198"/>
        <v>4.1806969654046346</v>
      </c>
      <c r="M4076">
        <v>-0.84356902995749505</v>
      </c>
      <c r="N4076">
        <v>-3.9346807111059902E-2</v>
      </c>
      <c r="O4076">
        <v>-0.57994785425941808</v>
      </c>
      <c r="P4076">
        <v>-0.57787851260218215</v>
      </c>
      <c r="Q4076">
        <v>0.91144573096133064</v>
      </c>
      <c r="R4076">
        <v>-0.43131501576284942</v>
      </c>
      <c r="S4076">
        <v>1.3900902269255324</v>
      </c>
      <c r="T4076" s="18">
        <v>2</v>
      </c>
    </row>
    <row r="4077" spans="1:20" x14ac:dyDescent="0.25">
      <c r="A4077">
        <v>0</v>
      </c>
      <c r="B4077">
        <v>16.25</v>
      </c>
      <c r="C4077">
        <v>6.5200199999999313</v>
      </c>
      <c r="D4077">
        <v>9.0836755928378654</v>
      </c>
      <c r="E4077">
        <v>9.0843045564278651</v>
      </c>
      <c r="F4077">
        <v>4.5</v>
      </c>
      <c r="G4077">
        <v>5.9899900000000343</v>
      </c>
      <c r="I4077">
        <f t="shared" si="196"/>
        <v>9.32652140061316</v>
      </c>
      <c r="J4077">
        <f t="shared" si="197"/>
        <v>10.376244181219139</v>
      </c>
      <c r="K4077">
        <f t="shared" si="198"/>
        <v>6.2493864341977012</v>
      </c>
      <c r="M4077">
        <v>1.3902367486578788</v>
      </c>
      <c r="N4077">
        <v>-0.84356624355022436</v>
      </c>
      <c r="O4077">
        <v>-0.58184762246020394</v>
      </c>
      <c r="P4077">
        <v>-0.57785710773263144</v>
      </c>
      <c r="Q4077">
        <v>-0.67292830181250363</v>
      </c>
      <c r="R4077">
        <v>0.91144536840459944</v>
      </c>
      <c r="S4077">
        <v>0.4582661355720149</v>
      </c>
      <c r="T4077" s="18">
        <v>3</v>
      </c>
    </row>
    <row r="4078" spans="1:20" x14ac:dyDescent="0.25">
      <c r="A4078">
        <v>0</v>
      </c>
      <c r="B4078">
        <v>0</v>
      </c>
      <c r="C4078">
        <v>16.25</v>
      </c>
      <c r="D4078">
        <v>9.0854329063266253</v>
      </c>
      <c r="E4078">
        <v>9.0836755928378654</v>
      </c>
      <c r="F4078">
        <v>33.319946000000073</v>
      </c>
      <c r="G4078">
        <v>4.5</v>
      </c>
      <c r="I4078">
        <f t="shared" si="196"/>
        <v>11.178247347919468</v>
      </c>
      <c r="J4078">
        <f t="shared" si="197"/>
        <v>8.3757405281504091</v>
      </c>
      <c r="K4078">
        <f t="shared" si="198"/>
        <v>7.3603727908481602</v>
      </c>
      <c r="M4078">
        <v>0.45846976056183614</v>
      </c>
      <c r="N4078">
        <v>1.390218081651293</v>
      </c>
      <c r="O4078">
        <v>-0.57841146537884547</v>
      </c>
      <c r="P4078">
        <v>-0.57975293460371813</v>
      </c>
      <c r="Q4078">
        <v>-0.94769195633788306</v>
      </c>
      <c r="R4078">
        <v>-0.67293100592179478</v>
      </c>
      <c r="S4078">
        <v>-0.84385245027946176</v>
      </c>
      <c r="T4078" s="18">
        <v>4</v>
      </c>
    </row>
    <row r="4079" spans="1:20" x14ac:dyDescent="0.25">
      <c r="A4079">
        <v>8.5500489999999445</v>
      </c>
      <c r="B4079">
        <v>0</v>
      </c>
      <c r="C4079">
        <v>0</v>
      </c>
      <c r="D4079">
        <v>9.0832055386123987</v>
      </c>
      <c r="E4079">
        <v>9.0854329063266253</v>
      </c>
      <c r="F4079">
        <v>21.550048999999944</v>
      </c>
      <c r="G4079">
        <v>33.319946000000073</v>
      </c>
      <c r="I4079">
        <f t="shared" si="196"/>
        <v>12.445317157395555</v>
      </c>
      <c r="J4079">
        <f t="shared" si="197"/>
        <v>5.8517782187738145</v>
      </c>
      <c r="K4079">
        <f t="shared" si="198"/>
        <v>7.9479619045116161</v>
      </c>
      <c r="M4079">
        <v>-0.84356902995749505</v>
      </c>
      <c r="N4079">
        <v>0.45846004222169423</v>
      </c>
      <c r="O4079">
        <v>-0.57720179452907927</v>
      </c>
      <c r="P4079">
        <v>-0.57632390630151809</v>
      </c>
      <c r="Q4079">
        <v>1.6576954041890384</v>
      </c>
      <c r="R4079">
        <v>-0.94769506652145052</v>
      </c>
      <c r="S4079">
        <v>1.4742352911745629</v>
      </c>
      <c r="T4079" s="18">
        <v>5</v>
      </c>
    </row>
    <row r="4080" spans="1:20" x14ac:dyDescent="0.25">
      <c r="A4080">
        <v>9.9099120000000767</v>
      </c>
      <c r="B4080">
        <v>8.5500489999999445</v>
      </c>
      <c r="C4080">
        <v>0</v>
      </c>
      <c r="D4080">
        <v>9.0809792627450925</v>
      </c>
      <c r="E4080">
        <v>9.0832055386123987</v>
      </c>
      <c r="F4080">
        <v>5.981500000007145E-2</v>
      </c>
      <c r="G4080">
        <v>21.550048999999944</v>
      </c>
      <c r="I4080">
        <f t="shared" si="196"/>
        <v>8.8699653485690959</v>
      </c>
      <c r="J4080">
        <f t="shared" si="197"/>
        <v>7.6990397632856604</v>
      </c>
      <c r="K4080">
        <f t="shared" si="198"/>
        <v>5.4180182420422351</v>
      </c>
      <c r="M4080">
        <v>1.4743766564001035</v>
      </c>
      <c r="N4080">
        <v>-0.84356624355022436</v>
      </c>
      <c r="O4080">
        <v>-0.57910082936883311</v>
      </c>
      <c r="P4080">
        <v>-0.57511674507984456</v>
      </c>
      <c r="Q4080">
        <v>-0.94769195633788306</v>
      </c>
      <c r="R4080">
        <v>1.6576961445176086</v>
      </c>
      <c r="S4080">
        <v>1.7258055166208019</v>
      </c>
      <c r="T4080" s="18">
        <v>1</v>
      </c>
    </row>
    <row r="4081" spans="1:20" x14ac:dyDescent="0.25">
      <c r="A4081">
        <v>3.3698730000000978</v>
      </c>
      <c r="B4081">
        <v>9.9099120000000767</v>
      </c>
      <c r="C4081">
        <v>8.5500489999999445</v>
      </c>
      <c r="D4081">
        <v>9.0808491646655174</v>
      </c>
      <c r="E4081">
        <v>9.0809792627450925</v>
      </c>
      <c r="F4081">
        <v>1.6201169999999365</v>
      </c>
      <c r="G4081">
        <v>5.981500000007145E-2</v>
      </c>
      <c r="I4081">
        <f t="shared" si="196"/>
        <v>6.5819550534180538</v>
      </c>
      <c r="J4081">
        <f t="shared" si="197"/>
        <v>9.3206150811176514</v>
      </c>
      <c r="K4081">
        <f t="shared" si="198"/>
        <v>3.8607906121901139</v>
      </c>
      <c r="M4081">
        <v>1.7259314653321207</v>
      </c>
      <c r="N4081">
        <v>1.4743571813159844</v>
      </c>
      <c r="O4081">
        <v>-0.5754671123813242</v>
      </c>
      <c r="P4081">
        <v>-0.57701184011135742</v>
      </c>
      <c r="Q4081">
        <v>-9.6699696895912304E-2</v>
      </c>
      <c r="R4081">
        <v>-0.94769506652145052</v>
      </c>
      <c r="S4081">
        <v>-0.14143247968587291</v>
      </c>
      <c r="T4081" s="18">
        <v>2</v>
      </c>
    </row>
    <row r="4082" spans="1:20" x14ac:dyDescent="0.25">
      <c r="A4082">
        <v>5.7202149999998255</v>
      </c>
      <c r="B4082">
        <v>3.3698730000000978</v>
      </c>
      <c r="C4082">
        <v>9.9099120000000767</v>
      </c>
      <c r="D4082">
        <v>9.0810522667809845</v>
      </c>
      <c r="E4082">
        <v>9.0808491646655174</v>
      </c>
      <c r="F4082">
        <v>23.87011799999982</v>
      </c>
      <c r="G4082">
        <v>1.6201169999999365</v>
      </c>
      <c r="I4082">
        <f t="shared" si="196"/>
        <v>8.9635816130654682</v>
      </c>
      <c r="J4082">
        <f t="shared" si="197"/>
        <v>8.1184320293748478</v>
      </c>
      <c r="K4082">
        <f t="shared" si="198"/>
        <v>5.5424719808194682</v>
      </c>
      <c r="M4082">
        <v>-0.14119210447167757</v>
      </c>
      <c r="N4082">
        <v>1.7259095743220174</v>
      </c>
      <c r="O4082">
        <v>-0.57123500920607573</v>
      </c>
      <c r="P4082">
        <v>-0.57338566176812888</v>
      </c>
      <c r="Q4082">
        <v>-0.22712559053427386</v>
      </c>
      <c r="R4082">
        <v>-9.6701549394701755E-2</v>
      </c>
      <c r="S4082">
        <v>-0.6188816744664295</v>
      </c>
      <c r="T4082" s="18">
        <v>3</v>
      </c>
    </row>
    <row r="4083" spans="1:20" x14ac:dyDescent="0.25">
      <c r="A4083">
        <v>10.659912000000077</v>
      </c>
      <c r="B4083">
        <v>5.7202149999998255</v>
      </c>
      <c r="C4083">
        <v>3.3698730000000978</v>
      </c>
      <c r="D4083">
        <v>9.0796534964486852</v>
      </c>
      <c r="E4083">
        <v>9.0810522667809845</v>
      </c>
      <c r="F4083">
        <v>4.1699220000000423</v>
      </c>
      <c r="G4083">
        <v>23.87011799999982</v>
      </c>
      <c r="I4083">
        <f t="shared" si="196"/>
        <v>9.8208675384702744</v>
      </c>
      <c r="J4083">
        <f t="shared" si="197"/>
        <v>7.610451357477757</v>
      </c>
      <c r="K4083">
        <f t="shared" si="198"/>
        <v>6.1643624131941843</v>
      </c>
      <c r="M4083">
        <v>-0.61861204061366315</v>
      </c>
      <c r="N4083">
        <v>-0.14119606367452661</v>
      </c>
      <c r="O4083">
        <v>-0.57145871075438159</v>
      </c>
      <c r="P4083">
        <v>-0.56916233867138022</v>
      </c>
      <c r="Q4083">
        <v>4.6567903909041815E-2</v>
      </c>
      <c r="R4083">
        <v>-0.22712763579</v>
      </c>
      <c r="S4083">
        <v>7.7353403468341284E-2</v>
      </c>
      <c r="T4083" s="18">
        <v>4</v>
      </c>
    </row>
    <row r="4084" spans="1:20" x14ac:dyDescent="0.25">
      <c r="A4084">
        <v>0</v>
      </c>
      <c r="B4084">
        <v>10.659912000000077</v>
      </c>
      <c r="C4084">
        <v>5.7202149999998255</v>
      </c>
      <c r="D4084">
        <v>9.0788309111165475</v>
      </c>
      <c r="E4084">
        <v>9.0796534964486852</v>
      </c>
      <c r="F4084">
        <v>4.320067999999992</v>
      </c>
      <c r="G4084">
        <v>4.1699220000000423</v>
      </c>
      <c r="I4084">
        <f t="shared" si="196"/>
        <v>7.5209936714044634</v>
      </c>
      <c r="J4084">
        <f t="shared" si="197"/>
        <v>9.0427777655553836</v>
      </c>
      <c r="K4084">
        <f t="shared" si="198"/>
        <v>4.5641918904887522</v>
      </c>
      <c r="M4084">
        <v>7.7580371230707948E-2</v>
      </c>
      <c r="N4084">
        <v>-0.61861141468759384</v>
      </c>
      <c r="O4084">
        <v>-0.57282082252855604</v>
      </c>
      <c r="P4084">
        <v>-0.56938557612014196</v>
      </c>
      <c r="Q4084">
        <v>0.46031862582020683</v>
      </c>
      <c r="R4084">
        <v>4.6566263145998162E-2</v>
      </c>
      <c r="S4084">
        <v>-0.14850404133407027</v>
      </c>
      <c r="T4084" s="18">
        <v>5</v>
      </c>
    </row>
    <row r="4085" spans="1:20" x14ac:dyDescent="0.25">
      <c r="A4085">
        <v>5.1198730000000978</v>
      </c>
      <c r="B4085">
        <v>0</v>
      </c>
      <c r="C4085">
        <v>10.659912000000077</v>
      </c>
      <c r="D4085">
        <v>9.0792179566707425</v>
      </c>
      <c r="E4085">
        <v>9.0788309111165475</v>
      </c>
      <c r="F4085">
        <v>25.43994100000009</v>
      </c>
      <c r="G4085">
        <v>4.320067999999992</v>
      </c>
      <c r="I4085">
        <f t="shared" si="196"/>
        <v>9.064377016617863</v>
      </c>
      <c r="J4085">
        <f t="shared" si="197"/>
        <v>7.506177213323026</v>
      </c>
      <c r="K4085">
        <f t="shared" si="198"/>
        <v>5.5154076250825312</v>
      </c>
      <c r="M4085">
        <v>-0.14826323276640263</v>
      </c>
      <c r="N4085">
        <v>7.7574310942569114E-2</v>
      </c>
      <c r="O4085">
        <v>-0.57252243427761995</v>
      </c>
      <c r="P4085">
        <v>-0.57074486200661756</v>
      </c>
      <c r="Q4085">
        <v>-0.78946852093146036</v>
      </c>
      <c r="R4085">
        <v>0.46031759654096815</v>
      </c>
      <c r="S4085">
        <v>1.384770301567567</v>
      </c>
      <c r="T4085" s="18">
        <v>1</v>
      </c>
    </row>
    <row r="4086" spans="1:20" x14ac:dyDescent="0.25">
      <c r="A4086">
        <v>13.62011799999982</v>
      </c>
      <c r="B4086">
        <v>5.1198730000000978</v>
      </c>
      <c r="C4086">
        <v>0</v>
      </c>
      <c r="D4086">
        <v>9.0769959258443436</v>
      </c>
      <c r="E4086">
        <v>9.0792179566707425</v>
      </c>
      <c r="F4086">
        <v>13.850097000000005</v>
      </c>
      <c r="G4086">
        <v>25.43994100000009</v>
      </c>
      <c r="I4086">
        <f t="shared" si="196"/>
        <v>10.926979481687646</v>
      </c>
      <c r="J4086">
        <f t="shared" si="197"/>
        <v>6.9567686765703405</v>
      </c>
      <c r="K4086">
        <f t="shared" si="198"/>
        <v>6.9284979645378657</v>
      </c>
      <c r="M4086">
        <v>1.384917149311089</v>
      </c>
      <c r="N4086">
        <v>-0.14826712405831546</v>
      </c>
      <c r="O4086">
        <v>-0.57276250462219358</v>
      </c>
      <c r="P4086">
        <v>-0.57044709280303418</v>
      </c>
      <c r="Q4086">
        <v>-0.89637762003910282</v>
      </c>
      <c r="R4086">
        <v>-0.7894713972759958</v>
      </c>
      <c r="S4086">
        <v>2.777240546015419</v>
      </c>
      <c r="T4086" s="18">
        <v>2</v>
      </c>
    </row>
    <row r="4087" spans="1:20" x14ac:dyDescent="0.25">
      <c r="A4087">
        <v>11.270019999999931</v>
      </c>
      <c r="B4087">
        <v>13.62011799999982</v>
      </c>
      <c r="C4087">
        <v>5.1198730000000978</v>
      </c>
      <c r="D4087">
        <v>9.0760277039393173</v>
      </c>
      <c r="E4087">
        <v>9.0769959258443436</v>
      </c>
      <c r="F4087">
        <v>3.9899900000000343</v>
      </c>
      <c r="G4087">
        <v>13.850097000000005</v>
      </c>
      <c r="I4087">
        <f t="shared" si="196"/>
        <v>9.9491055139931124</v>
      </c>
      <c r="J4087">
        <f t="shared" si="197"/>
        <v>9.5886245094528668</v>
      </c>
      <c r="K4087">
        <f t="shared" si="198"/>
        <v>6.6139980837673846</v>
      </c>
      <c r="M4087">
        <v>2.7773020615727133</v>
      </c>
      <c r="N4087">
        <v>1.3848985333937998</v>
      </c>
      <c r="O4087">
        <v>-0.56934894228170363</v>
      </c>
      <c r="P4087">
        <v>-0.57068666508875054</v>
      </c>
      <c r="Q4087">
        <v>-0.94769195633788306</v>
      </c>
      <c r="R4087">
        <v>-0.89638065438501269</v>
      </c>
      <c r="S4087">
        <v>4.7534064034268297</v>
      </c>
      <c r="T4087" s="18">
        <v>3</v>
      </c>
    </row>
    <row r="4088" spans="1:20" x14ac:dyDescent="0.25">
      <c r="A4088">
        <v>14.860107999999855</v>
      </c>
      <c r="B4088">
        <v>11.270019999999931</v>
      </c>
      <c r="C4088">
        <v>13.62011799999982</v>
      </c>
      <c r="D4088">
        <v>9.0771392720156516</v>
      </c>
      <c r="E4088">
        <v>9.0760277039393173</v>
      </c>
      <c r="F4088">
        <v>7.1000970000000052</v>
      </c>
      <c r="G4088">
        <v>3.9899900000000343</v>
      </c>
      <c r="I4088">
        <f t="shared" si="196"/>
        <v>9.2944930530391989</v>
      </c>
      <c r="J4088">
        <f t="shared" si="197"/>
        <v>10.40098710841456</v>
      </c>
      <c r="K4088">
        <f t="shared" si="198"/>
        <v>6.228093430995739</v>
      </c>
      <c r="M4088">
        <v>4.7533468172560021</v>
      </c>
      <c r="N4088">
        <v>2.7772700732261568</v>
      </c>
      <c r="O4088">
        <v>-0.56261989109805599</v>
      </c>
      <c r="P4088">
        <v>-0.56728018465153007</v>
      </c>
      <c r="Q4088">
        <v>-0.94769195633788306</v>
      </c>
      <c r="R4088">
        <v>-0.94769506652145052</v>
      </c>
      <c r="S4088">
        <v>7.849225175229936</v>
      </c>
      <c r="T4088" s="18">
        <v>4</v>
      </c>
    </row>
    <row r="4089" spans="1:20" x14ac:dyDescent="0.25">
      <c r="A4089">
        <v>28.320068999999876</v>
      </c>
      <c r="B4089">
        <v>14.860107999999855</v>
      </c>
      <c r="C4089">
        <v>11.270019999999931</v>
      </c>
      <c r="D4089">
        <v>9.0776755597945673</v>
      </c>
      <c r="E4089">
        <v>9.0771392720156516</v>
      </c>
      <c r="F4089">
        <v>3.3098140000001877</v>
      </c>
      <c r="G4089">
        <v>7.1000970000000052</v>
      </c>
      <c r="I4089">
        <f t="shared" si="196"/>
        <v>9.7873517265168388</v>
      </c>
      <c r="J4089">
        <f t="shared" si="197"/>
        <v>10.812046033917358</v>
      </c>
      <c r="K4089">
        <f t="shared" si="198"/>
        <v>6.6999667367326827</v>
      </c>
      <c r="M4089">
        <v>7.8489758737061113</v>
      </c>
      <c r="N4089">
        <v>4.7532958510258938</v>
      </c>
      <c r="O4089">
        <v>-0.55118766432794408</v>
      </c>
      <c r="P4089">
        <v>-0.56056509380749953</v>
      </c>
      <c r="Q4089">
        <v>-0.94769195633788306</v>
      </c>
      <c r="R4089">
        <v>-0.94769506652145052</v>
      </c>
      <c r="S4089">
        <v>1.902075488866656</v>
      </c>
      <c r="T4089" s="18">
        <v>5</v>
      </c>
    </row>
    <row r="4090" spans="1:20" x14ac:dyDescent="0.25">
      <c r="A4090">
        <v>7.2800290000000132</v>
      </c>
      <c r="B4090">
        <v>28.320068999999876</v>
      </c>
      <c r="C4090">
        <v>14.860107999999855</v>
      </c>
      <c r="D4090">
        <v>9.0790893574572085</v>
      </c>
      <c r="E4090">
        <v>9.0776755597945673</v>
      </c>
      <c r="F4090">
        <v>0</v>
      </c>
      <c r="G4090">
        <v>3.3098140000001877</v>
      </c>
      <c r="I4090">
        <f t="shared" si="196"/>
        <v>12.234524022230961</v>
      </c>
      <c r="J4090">
        <f t="shared" si="197"/>
        <v>14.278786883345063</v>
      </c>
      <c r="K4090">
        <f t="shared" si="198"/>
        <v>9.2791606835552134</v>
      </c>
      <c r="M4090">
        <v>1.9021906355503135</v>
      </c>
      <c r="N4090">
        <v>7.8488951771333166</v>
      </c>
      <c r="O4090">
        <v>-0.53238981054374246</v>
      </c>
      <c r="P4090">
        <v>-0.54915658475983264</v>
      </c>
      <c r="Q4090">
        <v>4.3934955085351515</v>
      </c>
      <c r="R4090">
        <v>-0.94769506652145052</v>
      </c>
      <c r="S4090">
        <v>-0.84385245027946176</v>
      </c>
      <c r="T4090" s="18">
        <v>1</v>
      </c>
    </row>
    <row r="4091" spans="1:20" x14ac:dyDescent="0.25">
      <c r="A4091">
        <v>8.5598140000001877</v>
      </c>
      <c r="B4091">
        <v>7.2800290000000132</v>
      </c>
      <c r="C4091">
        <v>28.320068999999876</v>
      </c>
      <c r="D4091">
        <v>9.0837926035199175</v>
      </c>
      <c r="E4091">
        <v>9.0790893574572085</v>
      </c>
      <c r="F4091">
        <v>6.4799809999999525</v>
      </c>
      <c r="G4091">
        <v>0</v>
      </c>
      <c r="I4091">
        <f t="shared" si="196"/>
        <v>9.8140922091613962</v>
      </c>
      <c r="J4091">
        <f t="shared" si="197"/>
        <v>11.823017147389333</v>
      </c>
      <c r="K4091">
        <f t="shared" si="198"/>
        <v>6.8992355583848566</v>
      </c>
      <c r="M4091">
        <v>-0.84356902995749505</v>
      </c>
      <c r="N4091">
        <v>1.9021670517516247</v>
      </c>
      <c r="O4091">
        <v>-0.52775820477906188</v>
      </c>
      <c r="P4091">
        <v>-0.53039772970156418</v>
      </c>
      <c r="Q4091">
        <v>6.5722904399843154</v>
      </c>
      <c r="R4091">
        <v>4.3935002921133632</v>
      </c>
      <c r="S4091">
        <v>-0.84385245027946176</v>
      </c>
      <c r="T4091" s="18">
        <v>2</v>
      </c>
    </row>
    <row r="4092" spans="1:20" x14ac:dyDescent="0.25">
      <c r="A4092">
        <v>26.630004999999983</v>
      </c>
      <c r="B4092">
        <v>8.5598140000001877</v>
      </c>
      <c r="C4092">
        <v>7.2800290000000132</v>
      </c>
      <c r="D4092">
        <v>9.0833518010752652</v>
      </c>
      <c r="E4092">
        <v>9.0837926035199175</v>
      </c>
      <c r="F4092">
        <v>3.5300290000000132</v>
      </c>
      <c r="G4092">
        <v>6.4799809999999525</v>
      </c>
      <c r="I4092">
        <f t="shared" si="196"/>
        <v>7.6101699426070928</v>
      </c>
      <c r="J4092">
        <f t="shared" si="197"/>
        <v>8.8322191033589448</v>
      </c>
      <c r="K4092">
        <f t="shared" si="198"/>
        <v>4.6001037338492266</v>
      </c>
      <c r="M4092">
        <v>-0.84356902995749505</v>
      </c>
      <c r="N4092">
        <v>-0.84356624355022436</v>
      </c>
      <c r="O4092">
        <v>-0.5296638390671129</v>
      </c>
      <c r="P4092">
        <v>-0.52577573283829981</v>
      </c>
      <c r="Q4092">
        <v>4.0588564508726552</v>
      </c>
      <c r="R4092">
        <v>6.5722984436120502</v>
      </c>
      <c r="S4092">
        <v>0.11900434707584878</v>
      </c>
      <c r="T4092" s="18">
        <v>3</v>
      </c>
    </row>
    <row r="4093" spans="1:20" x14ac:dyDescent="0.25">
      <c r="A4093">
        <v>22.619995000000017</v>
      </c>
      <c r="B4093">
        <v>26.630004999999983</v>
      </c>
      <c r="C4093">
        <v>8.5598140000001877</v>
      </c>
      <c r="D4093">
        <v>9.0832238905448293</v>
      </c>
      <c r="E4093">
        <v>9.0833518010752652</v>
      </c>
      <c r="F4093">
        <v>0</v>
      </c>
      <c r="G4093">
        <v>3.5300290000000132</v>
      </c>
      <c r="I4093">
        <f t="shared" si="196"/>
        <v>10.893034301294831</v>
      </c>
      <c r="J4093">
        <f t="shared" si="197"/>
        <v>12.936168030935956</v>
      </c>
      <c r="K4093">
        <f t="shared" si="198"/>
        <v>7.9626895411209819</v>
      </c>
      <c r="M4093">
        <v>0.11922876242024412</v>
      </c>
      <c r="N4093">
        <v>-0.84356624355022436</v>
      </c>
      <c r="O4093">
        <v>-0.53156852997185422</v>
      </c>
      <c r="P4093">
        <v>-0.52767741362664911</v>
      </c>
      <c r="Q4093">
        <v>-0.15443488677798883</v>
      </c>
      <c r="R4093">
        <v>4.058860739886498</v>
      </c>
      <c r="S4093">
        <v>0.99414770253608487</v>
      </c>
      <c r="T4093" s="18">
        <v>4</v>
      </c>
    </row>
    <row r="4094" spans="1:20" x14ac:dyDescent="0.25">
      <c r="A4094">
        <v>2.6899410000000898</v>
      </c>
      <c r="B4094">
        <v>22.619995000000017</v>
      </c>
      <c r="C4094">
        <v>26.630004999999983</v>
      </c>
      <c r="D4094">
        <v>9.0875098654127964</v>
      </c>
      <c r="E4094">
        <v>9.0832238905448293</v>
      </c>
      <c r="F4094">
        <v>0</v>
      </c>
      <c r="G4094">
        <v>0</v>
      </c>
      <c r="I4094">
        <f t="shared" si="196"/>
        <v>12.122636365254841</v>
      </c>
      <c r="J4094">
        <f t="shared" si="197"/>
        <v>14.876664315108712</v>
      </c>
      <c r="K4094">
        <f t="shared" si="198"/>
        <v>9.2963832571228036</v>
      </c>
      <c r="M4094">
        <v>0.9943184880840219</v>
      </c>
      <c r="N4094">
        <v>0.11922230214201608</v>
      </c>
      <c r="O4094">
        <v>-0.53118194002177765</v>
      </c>
      <c r="P4094">
        <v>-0.52957815298886679</v>
      </c>
      <c r="Q4094">
        <v>-0.94769195633788306</v>
      </c>
      <c r="R4094">
        <v>-0.15443682460384051</v>
      </c>
      <c r="S4094">
        <v>5.0926683690796164</v>
      </c>
      <c r="T4094" s="18">
        <v>5</v>
      </c>
    </row>
    <row r="4095" spans="1:20" x14ac:dyDescent="0.25">
      <c r="A4095">
        <v>7.769898000000012</v>
      </c>
      <c r="B4095">
        <v>2.6899410000000898</v>
      </c>
      <c r="C4095">
        <v>22.619995000000017</v>
      </c>
      <c r="D4095">
        <v>9.0908145015872979</v>
      </c>
      <c r="E4095">
        <v>9.0875098654127964</v>
      </c>
      <c r="F4095">
        <v>31.140014999999948</v>
      </c>
      <c r="G4095">
        <v>0</v>
      </c>
      <c r="I4095">
        <f t="shared" si="196"/>
        <v>11.598544838284866</v>
      </c>
      <c r="J4095">
        <f t="shared" si="197"/>
        <v>9.9475606596724973</v>
      </c>
      <c r="K4095">
        <f t="shared" si="198"/>
        <v>7.9768991954545534</v>
      </c>
      <c r="M4095">
        <v>5.0925879925433577</v>
      </c>
      <c r="N4095">
        <v>0.99430362346633594</v>
      </c>
      <c r="O4095">
        <v>-0.52871436132016025</v>
      </c>
      <c r="P4095">
        <v>-0.52919236507266521</v>
      </c>
      <c r="Q4095">
        <v>-0.94769195633788306</v>
      </c>
      <c r="R4095">
        <v>-0.94769506652145052</v>
      </c>
      <c r="S4095">
        <v>-0.84385245027946176</v>
      </c>
      <c r="T4095" s="18">
        <v>1</v>
      </c>
    </row>
    <row r="4096" spans="1:20" x14ac:dyDescent="0.25">
      <c r="A4096">
        <v>0</v>
      </c>
      <c r="B4096">
        <v>7.769898000000012</v>
      </c>
      <c r="C4096">
        <v>2.6899410000000898</v>
      </c>
      <c r="D4096">
        <v>9.0892517883300741</v>
      </c>
      <c r="E4096">
        <v>9.0908145015872979</v>
      </c>
      <c r="F4096">
        <v>13.020019000000048</v>
      </c>
      <c r="G4096">
        <v>31.140014999999948</v>
      </c>
      <c r="I4096">
        <f t="shared" si="196"/>
        <v>12.951691339576296</v>
      </c>
      <c r="J4096">
        <f t="shared" si="197"/>
        <v>7.9501332276511505</v>
      </c>
      <c r="K4096">
        <f t="shared" si="198"/>
        <v>8.7316423194422175</v>
      </c>
      <c r="M4096">
        <v>-0.84356902995749505</v>
      </c>
      <c r="N4096">
        <v>5.092533768249635</v>
      </c>
      <c r="O4096">
        <v>-0.5165037144404262</v>
      </c>
      <c r="P4096">
        <v>-0.52672990570151001</v>
      </c>
      <c r="Q4096">
        <v>2.5150952604860493</v>
      </c>
      <c r="R4096">
        <v>-0.94769506652145052</v>
      </c>
      <c r="S4096">
        <v>-0.30617602080472706</v>
      </c>
      <c r="T4096" s="18">
        <v>2</v>
      </c>
    </row>
    <row r="4097" spans="1:20" x14ac:dyDescent="0.25">
      <c r="A4097">
        <v>4.9399410000000898</v>
      </c>
      <c r="B4097">
        <v>0</v>
      </c>
      <c r="C4097">
        <v>7.769898000000012</v>
      </c>
      <c r="D4097">
        <v>9.0889297590920144</v>
      </c>
      <c r="E4097">
        <v>9.0892517883300741</v>
      </c>
      <c r="F4097">
        <v>33.320068999999876</v>
      </c>
      <c r="G4097">
        <v>13.020019000000048</v>
      </c>
      <c r="I4097">
        <f t="shared" si="196"/>
        <v>11.502724424164764</v>
      </c>
      <c r="J4097">
        <f t="shared" si="197"/>
        <v>7.059721631418193</v>
      </c>
      <c r="K4097">
        <f t="shared" si="198"/>
        <v>7.3885858733352983</v>
      </c>
      <c r="M4097">
        <v>-0.30592554991589405</v>
      </c>
      <c r="N4097">
        <v>-0.84356624355022436</v>
      </c>
      <c r="O4097">
        <v>-0.51840977561247714</v>
      </c>
      <c r="P4097">
        <v>-0.51454459148350418</v>
      </c>
      <c r="Q4097">
        <v>1.6416433236853409</v>
      </c>
      <c r="R4097">
        <v>2.5150972679692103</v>
      </c>
      <c r="S4097">
        <v>2.3936895086321339</v>
      </c>
      <c r="T4097" s="18">
        <v>3</v>
      </c>
    </row>
    <row r="4098" spans="1:20" x14ac:dyDescent="0.25">
      <c r="A4098">
        <v>0</v>
      </c>
      <c r="B4098">
        <v>4.9399410000000898</v>
      </c>
      <c r="C4098">
        <v>0</v>
      </c>
      <c r="D4098">
        <v>9.0867118650561203</v>
      </c>
      <c r="E4098">
        <v>9.0889297590920144</v>
      </c>
      <c r="F4098">
        <v>3.0400389999999788</v>
      </c>
      <c r="G4098">
        <v>33.320068999999876</v>
      </c>
      <c r="I4098">
        <f t="shared" si="196"/>
        <v>10.779470029845823</v>
      </c>
      <c r="J4098">
        <f t="shared" si="197"/>
        <v>6.9202092766133632</v>
      </c>
      <c r="K4098">
        <f t="shared" si="198"/>
        <v>6.8146825169579728</v>
      </c>
      <c r="M4098">
        <v>2.3937745286403715</v>
      </c>
      <c r="N4098">
        <v>-0.30592792702292487</v>
      </c>
      <c r="O4098">
        <v>-0.51903719335972931</v>
      </c>
      <c r="P4098">
        <v>-0.51644669827022394</v>
      </c>
      <c r="Q4098">
        <v>-0.94769195633788306</v>
      </c>
      <c r="R4098">
        <v>1.6416440402904791</v>
      </c>
      <c r="S4098">
        <v>-0.84385245027946176</v>
      </c>
      <c r="T4098" s="18">
        <v>4</v>
      </c>
    </row>
    <row r="4099" spans="1:20" x14ac:dyDescent="0.25">
      <c r="A4099">
        <v>8.0200190000000475</v>
      </c>
      <c r="B4099">
        <v>0</v>
      </c>
      <c r="C4099">
        <v>4.9399410000000898</v>
      </c>
      <c r="D4099">
        <v>9.0857002107831129</v>
      </c>
      <c r="E4099">
        <v>9.0867118650561203</v>
      </c>
      <c r="F4099">
        <v>14.239990999999918</v>
      </c>
      <c r="G4099">
        <v>3.0400389999999788</v>
      </c>
      <c r="I4099">
        <f t="shared" ref="I4099:I4162" si="199">$N$17+$N$18*B4099+$N$19*C4099+$N$20*D4099+$N$21*E4099+$N$22*F4099+$N$23*G4099</f>
        <v>6.2126543779425578</v>
      </c>
      <c r="J4099">
        <f t="shared" ref="J4099:J4162" si="200">$N$42+$N$43*B4099+$N$44*C4099+$N$45*D4099+$N$46*E4099</f>
        <v>6.6194864976051182</v>
      </c>
      <c r="K4099">
        <f t="shared" ref="K4099:K4162" si="201">$W$66*B4099+$W$67*C4099+$W$68*D4099+$W$69*E4099+$W$70*F4099+$W$71*G4099</f>
        <v>3.075924600758793</v>
      </c>
      <c r="M4099">
        <v>-0.84356902995749505</v>
      </c>
      <c r="N4099">
        <v>2.393746223682482</v>
      </c>
      <c r="O4099">
        <v>-0.51325009329616711</v>
      </c>
      <c r="P4099">
        <v>-0.51707281435330466</v>
      </c>
      <c r="Q4099">
        <v>3.6622278626381646</v>
      </c>
      <c r="R4099">
        <v>-0.94769506652145052</v>
      </c>
      <c r="S4099">
        <v>2.1297169896246242</v>
      </c>
      <c r="T4099" s="18">
        <v>5</v>
      </c>
    </row>
    <row r="4100" spans="1:20" x14ac:dyDescent="0.25">
      <c r="A4100">
        <v>14.129883000000063</v>
      </c>
      <c r="B4100">
        <v>8.0200190000000475</v>
      </c>
      <c r="C4100">
        <v>0</v>
      </c>
      <c r="D4100">
        <v>9.0834841863414582</v>
      </c>
      <c r="E4100">
        <v>9.0857002107831129</v>
      </c>
      <c r="F4100">
        <v>6.2001949999998942</v>
      </c>
      <c r="G4100">
        <v>14.239990999999918</v>
      </c>
      <c r="I4100">
        <f t="shared" si="199"/>
        <v>8.2557076551112125</v>
      </c>
      <c r="J4100">
        <f t="shared" si="200"/>
        <v>7.5850860776002182</v>
      </c>
      <c r="K4100">
        <f t="shared" si="201"/>
        <v>4.8964488376841988</v>
      </c>
      <c r="M4100">
        <v>2.1298181861739693</v>
      </c>
      <c r="N4100">
        <v>-0.84356624355022436</v>
      </c>
      <c r="O4100">
        <v>-0.51515554548319986</v>
      </c>
      <c r="P4100">
        <v>-0.51129772042256583</v>
      </c>
      <c r="Q4100">
        <v>0.88901213942275781</v>
      </c>
      <c r="R4100">
        <v>3.6622315654730704</v>
      </c>
      <c r="S4100">
        <v>-0.45410562510394042</v>
      </c>
      <c r="T4100" s="18">
        <v>1</v>
      </c>
    </row>
    <row r="4101" spans="1:20" x14ac:dyDescent="0.25">
      <c r="A4101">
        <v>3</v>
      </c>
      <c r="B4101">
        <v>14.129883000000063</v>
      </c>
      <c r="C4101">
        <v>8.0200190000000475</v>
      </c>
      <c r="D4101">
        <v>9.0832248678371084</v>
      </c>
      <c r="E4101">
        <v>9.0834841863414582</v>
      </c>
      <c r="F4101">
        <v>9.7001949999998942</v>
      </c>
      <c r="G4101">
        <v>6.2001949999998942</v>
      </c>
      <c r="I4101">
        <f t="shared" si="199"/>
        <v>9.9020135997754331</v>
      </c>
      <c r="J4101">
        <f t="shared" si="200"/>
        <v>10.150877005161716</v>
      </c>
      <c r="K4101">
        <f t="shared" si="201"/>
        <v>6.6677649331912674</v>
      </c>
      <c r="M4101">
        <v>-0.45384608891795442</v>
      </c>
      <c r="N4101">
        <v>2.1297924162460764</v>
      </c>
      <c r="O4101">
        <v>-0.50999908663659899</v>
      </c>
      <c r="P4101">
        <v>-0.51319921948769043</v>
      </c>
      <c r="Q4101">
        <v>1.5860614968774744</v>
      </c>
      <c r="R4101">
        <v>0.88901174371133429</v>
      </c>
      <c r="S4101">
        <v>0.24211864627572219</v>
      </c>
      <c r="T4101" s="18">
        <v>2</v>
      </c>
    </row>
    <row r="4102" spans="1:20" x14ac:dyDescent="0.25">
      <c r="A4102">
        <v>4.6901849999999286</v>
      </c>
      <c r="B4102">
        <v>3</v>
      </c>
      <c r="C4102">
        <v>14.129883000000063</v>
      </c>
      <c r="D4102">
        <v>9.0844551599219852</v>
      </c>
      <c r="E4102">
        <v>9.0832248678371084</v>
      </c>
      <c r="F4102">
        <v>3.6999510000000555</v>
      </c>
      <c r="G4102">
        <v>9.7001949999998942</v>
      </c>
      <c r="I4102">
        <f t="shared" si="199"/>
        <v>8.0530703968202975</v>
      </c>
      <c r="J4102">
        <f t="shared" si="200"/>
        <v>8.6946280066210999</v>
      </c>
      <c r="K4102">
        <f t="shared" si="201"/>
        <v>4.9344813021138281</v>
      </c>
      <c r="M4102">
        <v>0.24233551703354664</v>
      </c>
      <c r="N4102">
        <v>-0.45384704539989262</v>
      </c>
      <c r="O4102">
        <v>-0.51097914526659471</v>
      </c>
      <c r="P4102">
        <v>-0.50805345842221139</v>
      </c>
      <c r="Q4102">
        <v>7.8645872187184884E-2</v>
      </c>
      <c r="R4102">
        <v>1.5860621313380141</v>
      </c>
      <c r="S4102">
        <v>0.46622436620959151</v>
      </c>
      <c r="T4102" s="18">
        <v>3</v>
      </c>
    </row>
    <row r="4103" spans="1:20" x14ac:dyDescent="0.25">
      <c r="A4103">
        <v>10.540038999999979</v>
      </c>
      <c r="B4103">
        <v>4.6901849999999286</v>
      </c>
      <c r="C4103">
        <v>3</v>
      </c>
      <c r="D4103">
        <v>9.0829722315378945</v>
      </c>
      <c r="E4103">
        <v>9.0844551599219852</v>
      </c>
      <c r="F4103">
        <v>4.4699709999999868</v>
      </c>
      <c r="G4103">
        <v>3.6999510000000555</v>
      </c>
      <c r="I4103">
        <f t="shared" si="199"/>
        <v>5.6389915081418351</v>
      </c>
      <c r="J4103">
        <f t="shared" si="200"/>
        <v>7.3312007638586483</v>
      </c>
      <c r="K4103">
        <f t="shared" si="201"/>
        <v>2.749378905614523</v>
      </c>
      <c r="M4103">
        <v>0.46642750350983991</v>
      </c>
      <c r="N4103">
        <v>0.24232787444117984</v>
      </c>
      <c r="O4103">
        <v>-0.51030629818813655</v>
      </c>
      <c r="P4103">
        <v>-0.50903148378615726</v>
      </c>
      <c r="Q4103">
        <v>-0.94769195633788306</v>
      </c>
      <c r="R4103">
        <v>7.8644278832295605E-2</v>
      </c>
      <c r="S4103">
        <v>-0.77299626000277133</v>
      </c>
      <c r="T4103" s="18">
        <v>4</v>
      </c>
    </row>
    <row r="4104" spans="1:20" x14ac:dyDescent="0.25">
      <c r="A4104">
        <v>0</v>
      </c>
      <c r="B4104">
        <v>10.540038999999979</v>
      </c>
      <c r="C4104">
        <v>4.6901849999999286</v>
      </c>
      <c r="D4104">
        <v>9.0819018642787483</v>
      </c>
      <c r="E4104">
        <v>9.0829722315378945</v>
      </c>
      <c r="F4104">
        <v>2.8601079999998547</v>
      </c>
      <c r="G4104">
        <v>4.4699709999999868</v>
      </c>
      <c r="I4104">
        <f t="shared" si="199"/>
        <v>7.1678666557361117</v>
      </c>
      <c r="J4104">
        <f t="shared" si="200"/>
        <v>8.8576533191934601</v>
      </c>
      <c r="K4104">
        <f t="shared" si="201"/>
        <v>4.2486745780787478</v>
      </c>
      <c r="M4104">
        <v>-0.772717181830052</v>
      </c>
      <c r="N4104">
        <v>0.46641770874373722</v>
      </c>
      <c r="O4104">
        <v>-0.50910202110187153</v>
      </c>
      <c r="P4104">
        <v>-0.50836003262124907</v>
      </c>
      <c r="Q4104">
        <v>2.0553808957773367</v>
      </c>
      <c r="R4104">
        <v>-0.94769506652145052</v>
      </c>
      <c r="S4104">
        <v>-0.83588341308677694</v>
      </c>
      <c r="T4104" s="18">
        <v>5</v>
      </c>
    </row>
    <row r="4105" spans="1:20" x14ac:dyDescent="0.25">
      <c r="A4105">
        <v>24.59985400000005</v>
      </c>
      <c r="B4105">
        <v>0</v>
      </c>
      <c r="C4105">
        <v>10.540038999999979</v>
      </c>
      <c r="D4105">
        <v>9.0822570742996298</v>
      </c>
      <c r="E4105">
        <v>9.0819018642787483</v>
      </c>
      <c r="F4105">
        <v>20.440184999999929</v>
      </c>
      <c r="G4105">
        <v>2.8601079999998547</v>
      </c>
      <c r="I4105">
        <f t="shared" si="199"/>
        <v>8.0016741007957606</v>
      </c>
      <c r="J4105">
        <f t="shared" si="200"/>
        <v>7.4882925828888993</v>
      </c>
      <c r="K4105">
        <f t="shared" si="201"/>
        <v>4.6624161607564867</v>
      </c>
      <c r="M4105">
        <v>-0.83560048111662122</v>
      </c>
      <c r="N4105">
        <v>-0.77271507588212784</v>
      </c>
      <c r="O4105">
        <v>-0.51083805836413043</v>
      </c>
      <c r="P4105">
        <v>-0.50715825397297465</v>
      </c>
      <c r="Q4105">
        <v>1.1092380414021699</v>
      </c>
      <c r="R4105">
        <v>2.0553822238468458</v>
      </c>
      <c r="S4105">
        <v>-8.2081018847655618E-2</v>
      </c>
      <c r="T4105" s="18">
        <v>1</v>
      </c>
    </row>
    <row r="4106" spans="1:20" x14ac:dyDescent="0.25">
      <c r="A4106">
        <v>38.359985000000052</v>
      </c>
      <c r="B4106">
        <v>24.59985400000005</v>
      </c>
      <c r="C4106">
        <v>0</v>
      </c>
      <c r="D4106">
        <v>9.080045126643931</v>
      </c>
      <c r="E4106">
        <v>9.0822570742996298</v>
      </c>
      <c r="F4106">
        <v>2.5600589999999102</v>
      </c>
      <c r="G4106">
        <v>20.440184999999929</v>
      </c>
      <c r="I4106">
        <f t="shared" si="199"/>
        <v>12.757134908843767</v>
      </c>
      <c r="J4106">
        <f t="shared" si="200"/>
        <v>11.167414146340679</v>
      </c>
      <c r="K4106">
        <f t="shared" si="201"/>
        <v>9.1487470502616191</v>
      </c>
      <c r="M4106">
        <v>-8.1844280759588689E-2</v>
      </c>
      <c r="N4106">
        <v>-0.83559777123909085</v>
      </c>
      <c r="O4106">
        <v>-0.51272238512397394</v>
      </c>
      <c r="P4106">
        <v>-0.50889068958782313</v>
      </c>
      <c r="Q4106">
        <v>1.7817004442441033</v>
      </c>
      <c r="R4106">
        <v>1.1092379711634655</v>
      </c>
      <c r="S4106">
        <v>2.3635758912850449</v>
      </c>
      <c r="T4106" s="18">
        <v>2</v>
      </c>
    </row>
    <row r="4107" spans="1:20" x14ac:dyDescent="0.25">
      <c r="A4107">
        <v>0</v>
      </c>
      <c r="B4107">
        <v>38.359985000000052</v>
      </c>
      <c r="C4107">
        <v>24.59985400000005</v>
      </c>
      <c r="D4107">
        <v>9.0838239941563135</v>
      </c>
      <c r="E4107">
        <v>9.080045126643931</v>
      </c>
      <c r="F4107">
        <v>4.2900389999999788</v>
      </c>
      <c r="G4107">
        <v>2.5600589999999102</v>
      </c>
      <c r="I4107">
        <f t="shared" si="199"/>
        <v>16.604827006465278</v>
      </c>
      <c r="J4107">
        <f t="shared" si="200"/>
        <v>17.962180705048841</v>
      </c>
      <c r="K4107">
        <f t="shared" si="201"/>
        <v>13.436729572768009</v>
      </c>
      <c r="M4107">
        <v>2.3636627566905637</v>
      </c>
      <c r="N4107">
        <v>-8.1848809937426506E-2</v>
      </c>
      <c r="O4107">
        <v>-0.51281846961993249</v>
      </c>
      <c r="P4107">
        <v>-0.51077110705335482</v>
      </c>
      <c r="Q4107">
        <v>-0.94769195633788306</v>
      </c>
      <c r="R4107">
        <v>1.7817013678402061</v>
      </c>
      <c r="S4107">
        <v>-0.39742506636727959</v>
      </c>
      <c r="T4107" s="18">
        <v>3</v>
      </c>
    </row>
    <row r="4108" spans="1:20" x14ac:dyDescent="0.25">
      <c r="A4108">
        <v>23.639893000000029</v>
      </c>
      <c r="B4108">
        <v>0</v>
      </c>
      <c r="C4108">
        <v>38.359985000000052</v>
      </c>
      <c r="D4108">
        <v>9.0909506156280386</v>
      </c>
      <c r="E4108">
        <v>9.0838239941563135</v>
      </c>
      <c r="F4108">
        <v>42.600097999999889</v>
      </c>
      <c r="G4108">
        <v>4.2900389999999788</v>
      </c>
      <c r="I4108">
        <f t="shared" si="199"/>
        <v>16.031897713608672</v>
      </c>
      <c r="J4108">
        <f t="shared" si="200"/>
        <v>11.810510395163725</v>
      </c>
      <c r="K4108">
        <f t="shared" si="201"/>
        <v>11.861828560700218</v>
      </c>
      <c r="M4108">
        <v>-0.39716900363145374</v>
      </c>
      <c r="N4108">
        <v>2.3636347409253657</v>
      </c>
      <c r="O4108">
        <v>-0.50711713117856949</v>
      </c>
      <c r="P4108">
        <v>-0.51086699220884779</v>
      </c>
      <c r="Q4108">
        <v>1.0622043454316448</v>
      </c>
      <c r="R4108">
        <v>-0.94769506652145052</v>
      </c>
      <c r="S4108">
        <v>2.0057160214353713</v>
      </c>
      <c r="T4108" s="18">
        <v>4</v>
      </c>
    </row>
    <row r="4109" spans="1:20" x14ac:dyDescent="0.25">
      <c r="A4109">
        <v>21.069825000000037</v>
      </c>
      <c r="B4109">
        <v>23.639893000000029</v>
      </c>
      <c r="C4109">
        <v>0</v>
      </c>
      <c r="D4109">
        <v>9.0887381671939611</v>
      </c>
      <c r="E4109">
        <v>9.0909506156280386</v>
      </c>
      <c r="F4109">
        <v>0</v>
      </c>
      <c r="G4109">
        <v>42.600097999999889</v>
      </c>
      <c r="I4109">
        <f t="shared" si="199"/>
        <v>16.464736439900417</v>
      </c>
      <c r="J4109">
        <f t="shared" si="200"/>
        <v>10.962036361643085</v>
      </c>
      <c r="K4109">
        <f t="shared" si="201"/>
        <v>12.098528450453458</v>
      </c>
      <c r="M4109">
        <v>2.005824816907388</v>
      </c>
      <c r="N4109">
        <v>-0.3971705044386768</v>
      </c>
      <c r="O4109">
        <v>-0.50796188204409987</v>
      </c>
      <c r="P4109">
        <v>-0.50517748197606005</v>
      </c>
      <c r="Q4109">
        <v>-0.94769195633788306</v>
      </c>
      <c r="R4109">
        <v>1.0622042056816579</v>
      </c>
      <c r="S4109">
        <v>0.10128212815661226</v>
      </c>
      <c r="T4109" s="18">
        <v>5</v>
      </c>
    </row>
    <row r="4110" spans="1:20" x14ac:dyDescent="0.25">
      <c r="A4110">
        <v>24.639893000000029</v>
      </c>
      <c r="B4110">
        <v>21.069825000000037</v>
      </c>
      <c r="C4110">
        <v>23.639893000000029</v>
      </c>
      <c r="D4110">
        <v>9.0922785941605806</v>
      </c>
      <c r="E4110">
        <v>9.0887381671939611</v>
      </c>
      <c r="F4110">
        <v>0.46020499999985987</v>
      </c>
      <c r="G4110">
        <v>0</v>
      </c>
      <c r="I4110">
        <f t="shared" si="199"/>
        <v>11.362281820158167</v>
      </c>
      <c r="J4110">
        <f t="shared" si="200"/>
        <v>14.078472022525791</v>
      </c>
      <c r="K4110">
        <f t="shared" si="201"/>
        <v>8.5430894582127852</v>
      </c>
      <c r="M4110">
        <v>0.10150762953906925</v>
      </c>
      <c r="N4110">
        <v>2.0058002378086583</v>
      </c>
      <c r="O4110">
        <v>-0.50311243201551348</v>
      </c>
      <c r="P4110">
        <v>-0.50602048029005631</v>
      </c>
      <c r="Q4110">
        <v>-0.27629960666892645</v>
      </c>
      <c r="R4110">
        <v>-0.94769506652145052</v>
      </c>
      <c r="S4110">
        <v>1.4494415991854392</v>
      </c>
      <c r="T4110" s="18">
        <v>1</v>
      </c>
    </row>
    <row r="4111" spans="1:20" x14ac:dyDescent="0.25">
      <c r="A4111">
        <v>2.2600099999999657</v>
      </c>
      <c r="B4111">
        <v>24.639893000000029</v>
      </c>
      <c r="C4111">
        <v>21.069825000000037</v>
      </c>
      <c r="D4111">
        <v>9.0951921301386491</v>
      </c>
      <c r="E4111">
        <v>9.0922785941605806</v>
      </c>
      <c r="F4111">
        <v>19.160155999999915</v>
      </c>
      <c r="G4111">
        <v>0.46020499999985987</v>
      </c>
      <c r="I4111">
        <f t="shared" si="199"/>
        <v>14.716818584553438</v>
      </c>
      <c r="J4111">
        <f t="shared" si="200"/>
        <v>14.451614060352885</v>
      </c>
      <c r="K4111">
        <f t="shared" si="201"/>
        <v>11.285081278320197</v>
      </c>
      <c r="M4111">
        <v>1.4495844837970857</v>
      </c>
      <c r="N4111">
        <v>0.10150133945415046</v>
      </c>
      <c r="O4111">
        <v>-0.50277645300533147</v>
      </c>
      <c r="P4111">
        <v>-0.50118109111069054</v>
      </c>
      <c r="Q4111">
        <v>-0.69538808608032809</v>
      </c>
      <c r="R4111">
        <v>-0.27630172459912278</v>
      </c>
      <c r="S4111">
        <v>0.43433749946205419</v>
      </c>
      <c r="T4111" s="18">
        <v>2</v>
      </c>
    </row>
    <row r="4112" spans="1:20" x14ac:dyDescent="0.25">
      <c r="A4112">
        <v>38.469970999999987</v>
      </c>
      <c r="B4112">
        <v>2.2600099999999657</v>
      </c>
      <c r="C4112">
        <v>24.639893000000029</v>
      </c>
      <c r="D4112">
        <v>9.0989724562256775</v>
      </c>
      <c r="E4112">
        <v>9.0951921301386491</v>
      </c>
      <c r="F4112">
        <v>19.719848000000184</v>
      </c>
      <c r="G4112">
        <v>19.160155999999915</v>
      </c>
      <c r="I4112">
        <f t="shared" si="199"/>
        <v>13.816597047347958</v>
      </c>
      <c r="J4112">
        <f t="shared" si="200"/>
        <v>10.17028028261922</v>
      </c>
      <c r="K4112">
        <f t="shared" si="201"/>
        <v>9.8135855117192801</v>
      </c>
      <c r="M4112">
        <v>0.43454259082635699</v>
      </c>
      <c r="N4112">
        <v>1.4495652468163613</v>
      </c>
      <c r="O4112">
        <v>-0.49924800670114</v>
      </c>
      <c r="P4112">
        <v>-0.50084580913504695</v>
      </c>
      <c r="Q4112">
        <v>0.8654821950728695</v>
      </c>
      <c r="R4112">
        <v>-0.69539082338302205</v>
      </c>
      <c r="S4112">
        <v>3.5824144687666539</v>
      </c>
      <c r="T4112" s="18">
        <v>3</v>
      </c>
    </row>
    <row r="4113" spans="1:20" x14ac:dyDescent="0.25">
      <c r="A4113">
        <v>20.109985000000052</v>
      </c>
      <c r="B4113">
        <v>38.469970999999987</v>
      </c>
      <c r="C4113">
        <v>2.2600099999999657</v>
      </c>
      <c r="D4113">
        <v>9.0973096887916309</v>
      </c>
      <c r="E4113">
        <v>9.0989724562256775</v>
      </c>
      <c r="F4113">
        <v>0</v>
      </c>
      <c r="G4113">
        <v>19.719848000000184</v>
      </c>
      <c r="I4113">
        <f t="shared" si="199"/>
        <v>15.803808327700322</v>
      </c>
      <c r="J4113">
        <f t="shared" si="200"/>
        <v>14.520052487580251</v>
      </c>
      <c r="K4113">
        <f t="shared" si="201"/>
        <v>12.187284401577704</v>
      </c>
      <c r="M4113">
        <v>3.5824266423352089</v>
      </c>
      <c r="N4113">
        <v>0.43453310228214437</v>
      </c>
      <c r="O4113">
        <v>-0.49812461693565635</v>
      </c>
      <c r="P4113">
        <v>-0.49732468307666478</v>
      </c>
      <c r="Q4113">
        <v>-0.94769195633788306</v>
      </c>
      <c r="R4113">
        <v>0.86548176458644954</v>
      </c>
      <c r="S4113">
        <v>4.1044086907325986E-2</v>
      </c>
      <c r="T4113" s="18">
        <v>4</v>
      </c>
    </row>
    <row r="4114" spans="1:20" x14ac:dyDescent="0.25">
      <c r="A4114">
        <v>0</v>
      </c>
      <c r="B4114">
        <v>20.109985000000052</v>
      </c>
      <c r="C4114">
        <v>38.469970999999987</v>
      </c>
      <c r="D4114">
        <v>9.104449373116184</v>
      </c>
      <c r="E4114">
        <v>9.0973096887916309</v>
      </c>
      <c r="F4114">
        <v>9.5500489999999445</v>
      </c>
      <c r="G4114">
        <v>0</v>
      </c>
      <c r="I4114">
        <f t="shared" si="199"/>
        <v>14.858863959124388</v>
      </c>
      <c r="J4114">
        <f t="shared" si="200"/>
        <v>16.176909632315436</v>
      </c>
      <c r="K4114">
        <f t="shared" si="201"/>
        <v>11.716229042114467</v>
      </c>
      <c r="M4114">
        <v>4.1273279746583846E-2</v>
      </c>
      <c r="N4114">
        <v>3.5823869215926663</v>
      </c>
      <c r="O4114">
        <v>-0.48955035921668855</v>
      </c>
      <c r="P4114">
        <v>-0.49620362393733047</v>
      </c>
      <c r="Q4114">
        <v>0.93176530197411411</v>
      </c>
      <c r="R4114">
        <v>-0.94769506652145052</v>
      </c>
      <c r="S4114">
        <v>-0.84385245027946176</v>
      </c>
      <c r="T4114" s="18">
        <v>5</v>
      </c>
    </row>
    <row r="4115" spans="1:20" x14ac:dyDescent="0.25">
      <c r="A4115">
        <v>4.0699460000000727</v>
      </c>
      <c r="B4115">
        <v>0</v>
      </c>
      <c r="C4115">
        <v>20.109985000000052</v>
      </c>
      <c r="D4115">
        <v>9.1071238653705908</v>
      </c>
      <c r="E4115">
        <v>9.104449373116184</v>
      </c>
      <c r="F4115">
        <v>28.320067999999992</v>
      </c>
      <c r="G4115">
        <v>9.5500489999999445</v>
      </c>
      <c r="I4115">
        <f t="shared" si="199"/>
        <v>12.013340428290659</v>
      </c>
      <c r="J4115">
        <f t="shared" si="200"/>
        <v>8.9803688050072594</v>
      </c>
      <c r="K4115">
        <f t="shared" si="201"/>
        <v>8.142378650986041</v>
      </c>
      <c r="M4115">
        <v>-0.84356902995749505</v>
      </c>
      <c r="N4115">
        <v>4.1267568150827751E-2</v>
      </c>
      <c r="O4115">
        <v>-0.48936059669394033</v>
      </c>
      <c r="P4115">
        <v>-0.48764715469202041</v>
      </c>
      <c r="Q4115">
        <v>2.6220043595936917</v>
      </c>
      <c r="R4115">
        <v>0.93176496944775622</v>
      </c>
      <c r="S4115">
        <v>0.83471319164177771</v>
      </c>
      <c r="T4115" s="18">
        <v>1</v>
      </c>
    </row>
    <row r="4116" spans="1:20" x14ac:dyDescent="0.25">
      <c r="A4116">
        <v>32.09997599999997</v>
      </c>
      <c r="B4116">
        <v>4.0699460000000727</v>
      </c>
      <c r="C4116">
        <v>0</v>
      </c>
      <c r="D4116">
        <v>9.1049112502429494</v>
      </c>
      <c r="E4116">
        <v>9.1071238653705908</v>
      </c>
      <c r="F4116">
        <v>30.219970999999987</v>
      </c>
      <c r="G4116">
        <v>28.320067999999992</v>
      </c>
      <c r="I4116">
        <f t="shared" si="199"/>
        <v>13.734946629300492</v>
      </c>
      <c r="J4116">
        <f t="shared" si="200"/>
        <v>6.7365498499242209</v>
      </c>
      <c r="K4116">
        <f t="shared" si="201"/>
        <v>9.1276489306402446</v>
      </c>
      <c r="M4116">
        <v>0.83489374752084311</v>
      </c>
      <c r="N4116">
        <v>-0.84356624355022436</v>
      </c>
      <c r="O4116">
        <v>-0.49126442502215284</v>
      </c>
      <c r="P4116">
        <v>-0.48745778585765287</v>
      </c>
      <c r="Q4116">
        <v>-0.1394659023573511</v>
      </c>
      <c r="R4116">
        <v>2.622006525078227</v>
      </c>
      <c r="S4116">
        <v>1.6425471213611507</v>
      </c>
      <c r="T4116" s="18">
        <v>2</v>
      </c>
    </row>
    <row r="4117" spans="1:20" x14ac:dyDescent="0.25">
      <c r="A4117">
        <v>35.480102999999872</v>
      </c>
      <c r="B4117">
        <v>32.09997599999997</v>
      </c>
      <c r="C4117">
        <v>4.0699460000000727</v>
      </c>
      <c r="D4117">
        <v>9.1036882807869777</v>
      </c>
      <c r="E4117">
        <v>9.1049112502429494</v>
      </c>
      <c r="F4117">
        <v>2.6101069999999709</v>
      </c>
      <c r="G4117">
        <v>30.219970999999987</v>
      </c>
      <c r="I4117">
        <f t="shared" si="199"/>
        <v>17.05456995952051</v>
      </c>
      <c r="J4117">
        <f t="shared" si="200"/>
        <v>13.425992408275462</v>
      </c>
      <c r="K4117">
        <f t="shared" si="201"/>
        <v>12.999760791476309</v>
      </c>
      <c r="M4117">
        <v>1.6426781722431749</v>
      </c>
      <c r="N4117">
        <v>0.8348804140143089</v>
      </c>
      <c r="O4117">
        <v>-0.48919712551218419</v>
      </c>
      <c r="P4117">
        <v>-0.48935766443287504</v>
      </c>
      <c r="Q4117">
        <v>2.2157445444388002</v>
      </c>
      <c r="R4117">
        <v>-0.13946781806048233</v>
      </c>
      <c r="S4117">
        <v>-0.84385245027946176</v>
      </c>
      <c r="T4117" s="18">
        <v>3</v>
      </c>
    </row>
    <row r="4118" spans="1:20" x14ac:dyDescent="0.25">
      <c r="A4118">
        <v>4.339966000000004</v>
      </c>
      <c r="B4118">
        <v>35.480102999999872</v>
      </c>
      <c r="C4118">
        <v>32.09997599999997</v>
      </c>
      <c r="D4118">
        <v>9.1092726148615792</v>
      </c>
      <c r="E4118">
        <v>9.1036882807869777</v>
      </c>
      <c r="F4118">
        <v>0</v>
      </c>
      <c r="G4118">
        <v>2.6101069999999709</v>
      </c>
      <c r="I4118">
        <f t="shared" si="199"/>
        <v>16.479269458205636</v>
      </c>
      <c r="J4118">
        <f t="shared" si="200"/>
        <v>18.510595454256087</v>
      </c>
      <c r="K4118">
        <f t="shared" si="201"/>
        <v>13.435788672155812</v>
      </c>
      <c r="M4118">
        <v>-0.84356902995749505</v>
      </c>
      <c r="N4118">
        <v>1.64265708079558</v>
      </c>
      <c r="O4118">
        <v>-0.48522060151284313</v>
      </c>
      <c r="P4118">
        <v>-0.48729465381928455</v>
      </c>
      <c r="Q4118">
        <v>2.7770304645730919</v>
      </c>
      <c r="R4118">
        <v>2.2157461095103708</v>
      </c>
      <c r="S4118">
        <v>0.45293549223725149</v>
      </c>
      <c r="T4118" s="18">
        <v>4</v>
      </c>
    </row>
    <row r="4119" spans="1:20" x14ac:dyDescent="0.25">
      <c r="A4119">
        <v>2.660033999999996</v>
      </c>
      <c r="B4119">
        <v>4.339966000000004</v>
      </c>
      <c r="C4119">
        <v>35.480102999999872</v>
      </c>
      <c r="D4119">
        <v>9.1156748557902372</v>
      </c>
      <c r="E4119">
        <v>9.1092726148615792</v>
      </c>
      <c r="F4119">
        <v>12.630004000000099</v>
      </c>
      <c r="G4119">
        <v>0</v>
      </c>
      <c r="I4119">
        <f t="shared" si="199"/>
        <v>11.198190217801299</v>
      </c>
      <c r="J4119">
        <f t="shared" si="200"/>
        <v>12.307171729021434</v>
      </c>
      <c r="K4119">
        <f t="shared" si="201"/>
        <v>8.0890923523187901</v>
      </c>
      <c r="M4119">
        <v>0.45313944389505839</v>
      </c>
      <c r="N4119">
        <v>-0.84356624355022436</v>
      </c>
      <c r="O4119">
        <v>-0.4871240433457753</v>
      </c>
      <c r="P4119">
        <v>-0.48332637966438835</v>
      </c>
      <c r="Q4119">
        <v>-0.41421662088173478</v>
      </c>
      <c r="R4119">
        <v>2.7770328591713125</v>
      </c>
      <c r="S4119">
        <v>-0.32123814417751539</v>
      </c>
      <c r="T4119" s="18">
        <v>5</v>
      </c>
    </row>
    <row r="4120" spans="1:20" x14ac:dyDescent="0.25">
      <c r="A4120">
        <v>0</v>
      </c>
      <c r="B4120">
        <v>2.660033999999996</v>
      </c>
      <c r="C4120">
        <v>4.339966000000004</v>
      </c>
      <c r="D4120">
        <v>9.1145157031553357</v>
      </c>
      <c r="E4120">
        <v>9.1156748557902372</v>
      </c>
      <c r="F4120">
        <v>19.589966000000004</v>
      </c>
      <c r="G4120">
        <v>12.630004000000099</v>
      </c>
      <c r="I4120">
        <f t="shared" si="199"/>
        <v>9.4201401670705049</v>
      </c>
      <c r="J4120">
        <f t="shared" si="200"/>
        <v>7.1081001411596603</v>
      </c>
      <c r="K4120">
        <f t="shared" si="201"/>
        <v>5.7326490862478963</v>
      </c>
      <c r="M4120">
        <v>-0.32098675026435081</v>
      </c>
      <c r="N4120">
        <v>0.45312977674714211</v>
      </c>
      <c r="O4120">
        <v>-0.48596161213314887</v>
      </c>
      <c r="P4120">
        <v>-0.48522587254616761</v>
      </c>
      <c r="Q4120">
        <v>0.86656539806501587</v>
      </c>
      <c r="R4120">
        <v>-0.41421894264002412</v>
      </c>
      <c r="S4120">
        <v>-0.26986661566540149</v>
      </c>
      <c r="T4120" s="18">
        <v>1</v>
      </c>
    </row>
    <row r="4121" spans="1:20" x14ac:dyDescent="0.25">
      <c r="A4121">
        <v>4.7900399999998626</v>
      </c>
      <c r="B4121">
        <v>0</v>
      </c>
      <c r="C4121">
        <v>2.660033999999996</v>
      </c>
      <c r="D4121">
        <v>9.1129494615384576</v>
      </c>
      <c r="E4121">
        <v>9.1145157031553357</v>
      </c>
      <c r="F4121">
        <v>22.530029000000013</v>
      </c>
      <c r="G4121">
        <v>19.589966000000004</v>
      </c>
      <c r="I4121">
        <f t="shared" si="199"/>
        <v>10.34110321065765</v>
      </c>
      <c r="J4121">
        <f t="shared" si="200"/>
        <v>6.2719744719051551</v>
      </c>
      <c r="K4121">
        <f t="shared" si="201"/>
        <v>6.3241329546495439</v>
      </c>
      <c r="M4121">
        <v>-0.26961836985888782</v>
      </c>
      <c r="N4121">
        <v>-0.32098898272399667</v>
      </c>
      <c r="O4121">
        <v>-0.48662904930482515</v>
      </c>
      <c r="P4121">
        <v>-0.48406585295652743</v>
      </c>
      <c r="Q4121">
        <v>1.4566926135020077</v>
      </c>
      <c r="R4121">
        <v>0.86656496917946579</v>
      </c>
      <c r="S4121">
        <v>-0.30175357099124911</v>
      </c>
      <c r="T4121" s="18">
        <v>2</v>
      </c>
    </row>
    <row r="4122" spans="1:20" x14ac:dyDescent="0.25">
      <c r="A4122">
        <v>13.570068999999876</v>
      </c>
      <c r="B4122">
        <v>4.7900399999998626</v>
      </c>
      <c r="C4122">
        <v>0</v>
      </c>
      <c r="D4122">
        <v>9.1107386538088271</v>
      </c>
      <c r="E4122">
        <v>9.1129494615384576</v>
      </c>
      <c r="F4122">
        <v>3.8400870000000396</v>
      </c>
      <c r="G4122">
        <v>22.530029000000013</v>
      </c>
      <c r="I4122">
        <f t="shared" si="199"/>
        <v>8.766261886474652</v>
      </c>
      <c r="J4122">
        <f t="shared" si="200"/>
        <v>6.8935690559012111</v>
      </c>
      <c r="K4122">
        <f t="shared" si="201"/>
        <v>5.1861114913292203</v>
      </c>
      <c r="M4122">
        <v>-0.30150337111525288</v>
      </c>
      <c r="N4122">
        <v>-0.26962109565915204</v>
      </c>
      <c r="O4122">
        <v>-0.48717480233147503</v>
      </c>
      <c r="P4122">
        <v>-0.48473190543824735</v>
      </c>
      <c r="Q4122">
        <v>-0.26347104932150306</v>
      </c>
      <c r="R4122">
        <v>1.4566930567677701</v>
      </c>
      <c r="S4122">
        <v>-0.39210522958762439</v>
      </c>
      <c r="T4122" s="18">
        <v>3</v>
      </c>
    </row>
    <row r="4123" spans="1:20" x14ac:dyDescent="0.25">
      <c r="A4123">
        <v>0</v>
      </c>
      <c r="B4123">
        <v>13.570068999999876</v>
      </c>
      <c r="C4123">
        <v>4.7900399999998626</v>
      </c>
      <c r="D4123">
        <v>9.1096907036138699</v>
      </c>
      <c r="E4123">
        <v>9.1107386538088271</v>
      </c>
      <c r="F4123">
        <v>0</v>
      </c>
      <c r="G4123">
        <v>3.8400870000000396</v>
      </c>
      <c r="I4123">
        <f t="shared" si="199"/>
        <v>7.3323857832494257</v>
      </c>
      <c r="J4123">
        <f t="shared" si="200"/>
        <v>9.5346588341305054</v>
      </c>
      <c r="K4123">
        <f t="shared" si="201"/>
        <v>4.4992263476914207</v>
      </c>
      <c r="M4123">
        <v>-0.39184949285754594</v>
      </c>
      <c r="N4123">
        <v>-0.30150579069277633</v>
      </c>
      <c r="O4123">
        <v>-0.48779559591893368</v>
      </c>
      <c r="P4123">
        <v>-0.48527652622538958</v>
      </c>
      <c r="Q4123">
        <v>-0.62589449893289195</v>
      </c>
      <c r="R4123">
        <v>-0.26347314829232443</v>
      </c>
      <c r="S4123">
        <v>0.32715037951413201</v>
      </c>
      <c r="T4123" s="18">
        <v>4</v>
      </c>
    </row>
    <row r="4124" spans="1:20" x14ac:dyDescent="0.25">
      <c r="A4124">
        <v>15.370116999999937</v>
      </c>
      <c r="B4124">
        <v>0</v>
      </c>
      <c r="C4124">
        <v>13.570068999999876</v>
      </c>
      <c r="D4124">
        <v>9.1107722696411226</v>
      </c>
      <c r="E4124">
        <v>9.1096907036138699</v>
      </c>
      <c r="F4124">
        <v>21.020019999999931</v>
      </c>
      <c r="G4124">
        <v>0</v>
      </c>
      <c r="I4124">
        <f t="shared" si="199"/>
        <v>8.0130548237479751</v>
      </c>
      <c r="J4124">
        <f t="shared" si="200"/>
        <v>7.9656667186382091</v>
      </c>
      <c r="K4124">
        <f t="shared" si="201"/>
        <v>4.7518247904227984</v>
      </c>
      <c r="M4124">
        <v>0.32736203942904984</v>
      </c>
      <c r="N4124">
        <v>-0.39185104475321514</v>
      </c>
      <c r="O4124">
        <v>-0.4886294193638363</v>
      </c>
      <c r="P4124">
        <v>-0.48589603189140484</v>
      </c>
      <c r="Q4124">
        <v>-0.16298280379715691</v>
      </c>
      <c r="R4124">
        <v>-0.6258971335307425</v>
      </c>
      <c r="S4124">
        <v>0.30147001853562916</v>
      </c>
      <c r="T4124" s="18">
        <v>5</v>
      </c>
    </row>
    <row r="4125" spans="1:20" x14ac:dyDescent="0.25">
      <c r="A4125">
        <v>16.970092999999906</v>
      </c>
      <c r="B4125">
        <v>15.370116999999937</v>
      </c>
      <c r="C4125">
        <v>0</v>
      </c>
      <c r="D4125">
        <v>9.1085635975757544</v>
      </c>
      <c r="E4125">
        <v>9.1107722696411226</v>
      </c>
      <c r="F4125">
        <v>0</v>
      </c>
      <c r="G4125">
        <v>21.020019999999931</v>
      </c>
      <c r="I4125">
        <f t="shared" si="199"/>
        <v>10.342967729075383</v>
      </c>
      <c r="J4125">
        <f t="shared" si="200"/>
        <v>9.1795622136773325</v>
      </c>
      <c r="K4125">
        <f t="shared" si="201"/>
        <v>6.8585784510363368</v>
      </c>
      <c r="M4125">
        <v>0.30168325217275338</v>
      </c>
      <c r="N4125">
        <v>0.32735358024412553</v>
      </c>
      <c r="O4125">
        <v>-0.48776497181334855</v>
      </c>
      <c r="P4125">
        <v>-0.48672812545520627</v>
      </c>
      <c r="Q4125">
        <v>-0.31692559887532423</v>
      </c>
      <c r="R4125">
        <v>-0.16298475425600847</v>
      </c>
      <c r="S4125">
        <v>-0.84385245027946176</v>
      </c>
      <c r="T4125" s="18">
        <v>1</v>
      </c>
    </row>
    <row r="4126" spans="1:20" x14ac:dyDescent="0.25">
      <c r="A4126">
        <v>48.519897000000128</v>
      </c>
      <c r="B4126">
        <v>16.970092999999906</v>
      </c>
      <c r="C4126">
        <v>15.370116999999937</v>
      </c>
      <c r="D4126">
        <v>9.1100811820164775</v>
      </c>
      <c r="E4126">
        <v>9.1085635975757544</v>
      </c>
      <c r="F4126">
        <v>1.9499510000000555</v>
      </c>
      <c r="G4126">
        <v>0</v>
      </c>
      <c r="I4126">
        <f t="shared" si="199"/>
        <v>9.3363515735664393</v>
      </c>
      <c r="J4126">
        <f t="shared" si="200"/>
        <v>11.912526107884965</v>
      </c>
      <c r="K4126">
        <f t="shared" si="201"/>
        <v>6.528132078506057</v>
      </c>
      <c r="M4126">
        <v>-0.84356902995749505</v>
      </c>
      <c r="N4126">
        <v>0.30167503960624847</v>
      </c>
      <c r="O4126">
        <v>-0.48696155444040506</v>
      </c>
      <c r="P4126">
        <v>-0.48586547131972707</v>
      </c>
      <c r="Q4126">
        <v>2.0115575731439166</v>
      </c>
      <c r="R4126">
        <v>-0.31692777684683288</v>
      </c>
      <c r="S4126">
        <v>-0.4975082050016798</v>
      </c>
      <c r="T4126" s="18">
        <v>2</v>
      </c>
    </row>
    <row r="4127" spans="1:20" x14ac:dyDescent="0.25">
      <c r="A4127">
        <v>9.6099850000000515</v>
      </c>
      <c r="B4127">
        <v>48.519897000000128</v>
      </c>
      <c r="C4127">
        <v>16.970092999999906</v>
      </c>
      <c r="D4127">
        <v>9.1119857160164717</v>
      </c>
      <c r="E4127">
        <v>9.1100811820164775</v>
      </c>
      <c r="F4127">
        <v>0</v>
      </c>
      <c r="G4127">
        <v>1.9499510000000555</v>
      </c>
      <c r="I4127">
        <f t="shared" si="199"/>
        <v>16.992190860619498</v>
      </c>
      <c r="J4127">
        <f t="shared" si="200"/>
        <v>18.979836936337758</v>
      </c>
      <c r="K4127">
        <f t="shared" si="201"/>
        <v>13.925077489426684</v>
      </c>
      <c r="M4127">
        <v>-0.49724600905542576</v>
      </c>
      <c r="N4127">
        <v>-0.84356624355022436</v>
      </c>
      <c r="O4127">
        <v>-0.4888608312052003</v>
      </c>
      <c r="P4127">
        <v>-0.48506372074631815</v>
      </c>
      <c r="Q4127">
        <v>3.26691864795546E-2</v>
      </c>
      <c r="R4127">
        <v>2.011558836446766</v>
      </c>
      <c r="S4127">
        <v>-9.45166774882715E-3</v>
      </c>
      <c r="T4127" s="18">
        <v>3</v>
      </c>
    </row>
    <row r="4128" spans="1:20" x14ac:dyDescent="0.25">
      <c r="A4128">
        <v>32.659912000000077</v>
      </c>
      <c r="B4128">
        <v>9.6099850000000515</v>
      </c>
      <c r="C4128">
        <v>48.519897000000128</v>
      </c>
      <c r="D4128">
        <v>9.1215322061530966</v>
      </c>
      <c r="E4128">
        <v>9.1119857160164717</v>
      </c>
      <c r="F4128">
        <v>8.1599120000000767</v>
      </c>
      <c r="G4128">
        <v>0</v>
      </c>
      <c r="I4128">
        <f t="shared" si="199"/>
        <v>13.797085686062939</v>
      </c>
      <c r="J4128">
        <f t="shared" si="200"/>
        <v>15.472464241648254</v>
      </c>
      <c r="K4128">
        <f t="shared" si="201"/>
        <v>10.741730425477861</v>
      </c>
      <c r="M4128">
        <v>-9.219380471352602E-3</v>
      </c>
      <c r="N4128">
        <v>-0.49724654872563528</v>
      </c>
      <c r="O4128">
        <v>-0.48994220390048798</v>
      </c>
      <c r="P4128">
        <v>-0.48695905720096561</v>
      </c>
      <c r="Q4128">
        <v>-0.65690230712897124</v>
      </c>
      <c r="R4128">
        <v>3.2667525175542264E-2</v>
      </c>
      <c r="S4128">
        <v>-0.26632002828619461</v>
      </c>
      <c r="T4128" s="18">
        <v>4</v>
      </c>
    </row>
    <row r="4129" spans="1:20" x14ac:dyDescent="0.25">
      <c r="A4129">
        <v>46.489990000000034</v>
      </c>
      <c r="B4129">
        <v>32.659912000000077</v>
      </c>
      <c r="C4129">
        <v>9.6099850000000515</v>
      </c>
      <c r="D4129">
        <v>9.1216505042383105</v>
      </c>
      <c r="E4129">
        <v>9.1215322061530966</v>
      </c>
      <c r="F4129">
        <v>0</v>
      </c>
      <c r="G4129">
        <v>8.1599120000000767</v>
      </c>
      <c r="I4129">
        <f t="shared" si="199"/>
        <v>13.364012354637929</v>
      </c>
      <c r="J4129">
        <f t="shared" si="200"/>
        <v>14.411621630953313</v>
      </c>
      <c r="K4129">
        <f t="shared" si="201"/>
        <v>10.204473260855366</v>
      </c>
      <c r="M4129">
        <v>-0.26607199981865526</v>
      </c>
      <c r="N4129">
        <v>-9.2246071368847892E-3</v>
      </c>
      <c r="O4129">
        <v>-0.48987207939347782</v>
      </c>
      <c r="P4129">
        <v>-0.48803818644027902</v>
      </c>
      <c r="Q4129">
        <v>-0.30730752177409237</v>
      </c>
      <c r="R4129">
        <v>-0.65690498755338245</v>
      </c>
      <c r="S4129">
        <v>0.59554525975680972</v>
      </c>
      <c r="T4129" s="18">
        <v>5</v>
      </c>
    </row>
    <row r="4130" spans="1:20" x14ac:dyDescent="0.25">
      <c r="A4130">
        <v>27.510009999999966</v>
      </c>
      <c r="B4130">
        <v>46.489990000000034</v>
      </c>
      <c r="C4130">
        <v>32.659912000000077</v>
      </c>
      <c r="D4130">
        <v>9.1273498411622249</v>
      </c>
      <c r="E4130">
        <v>9.1216505042383105</v>
      </c>
      <c r="F4130">
        <v>0</v>
      </c>
      <c r="G4130">
        <v>0</v>
      </c>
      <c r="I4130">
        <f t="shared" si="199"/>
        <v>18.615265279488881</v>
      </c>
      <c r="J4130">
        <f t="shared" si="200"/>
        <v>20.981299623974586</v>
      </c>
      <c r="K4130">
        <f t="shared" si="201"/>
        <v>15.583931929926312</v>
      </c>
      <c r="M4130">
        <v>0.59574047212321102</v>
      </c>
      <c r="N4130">
        <v>-0.26607475967816707</v>
      </c>
      <c r="O4130">
        <v>-0.49040760434248304</v>
      </c>
      <c r="P4130">
        <v>-0.48796820741617669</v>
      </c>
      <c r="Q4130">
        <v>-0.46660101035349216</v>
      </c>
      <c r="R4130">
        <v>-0.30730968553100729</v>
      </c>
      <c r="S4130">
        <v>-0.84385245027946176</v>
      </c>
      <c r="T4130" s="18">
        <v>1</v>
      </c>
    </row>
    <row r="4131" spans="1:20" x14ac:dyDescent="0.25">
      <c r="A4131">
        <v>25.020019000000048</v>
      </c>
      <c r="B4131">
        <v>27.510009999999966</v>
      </c>
      <c r="C4131">
        <v>46.489990000000034</v>
      </c>
      <c r="D4131">
        <v>9.1363942953280048</v>
      </c>
      <c r="E4131">
        <v>9.1273498411622249</v>
      </c>
      <c r="F4131">
        <v>14.430053000000044</v>
      </c>
      <c r="G4131">
        <v>0</v>
      </c>
      <c r="I4131">
        <f t="shared" si="199"/>
        <v>18.584496385673166</v>
      </c>
      <c r="J4131">
        <f t="shared" si="200"/>
        <v>19.029278532970341</v>
      </c>
      <c r="K4131">
        <f t="shared" si="201"/>
        <v>15.205464971383043</v>
      </c>
      <c r="M4131">
        <v>-0.84356902995749505</v>
      </c>
      <c r="N4131">
        <v>0.5957294354386482</v>
      </c>
      <c r="O4131">
        <v>-0.48891135681493558</v>
      </c>
      <c r="P4131">
        <v>-0.48850262134522421</v>
      </c>
      <c r="Q4131">
        <v>2.6145134528374183</v>
      </c>
      <c r="R4131">
        <v>-0.46660340953087492</v>
      </c>
      <c r="S4131">
        <v>-0.84385245027946176</v>
      </c>
      <c r="T4131" s="18">
        <v>2</v>
      </c>
    </row>
    <row r="4132" spans="1:20" x14ac:dyDescent="0.25">
      <c r="A4132">
        <v>13.479980000000069</v>
      </c>
      <c r="B4132">
        <v>25.020019000000048</v>
      </c>
      <c r="C4132">
        <v>27.510009999999966</v>
      </c>
      <c r="D4132">
        <v>9.1408409593417197</v>
      </c>
      <c r="E4132">
        <v>9.1363942953280048</v>
      </c>
      <c r="F4132">
        <v>9.5300290000000132</v>
      </c>
      <c r="G4132">
        <v>14.430053000000044</v>
      </c>
      <c r="I4132">
        <f t="shared" si="199"/>
        <v>17.084048408011792</v>
      </c>
      <c r="J4132">
        <f t="shared" si="200"/>
        <v>15.544821821259593</v>
      </c>
      <c r="K4132">
        <f t="shared" si="201"/>
        <v>13.388672073114954</v>
      </c>
      <c r="M4132">
        <v>-0.84356902995749505</v>
      </c>
      <c r="N4132">
        <v>-0.84356624355022436</v>
      </c>
      <c r="O4132">
        <v>-0.49080782745416257</v>
      </c>
      <c r="P4132">
        <v>-0.48700947798839356</v>
      </c>
      <c r="Q4132">
        <v>1.3562043679776614</v>
      </c>
      <c r="R4132">
        <v>2.6145156072511133</v>
      </c>
      <c r="S4132">
        <v>-8.6503468661133592E-2</v>
      </c>
      <c r="T4132" s="18">
        <v>3</v>
      </c>
    </row>
    <row r="4133" spans="1:20" x14ac:dyDescent="0.25">
      <c r="A4133">
        <v>53.929932000000008</v>
      </c>
      <c r="B4133">
        <v>13.479980000000069</v>
      </c>
      <c r="C4133">
        <v>25.020019000000048</v>
      </c>
      <c r="D4133">
        <v>9.1446830058069164</v>
      </c>
      <c r="E4133">
        <v>9.1408409593417197</v>
      </c>
      <c r="F4133">
        <v>19.550048999999944</v>
      </c>
      <c r="G4133">
        <v>9.5300290000000132</v>
      </c>
      <c r="I4133">
        <f t="shared" si="199"/>
        <v>14.582287656185319</v>
      </c>
      <c r="J4133">
        <f t="shared" si="200"/>
        <v>12.665095165331632</v>
      </c>
      <c r="K4133">
        <f t="shared" si="201"/>
        <v>10.860014283950981</v>
      </c>
      <c r="M4133">
        <v>-8.6266459560229894E-2</v>
      </c>
      <c r="N4133">
        <v>-0.84356624355022436</v>
      </c>
      <c r="O4133">
        <v>-0.49270336845091789</v>
      </c>
      <c r="P4133">
        <v>-0.48890201413916518</v>
      </c>
      <c r="Q4133">
        <v>-0.94129718857475175</v>
      </c>
      <c r="R4133">
        <v>1.3562046627314541</v>
      </c>
      <c r="S4133">
        <v>3.3950912148912223E-2</v>
      </c>
      <c r="T4133" s="18">
        <v>4</v>
      </c>
    </row>
    <row r="4134" spans="1:20" x14ac:dyDescent="0.25">
      <c r="A4134">
        <v>12.75</v>
      </c>
      <c r="B4134">
        <v>53.929932000000008</v>
      </c>
      <c r="C4134">
        <v>13.479980000000069</v>
      </c>
      <c r="D4134">
        <v>9.1457316988388939</v>
      </c>
      <c r="E4134">
        <v>9.1446830058069164</v>
      </c>
      <c r="F4134">
        <v>9.9899900000000343</v>
      </c>
      <c r="G4134">
        <v>19.550048999999944</v>
      </c>
      <c r="I4134">
        <f t="shared" si="199"/>
        <v>22.64877272558568</v>
      </c>
      <c r="J4134">
        <f t="shared" si="200"/>
        <v>19.615146114482908</v>
      </c>
      <c r="K4134">
        <f t="shared" si="201"/>
        <v>18.571436632314121</v>
      </c>
      <c r="M4134">
        <v>3.4180539666118746E-2</v>
      </c>
      <c r="N4134">
        <v>-8.6270946267575047E-2</v>
      </c>
      <c r="O4134">
        <v>-0.49281413919907863</v>
      </c>
      <c r="P4134">
        <v>-0.49079362257613596</v>
      </c>
      <c r="Q4134">
        <v>-0.77448670741891357</v>
      </c>
      <c r="R4134">
        <v>-0.94130028930746712</v>
      </c>
      <c r="S4134">
        <v>-0.54535475924480326</v>
      </c>
      <c r="T4134" s="18">
        <v>5</v>
      </c>
    </row>
    <row r="4135" spans="1:20" x14ac:dyDescent="0.25">
      <c r="A4135">
        <v>58.850097999999889</v>
      </c>
      <c r="B4135">
        <v>12.75</v>
      </c>
      <c r="C4135">
        <v>53.929932000000008</v>
      </c>
      <c r="D4135">
        <v>9.1565622188633569</v>
      </c>
      <c r="E4135">
        <v>9.1457316988388939</v>
      </c>
      <c r="F4135">
        <v>42.789917000000059</v>
      </c>
      <c r="G4135">
        <v>9.9899900000000343</v>
      </c>
      <c r="I4135">
        <f t="shared" si="199"/>
        <v>22.590335054653075</v>
      </c>
      <c r="J4135">
        <f t="shared" si="200"/>
        <v>16.999608208337058</v>
      </c>
      <c r="K4135">
        <f t="shared" si="201"/>
        <v>18.042453079276662</v>
      </c>
      <c r="M4135">
        <v>-0.5450896312063962</v>
      </c>
      <c r="N4135">
        <v>3.4174896188857905E-2</v>
      </c>
      <c r="O4135">
        <v>-0.492641209872552</v>
      </c>
      <c r="P4135">
        <v>-0.49090416351518662</v>
      </c>
      <c r="Q4135">
        <v>1.6042408546352172</v>
      </c>
      <c r="R4135">
        <v>-0.77448956162176841</v>
      </c>
      <c r="S4135">
        <v>-0.33716541200777689</v>
      </c>
      <c r="T4135" s="18">
        <v>1</v>
      </c>
    </row>
    <row r="4136" spans="1:20" x14ac:dyDescent="0.25">
      <c r="A4136">
        <v>24.060058000000026</v>
      </c>
      <c r="B4136">
        <v>58.850097999999889</v>
      </c>
      <c r="C4136">
        <v>12.75</v>
      </c>
      <c r="D4136">
        <v>9.1574310384429367</v>
      </c>
      <c r="E4136">
        <v>9.1565622188633569</v>
      </c>
      <c r="F4136">
        <v>0</v>
      </c>
      <c r="G4136">
        <v>42.789917000000059</v>
      </c>
      <c r="I4136">
        <f t="shared" si="199"/>
        <v>26.687485718539911</v>
      </c>
      <c r="J4136">
        <f t="shared" si="200"/>
        <v>20.56791738088307</v>
      </c>
      <c r="K4136">
        <f t="shared" si="201"/>
        <v>21.997731144867295</v>
      </c>
      <c r="M4136">
        <v>-0.33691304205322831</v>
      </c>
      <c r="N4136">
        <v>-0.54508971138767603</v>
      </c>
      <c r="O4136">
        <v>-0.49383217930668899</v>
      </c>
      <c r="P4136">
        <v>-0.49073159295426638</v>
      </c>
      <c r="Q4136">
        <v>-0.50188935196874007</v>
      </c>
      <c r="R4136">
        <v>1.6042415159631003</v>
      </c>
      <c r="S4136">
        <v>0.10038465261212476</v>
      </c>
      <c r="T4136" s="18">
        <v>2</v>
      </c>
    </row>
    <row r="4137" spans="1:20" x14ac:dyDescent="0.25">
      <c r="A4137">
        <v>63.890014999999948</v>
      </c>
      <c r="B4137">
        <v>24.060058000000026</v>
      </c>
      <c r="C4137">
        <v>58.850097999999889</v>
      </c>
      <c r="D4137">
        <v>9.1694428022721741</v>
      </c>
      <c r="E4137">
        <v>9.1574310384429367</v>
      </c>
      <c r="F4137">
        <v>12.779907000000094</v>
      </c>
      <c r="G4137">
        <v>0</v>
      </c>
      <c r="I4137">
        <f t="shared" si="199"/>
        <v>19.48468112671851</v>
      </c>
      <c r="J4137">
        <f t="shared" si="200"/>
        <v>20.211030896466895</v>
      </c>
      <c r="K4137">
        <f t="shared" si="201"/>
        <v>16.138194890069403</v>
      </c>
      <c r="M4137">
        <v>0.10061020899292056</v>
      </c>
      <c r="N4137">
        <v>-0.33691512155717307</v>
      </c>
      <c r="O4137">
        <v>-0.49453256161029063</v>
      </c>
      <c r="P4137">
        <v>-0.49192009155896238</v>
      </c>
      <c r="Q4137">
        <v>-0.48583737837412933</v>
      </c>
      <c r="R4137">
        <v>-0.50189180329890049</v>
      </c>
      <c r="S4137">
        <v>-0.84385245027946176</v>
      </c>
      <c r="T4137" s="18">
        <v>3</v>
      </c>
    </row>
    <row r="4138" spans="1:20" x14ac:dyDescent="0.25">
      <c r="A4138">
        <v>12.479980999999952</v>
      </c>
      <c r="B4138">
        <v>63.890014999999948</v>
      </c>
      <c r="C4138">
        <v>24.060058000000026</v>
      </c>
      <c r="D4138">
        <v>9.1730413076365362</v>
      </c>
      <c r="E4138">
        <v>9.1694428022721741</v>
      </c>
      <c r="F4138">
        <v>0</v>
      </c>
      <c r="G4138">
        <v>12.779907000000094</v>
      </c>
      <c r="I4138">
        <f t="shared" si="199"/>
        <v>23.79262114725573</v>
      </c>
      <c r="J4138">
        <f t="shared" si="200"/>
        <v>23.417206252423217</v>
      </c>
      <c r="K4138">
        <f t="shared" si="201"/>
        <v>20.167209872942998</v>
      </c>
      <c r="M4138">
        <v>-0.84356902995749505</v>
      </c>
      <c r="N4138">
        <v>0.10060392752680587</v>
      </c>
      <c r="O4138">
        <v>-0.49420301542674588</v>
      </c>
      <c r="P4138">
        <v>-0.49261902082341286</v>
      </c>
      <c r="Q4138">
        <v>1.7720692173237023</v>
      </c>
      <c r="R4138">
        <v>-0.48583980598101539</v>
      </c>
      <c r="S4138">
        <v>-0.39034269816397399</v>
      </c>
      <c r="T4138" s="18">
        <v>4</v>
      </c>
    </row>
    <row r="4139" spans="1:20" x14ac:dyDescent="0.25">
      <c r="A4139">
        <v>0</v>
      </c>
      <c r="B4139">
        <v>12.479980999999952</v>
      </c>
      <c r="C4139">
        <v>63.890014999999948</v>
      </c>
      <c r="D4139">
        <v>9.1862611611500338</v>
      </c>
      <c r="E4139">
        <v>9.1730413076365362</v>
      </c>
      <c r="F4139">
        <v>28.390014999999948</v>
      </c>
      <c r="G4139">
        <v>0</v>
      </c>
      <c r="I4139">
        <f t="shared" si="199"/>
        <v>19.965811164714989</v>
      </c>
      <c r="J4139">
        <f t="shared" si="200"/>
        <v>18.495087877155044</v>
      </c>
      <c r="K4139">
        <f t="shared" si="201"/>
        <v>16.207661623420414</v>
      </c>
      <c r="M4139">
        <v>-0.39008706944385863</v>
      </c>
      <c r="N4139">
        <v>-0.84356624355022436</v>
      </c>
      <c r="O4139">
        <v>-0.49609494202458926</v>
      </c>
      <c r="P4139">
        <v>-0.49229015832862549</v>
      </c>
      <c r="Q4139">
        <v>0.53300943648557852</v>
      </c>
      <c r="R4139">
        <v>1.7720701266857772</v>
      </c>
      <c r="S4139">
        <v>0.36259472877429472</v>
      </c>
      <c r="T4139" s="18">
        <v>5</v>
      </c>
    </row>
    <row r="4140" spans="1:20" x14ac:dyDescent="0.25">
      <c r="A4140">
        <v>30.310058000000026</v>
      </c>
      <c r="B4140">
        <v>0</v>
      </c>
      <c r="C4140">
        <v>12.479980999999952</v>
      </c>
      <c r="D4140">
        <v>9.1870567456521695</v>
      </c>
      <c r="E4140">
        <v>9.1862611611500338</v>
      </c>
      <c r="F4140">
        <v>31.449951999999939</v>
      </c>
      <c r="G4140">
        <v>28.390014999999948</v>
      </c>
      <c r="I4140">
        <f t="shared" si="199"/>
        <v>14.966876053776215</v>
      </c>
      <c r="J4140">
        <f t="shared" si="200"/>
        <v>7.8146901134999425</v>
      </c>
      <c r="K4140">
        <f t="shared" si="201"/>
        <v>10.300152211164473</v>
      </c>
      <c r="M4140">
        <v>0.36280421661851747</v>
      </c>
      <c r="N4140">
        <v>-0.39008863826579743</v>
      </c>
      <c r="O4140">
        <v>-0.49691932517579074</v>
      </c>
      <c r="P4140">
        <v>-0.49417815986525054</v>
      </c>
      <c r="Q4140">
        <v>-0.52112571998937718</v>
      </c>
      <c r="R4140">
        <v>0.53300851463637233</v>
      </c>
      <c r="S4140">
        <v>0.15442699464748477</v>
      </c>
      <c r="T4140" s="18">
        <v>1</v>
      </c>
    </row>
    <row r="4141" spans="1:20" x14ac:dyDescent="0.25">
      <c r="A4141">
        <v>0</v>
      </c>
      <c r="B4141">
        <v>30.310058000000026</v>
      </c>
      <c r="C4141">
        <v>0</v>
      </c>
      <c r="D4141">
        <v>9.1848381857039314</v>
      </c>
      <c r="E4141">
        <v>9.1870567456521695</v>
      </c>
      <c r="F4141">
        <v>0</v>
      </c>
      <c r="G4141">
        <v>31.449951999999939</v>
      </c>
      <c r="I4141">
        <f t="shared" si="199"/>
        <v>15.850141509128688</v>
      </c>
      <c r="J4141">
        <f t="shared" si="200"/>
        <v>12.426604105230361</v>
      </c>
      <c r="K4141">
        <f t="shared" si="201"/>
        <v>11.848056946331614</v>
      </c>
      <c r="M4141">
        <v>0.15464923925108956</v>
      </c>
      <c r="N4141">
        <v>0.36279541704782525</v>
      </c>
      <c r="O4141">
        <v>-0.49597289131720268</v>
      </c>
      <c r="P4141">
        <v>-0.49500083272053491</v>
      </c>
      <c r="Q4141">
        <v>-0.18862698249100787</v>
      </c>
      <c r="R4141">
        <v>-0.5211281997490409</v>
      </c>
      <c r="S4141">
        <v>0.47243096055693634</v>
      </c>
      <c r="T4141" s="18">
        <v>2</v>
      </c>
    </row>
    <row r="4142" spans="1:20" x14ac:dyDescent="0.25">
      <c r="A4142">
        <v>29.820068999999876</v>
      </c>
      <c r="B4142">
        <v>0</v>
      </c>
      <c r="C4142">
        <v>30.310058000000026</v>
      </c>
      <c r="D4142">
        <v>9.1899384319169446</v>
      </c>
      <c r="E4142">
        <v>9.1848381857039314</v>
      </c>
      <c r="F4142">
        <v>27.93994100000009</v>
      </c>
      <c r="G4142">
        <v>0</v>
      </c>
      <c r="I4142">
        <f t="shared" si="199"/>
        <v>11.71106580176998</v>
      </c>
      <c r="J4142">
        <f t="shared" si="200"/>
        <v>10.584219952092651</v>
      </c>
      <c r="K4142">
        <f t="shared" si="201"/>
        <v>8.1729654281675774</v>
      </c>
      <c r="M4142">
        <v>0.47263371750990846</v>
      </c>
      <c r="N4142">
        <v>0.15464243879550332</v>
      </c>
      <c r="O4142">
        <v>-0.49551627428877326</v>
      </c>
      <c r="P4142">
        <v>-0.49405636236879658</v>
      </c>
      <c r="Q4142">
        <v>-0.59384272338400057</v>
      </c>
      <c r="R4142">
        <v>-0.1886289708494911</v>
      </c>
      <c r="S4142">
        <v>1.6646917015155549</v>
      </c>
      <c r="T4142" s="18">
        <v>3</v>
      </c>
    </row>
    <row r="4143" spans="1:20" x14ac:dyDescent="0.25">
      <c r="A4143">
        <v>11.569946999999956</v>
      </c>
      <c r="B4143">
        <v>29.820068999999876</v>
      </c>
      <c r="C4143">
        <v>0</v>
      </c>
      <c r="D4143">
        <v>9.1877202474052577</v>
      </c>
      <c r="E4143">
        <v>9.1899384319169446</v>
      </c>
      <c r="F4143">
        <v>14.469970000000103</v>
      </c>
      <c r="G4143">
        <v>27.93994100000009</v>
      </c>
      <c r="I4143">
        <f t="shared" si="199"/>
        <v>17.251312929917397</v>
      </c>
      <c r="J4143">
        <f t="shared" si="200"/>
        <v>12.321400721951122</v>
      </c>
      <c r="K4143">
        <f t="shared" si="201"/>
        <v>12.940317004003793</v>
      </c>
      <c r="M4143">
        <v>1.6648213953521087</v>
      </c>
      <c r="N4143">
        <v>0.47262386313948446</v>
      </c>
      <c r="O4143">
        <v>-0.49431250997995202</v>
      </c>
      <c r="P4143">
        <v>-0.49360069265502082</v>
      </c>
      <c r="Q4143">
        <v>-0.94769195633788306</v>
      </c>
      <c r="R4143">
        <v>-0.5938453106124072</v>
      </c>
      <c r="S4143">
        <v>-0.19899970741191308</v>
      </c>
      <c r="T4143" s="18">
        <v>4</v>
      </c>
    </row>
    <row r="4144" spans="1:20" x14ac:dyDescent="0.25">
      <c r="A4144">
        <v>0</v>
      </c>
      <c r="B4144">
        <v>11.569946999999956</v>
      </c>
      <c r="C4144">
        <v>29.820068999999876</v>
      </c>
      <c r="D4144">
        <v>9.1926990960424675</v>
      </c>
      <c r="E4144">
        <v>9.1877202474052577</v>
      </c>
      <c r="F4144">
        <v>17.739990000000034</v>
      </c>
      <c r="G4144">
        <v>14.469970000000103</v>
      </c>
      <c r="I4144">
        <f t="shared" si="199"/>
        <v>15.588500668740819</v>
      </c>
      <c r="J4144">
        <f t="shared" si="200"/>
        <v>13.009235258596679</v>
      </c>
      <c r="K4144">
        <f t="shared" si="201"/>
        <v>11.727778198248132</v>
      </c>
      <c r="M4144">
        <v>-0.19875580441145693</v>
      </c>
      <c r="N4144">
        <v>1.6648000912415626</v>
      </c>
      <c r="O4144">
        <v>-0.49030797673202148</v>
      </c>
      <c r="P4144">
        <v>-0.49239942572036299</v>
      </c>
      <c r="Q4144">
        <v>-0.25492302539324829</v>
      </c>
      <c r="R4144">
        <v>-0.94769506652145052</v>
      </c>
      <c r="S4144">
        <v>-8.5638501360281019E-2</v>
      </c>
      <c r="T4144" s="18">
        <v>5</v>
      </c>
    </row>
    <row r="4145" spans="1:20" x14ac:dyDescent="0.25">
      <c r="A4145">
        <v>16.639892000000145</v>
      </c>
      <c r="B4145">
        <v>0</v>
      </c>
      <c r="C4145">
        <v>11.569946999999956</v>
      </c>
      <c r="D4145">
        <v>9.1932726178528306</v>
      </c>
      <c r="E4145">
        <v>9.1926990960424675</v>
      </c>
      <c r="F4145">
        <v>46.239990000000034</v>
      </c>
      <c r="G4145">
        <v>17.739990000000034</v>
      </c>
      <c r="I4145">
        <f t="shared" si="199"/>
        <v>14.995953628367621</v>
      </c>
      <c r="J4145">
        <f t="shared" si="200"/>
        <v>7.6748623587383609</v>
      </c>
      <c r="K4145">
        <f t="shared" si="201"/>
        <v>10.281099846565525</v>
      </c>
      <c r="M4145">
        <v>-8.5401545265573392E-2</v>
      </c>
      <c r="N4145">
        <v>-0.19875921077399653</v>
      </c>
      <c r="O4145">
        <v>-0.4906832936986108</v>
      </c>
      <c r="P4145">
        <v>-0.48840320042590518</v>
      </c>
      <c r="Q4145">
        <v>-0.57029973612402973</v>
      </c>
      <c r="R4145">
        <v>-0.25492511173091181</v>
      </c>
      <c r="S4145">
        <v>1.5149886706592726</v>
      </c>
      <c r="T4145" s="18">
        <v>1</v>
      </c>
    </row>
    <row r="4146" spans="1:20" x14ac:dyDescent="0.25">
      <c r="A4146">
        <v>37.969970999999987</v>
      </c>
      <c r="B4146">
        <v>16.639892000000145</v>
      </c>
      <c r="C4146">
        <v>0</v>
      </c>
      <c r="D4146">
        <v>9.1910552342016363</v>
      </c>
      <c r="E4146">
        <v>9.1932726178528306</v>
      </c>
      <c r="F4146">
        <v>10.260009999999966</v>
      </c>
      <c r="G4146">
        <v>46.239990000000034</v>
      </c>
      <c r="I4146">
        <f t="shared" si="199"/>
        <v>17.120277285055529</v>
      </c>
      <c r="J4146">
        <f t="shared" si="200"/>
        <v>9.4737624775918867</v>
      </c>
      <c r="K4146">
        <f t="shared" si="201"/>
        <v>12.342368299488506</v>
      </c>
      <c r="M4146">
        <v>1.5151275384706089</v>
      </c>
      <c r="N4146">
        <v>-8.5406040279533427E-2</v>
      </c>
      <c r="O4146">
        <v>-0.49079220187927186</v>
      </c>
      <c r="P4146">
        <v>-0.48877773874596997</v>
      </c>
      <c r="Q4146">
        <v>-0.94769195633788306</v>
      </c>
      <c r="R4146">
        <v>-0.57030228855816367</v>
      </c>
      <c r="S4146">
        <v>1.1597887191994265</v>
      </c>
      <c r="T4146" s="18">
        <v>2</v>
      </c>
    </row>
    <row r="4147" spans="1:20" x14ac:dyDescent="0.25">
      <c r="A4147">
        <v>34.839966000000004</v>
      </c>
      <c r="B4147">
        <v>37.969970999999987</v>
      </c>
      <c r="C4147">
        <v>16.639892000000145</v>
      </c>
      <c r="D4147">
        <v>9.1928514330841526</v>
      </c>
      <c r="E4147">
        <v>9.1910552342016363</v>
      </c>
      <c r="F4147">
        <v>0</v>
      </c>
      <c r="G4147">
        <v>10.260009999999966</v>
      </c>
      <c r="I4147">
        <f t="shared" si="199"/>
        <v>16.120905856170733</v>
      </c>
      <c r="J4147">
        <f t="shared" si="200"/>
        <v>16.667965640960478</v>
      </c>
      <c r="K4147">
        <f t="shared" si="201"/>
        <v>12.810705805286425</v>
      </c>
      <c r="M4147">
        <v>1.159949354074387</v>
      </c>
      <c r="N4147">
        <v>1.5151076720160552</v>
      </c>
      <c r="O4147">
        <v>-0.48714295014340092</v>
      </c>
      <c r="P4147">
        <v>-0.48888642098167273</v>
      </c>
      <c r="Q4147">
        <v>-0.94769195633788306</v>
      </c>
      <c r="R4147">
        <v>-0.94769506652145052</v>
      </c>
      <c r="S4147">
        <v>-0.60558199393898127</v>
      </c>
      <c r="T4147" s="18">
        <v>3</v>
      </c>
    </row>
    <row r="4148" spans="1:20" x14ac:dyDescent="0.25">
      <c r="A4148">
        <v>11.15002400000003</v>
      </c>
      <c r="B4148">
        <v>34.839966000000004</v>
      </c>
      <c r="C4148">
        <v>37.969970999999987</v>
      </c>
      <c r="D4148">
        <v>9.1997890221793597</v>
      </c>
      <c r="E4148">
        <v>9.1928514330841526</v>
      </c>
      <c r="F4148">
        <v>10.940063999999893</v>
      </c>
      <c r="G4148">
        <v>0</v>
      </c>
      <c r="I4148">
        <f t="shared" si="199"/>
        <v>18.419389296743407</v>
      </c>
      <c r="J4148">
        <f t="shared" si="200"/>
        <v>19.305547959332504</v>
      </c>
      <c r="K4148">
        <f t="shared" si="201"/>
        <v>15.114408448550327</v>
      </c>
      <c r="M4148">
        <v>-0.60531317510601157</v>
      </c>
      <c r="N4148">
        <v>1.1599328987420789</v>
      </c>
      <c r="O4148">
        <v>-0.48432924972104135</v>
      </c>
      <c r="P4148">
        <v>-0.48524474011904839</v>
      </c>
      <c r="Q4148">
        <v>2.381458993510583</v>
      </c>
      <c r="R4148">
        <v>-0.94769506652145052</v>
      </c>
      <c r="S4148">
        <v>-0.15560793406928192</v>
      </c>
      <c r="T4148" s="18">
        <v>4</v>
      </c>
    </row>
    <row r="4149" spans="1:20" x14ac:dyDescent="0.25">
      <c r="A4149">
        <v>40.419922000000042</v>
      </c>
      <c r="B4149">
        <v>11.15002400000003</v>
      </c>
      <c r="C4149">
        <v>34.839966000000004</v>
      </c>
      <c r="D4149">
        <v>9.2059688671969102</v>
      </c>
      <c r="E4149">
        <v>9.1997890221793597</v>
      </c>
      <c r="F4149">
        <v>15.679932000000008</v>
      </c>
      <c r="G4149">
        <v>10.940063999999893</v>
      </c>
      <c r="I4149">
        <f t="shared" si="199"/>
        <v>15.282686766926876</v>
      </c>
      <c r="J4149">
        <f t="shared" si="200"/>
        <v>13.70121353040224</v>
      </c>
      <c r="K4149">
        <f t="shared" si="201"/>
        <v>11.60488681748714</v>
      </c>
      <c r="M4149">
        <v>-0.15536669016685559</v>
      </c>
      <c r="N4149">
        <v>-0.60531267690190826</v>
      </c>
      <c r="O4149">
        <v>-0.48565980676868392</v>
      </c>
      <c r="P4149">
        <v>-0.48243687710413385</v>
      </c>
      <c r="Q4149">
        <v>0.44426654531650944</v>
      </c>
      <c r="R4149">
        <v>2.381460803492184</v>
      </c>
      <c r="S4149">
        <v>-0.84385245027946176</v>
      </c>
      <c r="T4149" s="18">
        <v>5</v>
      </c>
    </row>
    <row r="4150" spans="1:20" x14ac:dyDescent="0.25">
      <c r="A4150">
        <v>44.790038999999979</v>
      </c>
      <c r="B4150">
        <v>40.419922000000042</v>
      </c>
      <c r="C4150">
        <v>11.15002400000003</v>
      </c>
      <c r="D4150">
        <v>9.2064373142168634</v>
      </c>
      <c r="E4150">
        <v>9.2059688671969102</v>
      </c>
      <c r="F4150">
        <v>0</v>
      </c>
      <c r="G4150">
        <v>15.679932000000008</v>
      </c>
      <c r="I4150">
        <f t="shared" si="199"/>
        <v>16.881952628384653</v>
      </c>
      <c r="J4150">
        <f t="shared" si="200"/>
        <v>16.348172528903039</v>
      </c>
      <c r="K4150">
        <f t="shared" si="201"/>
        <v>13.363906051332398</v>
      </c>
      <c r="M4150">
        <v>-0.84356902995749505</v>
      </c>
      <c r="N4150">
        <v>-0.15537051323734433</v>
      </c>
      <c r="O4150">
        <v>-0.48593399544038463</v>
      </c>
      <c r="P4150">
        <v>-0.48376467372868576</v>
      </c>
      <c r="Q4150">
        <v>2.6145266026565874</v>
      </c>
      <c r="R4150">
        <v>0.44426549231383844</v>
      </c>
      <c r="S4150">
        <v>-0.40628077254934375</v>
      </c>
      <c r="T4150" s="18">
        <v>1</v>
      </c>
    </row>
    <row r="4151" spans="1:20" x14ac:dyDescent="0.25">
      <c r="A4151">
        <v>13.520019999999931</v>
      </c>
      <c r="B4151">
        <v>44.790038999999979</v>
      </c>
      <c r="C4151">
        <v>40.419922000000042</v>
      </c>
      <c r="D4151">
        <v>9.2139568238978526</v>
      </c>
      <c r="E4151">
        <v>9.2064373142168634</v>
      </c>
      <c r="F4151">
        <v>0</v>
      </c>
      <c r="G4151">
        <v>0</v>
      </c>
      <c r="I4151">
        <f t="shared" si="199"/>
        <v>19.453306994714925</v>
      </c>
      <c r="J4151">
        <f t="shared" si="200"/>
        <v>21.839767101700751</v>
      </c>
      <c r="K4151">
        <f t="shared" si="201"/>
        <v>16.400410679726175</v>
      </c>
      <c r="M4151">
        <v>-0.40602416712560613</v>
      </c>
      <c r="N4151">
        <v>-0.84356624355022436</v>
      </c>
      <c r="O4151">
        <v>-0.48782239980807129</v>
      </c>
      <c r="P4151">
        <v>-0.48403829355838013</v>
      </c>
      <c r="Q4151">
        <v>-0.62268412559578712</v>
      </c>
      <c r="R4151">
        <v>2.6145287570897167</v>
      </c>
      <c r="S4151">
        <v>-0.84385245027946176</v>
      </c>
      <c r="T4151" s="18">
        <v>2</v>
      </c>
    </row>
    <row r="4152" spans="1:20" x14ac:dyDescent="0.25">
      <c r="A4152">
        <v>6.780029999999897</v>
      </c>
      <c r="B4152">
        <v>13.520019999999931</v>
      </c>
      <c r="C4152">
        <v>44.790038999999979</v>
      </c>
      <c r="D4152">
        <v>9.2225252444604973</v>
      </c>
      <c r="E4152">
        <v>9.2139568238978526</v>
      </c>
      <c r="F4152">
        <v>19.790038999999979</v>
      </c>
      <c r="G4152">
        <v>0</v>
      </c>
      <c r="I4152">
        <f t="shared" si="199"/>
        <v>15.894845230612843</v>
      </c>
      <c r="J4152">
        <f t="shared" si="200"/>
        <v>15.762534321900592</v>
      </c>
      <c r="K4152">
        <f t="shared" si="201"/>
        <v>12.453858681025146</v>
      </c>
      <c r="M4152">
        <v>-0.84356902995749505</v>
      </c>
      <c r="N4152">
        <v>-0.40602558288806434</v>
      </c>
      <c r="O4152">
        <v>-0.48868376302778255</v>
      </c>
      <c r="P4152">
        <v>-0.48592278017219814</v>
      </c>
      <c r="Q4152">
        <v>0.57469265277304438</v>
      </c>
      <c r="R4152">
        <v>-0.62268675544901453</v>
      </c>
      <c r="S4152">
        <v>-0.13345263593807985</v>
      </c>
      <c r="T4152" s="18">
        <v>3</v>
      </c>
    </row>
    <row r="4153" spans="1:20" x14ac:dyDescent="0.25">
      <c r="A4153">
        <v>36.90002400000003</v>
      </c>
      <c r="B4153">
        <v>6.780029999999897</v>
      </c>
      <c r="C4153">
        <v>13.520019999999931</v>
      </c>
      <c r="D4153">
        <v>9.2235600373224145</v>
      </c>
      <c r="E4153">
        <v>9.2225252444604973</v>
      </c>
      <c r="F4153">
        <v>24.5</v>
      </c>
      <c r="G4153">
        <v>19.790038999999979</v>
      </c>
      <c r="I4153">
        <f t="shared" si="199"/>
        <v>13.976007940034973</v>
      </c>
      <c r="J4153">
        <f t="shared" si="200"/>
        <v>9.4502251860045341</v>
      </c>
      <c r="K4153">
        <f t="shared" si="201"/>
        <v>9.7921464962774483</v>
      </c>
      <c r="M4153">
        <v>-0.13321274973793379</v>
      </c>
      <c r="N4153">
        <v>-0.84356624355022436</v>
      </c>
      <c r="O4153">
        <v>-0.49057057554758543</v>
      </c>
      <c r="P4153">
        <v>-0.48678235637576805</v>
      </c>
      <c r="Q4153">
        <v>-0.28483469459618538</v>
      </c>
      <c r="R4153">
        <v>0.57469179252762603</v>
      </c>
      <c r="S4153">
        <v>0.40774885638395564</v>
      </c>
      <c r="T4153" s="18">
        <v>4</v>
      </c>
    </row>
    <row r="4154" spans="1:20" x14ac:dyDescent="0.25">
      <c r="A4154">
        <v>0</v>
      </c>
      <c r="B4154">
        <v>36.90002400000003</v>
      </c>
      <c r="C4154">
        <v>6.780029999999897</v>
      </c>
      <c r="D4154">
        <v>9.2229718018777049</v>
      </c>
      <c r="E4154">
        <v>9.2235600373224145</v>
      </c>
      <c r="F4154">
        <v>0</v>
      </c>
      <c r="G4154">
        <v>24.5</v>
      </c>
      <c r="I4154">
        <f t="shared" si="199"/>
        <v>17.097329461883369</v>
      </c>
      <c r="J4154">
        <f t="shared" si="200"/>
        <v>14.912816083608032</v>
      </c>
      <c r="K4154">
        <f t="shared" si="201"/>
        <v>13.283320597594019</v>
      </c>
      <c r="M4154">
        <v>0.4079555771310418</v>
      </c>
      <c r="N4154">
        <v>-0.13321678557430267</v>
      </c>
      <c r="O4154">
        <v>-0.49079136977323862</v>
      </c>
      <c r="P4154">
        <v>-0.488665254444209</v>
      </c>
      <c r="Q4154">
        <v>8.9347152280563127E-2</v>
      </c>
      <c r="R4154">
        <v>-0.28483682514042141</v>
      </c>
      <c r="S4154">
        <v>-0.5781174884266117</v>
      </c>
      <c r="T4154" s="18">
        <v>5</v>
      </c>
    </row>
    <row r="4155" spans="1:20" x14ac:dyDescent="0.25">
      <c r="A4155">
        <v>0</v>
      </c>
      <c r="B4155">
        <v>0</v>
      </c>
      <c r="C4155">
        <v>36.90002400000003</v>
      </c>
      <c r="D4155">
        <v>9.2296329456076993</v>
      </c>
      <c r="E4155">
        <v>9.2229718018777049</v>
      </c>
      <c r="F4155">
        <v>31.380004999999983</v>
      </c>
      <c r="G4155">
        <v>0</v>
      </c>
      <c r="I4155">
        <f t="shared" si="199"/>
        <v>13.276579709531239</v>
      </c>
      <c r="J4155">
        <f t="shared" si="200"/>
        <v>11.617114171931227</v>
      </c>
      <c r="K4155">
        <f t="shared" si="201"/>
        <v>9.6065731323909791</v>
      </c>
      <c r="M4155">
        <v>-0.57785035265028772</v>
      </c>
      <c r="N4155">
        <v>0.40794634392783219</v>
      </c>
      <c r="O4155">
        <v>-0.48974384950896455</v>
      </c>
      <c r="P4155">
        <v>-0.48888559060195763</v>
      </c>
      <c r="Q4155">
        <v>-0.55213352818545647</v>
      </c>
      <c r="R4155">
        <v>8.9345574741137426E-2</v>
      </c>
      <c r="S4155">
        <v>-0.42840373959353151</v>
      </c>
      <c r="T4155" s="18">
        <v>1</v>
      </c>
    </row>
    <row r="4156" spans="1:20" x14ac:dyDescent="0.25">
      <c r="A4156">
        <v>0</v>
      </c>
      <c r="B4156">
        <v>0</v>
      </c>
      <c r="C4156">
        <v>0</v>
      </c>
      <c r="D4156">
        <v>9.227412148460056</v>
      </c>
      <c r="E4156">
        <v>9.2296329456076993</v>
      </c>
      <c r="F4156">
        <v>24.330078999999841</v>
      </c>
      <c r="G4156">
        <v>31.380004999999983</v>
      </c>
      <c r="I4156">
        <f t="shared" si="199"/>
        <v>12.505742406325581</v>
      </c>
      <c r="J4156">
        <f t="shared" si="200"/>
        <v>5.8863465972119675</v>
      </c>
      <c r="K4156">
        <f t="shared" si="201"/>
        <v>7.9822425910943622</v>
      </c>
      <c r="M4156">
        <v>-0.42814577844880003</v>
      </c>
      <c r="N4156">
        <v>-0.57785011819843246</v>
      </c>
      <c r="O4156">
        <v>-0.49100647450013307</v>
      </c>
      <c r="P4156">
        <v>-0.48784024356214656</v>
      </c>
      <c r="Q4156">
        <v>-0.46981138369059694</v>
      </c>
      <c r="R4156">
        <v>-0.55213605377168073</v>
      </c>
      <c r="S4156">
        <v>8.9766503584720519E-2</v>
      </c>
      <c r="T4156" s="18">
        <v>2</v>
      </c>
    </row>
    <row r="4157" spans="1:20" x14ac:dyDescent="0.25">
      <c r="A4157">
        <v>12.479980000000069</v>
      </c>
      <c r="B4157">
        <v>0</v>
      </c>
      <c r="C4157">
        <v>0</v>
      </c>
      <c r="D4157">
        <v>9.2251924197738742</v>
      </c>
      <c r="E4157">
        <v>9.227412148460056</v>
      </c>
      <c r="F4157">
        <v>31.880004999999983</v>
      </c>
      <c r="G4157">
        <v>24.330078999999841</v>
      </c>
      <c r="I4157">
        <f t="shared" si="199"/>
        <v>12.278786471648786</v>
      </c>
      <c r="J4157">
        <f t="shared" si="200"/>
        <v>5.8858137368984735</v>
      </c>
      <c r="K4157">
        <f t="shared" si="201"/>
        <v>7.791088917489402</v>
      </c>
      <c r="M4157">
        <v>8.9992710657962952E-2</v>
      </c>
      <c r="N4157">
        <v>-0.42814698175586602</v>
      </c>
      <c r="O4157">
        <v>-0.49191782832249248</v>
      </c>
      <c r="P4157">
        <v>-0.48910024906459293</v>
      </c>
      <c r="Q4157">
        <v>-0.64192038670733764</v>
      </c>
      <c r="R4157">
        <v>-0.46981378761260301</v>
      </c>
      <c r="S4157">
        <v>-0.84385245027946176</v>
      </c>
      <c r="T4157" s="18">
        <v>3</v>
      </c>
    </row>
    <row r="4158" spans="1:20" x14ac:dyDescent="0.25">
      <c r="A4158">
        <v>14.569946000000073</v>
      </c>
      <c r="B4158">
        <v>12.479980000000069</v>
      </c>
      <c r="C4158">
        <v>0</v>
      </c>
      <c r="D4158">
        <v>9.2229737587782559</v>
      </c>
      <c r="E4158">
        <v>9.2251924197738742</v>
      </c>
      <c r="F4158">
        <v>2.4300539999999273</v>
      </c>
      <c r="G4158">
        <v>31.880004999999983</v>
      </c>
      <c r="I4158">
        <f t="shared" si="199"/>
        <v>12.170699421813334</v>
      </c>
      <c r="J4158">
        <f t="shared" si="200"/>
        <v>8.582395149020055</v>
      </c>
      <c r="K4158">
        <f t="shared" si="201"/>
        <v>8.2088133485718568</v>
      </c>
      <c r="M4158">
        <v>-0.84356902995749505</v>
      </c>
      <c r="N4158">
        <v>8.9986531162032091E-2</v>
      </c>
      <c r="O4158">
        <v>-0.49161538819504602</v>
      </c>
      <c r="P4158">
        <v>-0.49000971215844935</v>
      </c>
      <c r="Q4158">
        <v>1.2375498076056552</v>
      </c>
      <c r="R4158">
        <v>-0.64192304498991026</v>
      </c>
      <c r="S4158">
        <v>1.3351613044791035</v>
      </c>
      <c r="T4158" s="18">
        <v>4</v>
      </c>
    </row>
    <row r="4159" spans="1:20" x14ac:dyDescent="0.25">
      <c r="A4159">
        <v>0</v>
      </c>
      <c r="B4159">
        <v>14.569946000000073</v>
      </c>
      <c r="C4159">
        <v>12.479980000000069</v>
      </c>
      <c r="D4159">
        <v>9.2237568812214441</v>
      </c>
      <c r="E4159">
        <v>9.2229737587782559</v>
      </c>
      <c r="F4159">
        <v>2.0400389999999788</v>
      </c>
      <c r="G4159">
        <v>2.4300539999999273</v>
      </c>
      <c r="I4159">
        <f t="shared" si="199"/>
        <v>8.8240042575867914</v>
      </c>
      <c r="J4159">
        <f t="shared" si="200"/>
        <v>10.972284227998152</v>
      </c>
      <c r="K4159">
        <f t="shared" si="201"/>
        <v>5.9371110315134992</v>
      </c>
      <c r="M4159">
        <v>1.3353111923193133</v>
      </c>
      <c r="N4159">
        <v>-0.84356624355022436</v>
      </c>
      <c r="O4159">
        <v>-0.49349872957498347</v>
      </c>
      <c r="P4159">
        <v>-0.48970789948452903</v>
      </c>
      <c r="Q4159">
        <v>-0.67399835498548066</v>
      </c>
      <c r="R4159">
        <v>1.2375499269994106</v>
      </c>
      <c r="S4159">
        <v>2.5540105999375102</v>
      </c>
      <c r="T4159" s="18">
        <v>5</v>
      </c>
    </row>
    <row r="4160" spans="1:20" x14ac:dyDescent="0.25">
      <c r="A4160">
        <v>22.940063999999893</v>
      </c>
      <c r="B4160">
        <v>0</v>
      </c>
      <c r="C4160">
        <v>14.569946000000073</v>
      </c>
      <c r="D4160">
        <v>9.2250420228365364</v>
      </c>
      <c r="E4160">
        <v>9.2237568812214441</v>
      </c>
      <c r="F4160">
        <v>22.260009999999966</v>
      </c>
      <c r="G4160">
        <v>2.0400389999999788</v>
      </c>
      <c r="I4160">
        <f t="shared" si="199"/>
        <v>8.7693017277170284</v>
      </c>
      <c r="J4160">
        <f t="shared" si="200"/>
        <v>8.1483580091532239</v>
      </c>
      <c r="K4160">
        <f t="shared" si="201"/>
        <v>5.3775784595974674</v>
      </c>
      <c r="M4160">
        <v>2.5540857952839469</v>
      </c>
      <c r="N4160">
        <v>1.3352930528163729</v>
      </c>
      <c r="O4160">
        <v>-0.49028124947908902</v>
      </c>
      <c r="P4160">
        <v>-0.49158733361446028</v>
      </c>
      <c r="Q4160">
        <v>-0.48904775171123416</v>
      </c>
      <c r="R4160">
        <v>-0.67400106067620769</v>
      </c>
      <c r="S4160">
        <v>-0.84385245027946176</v>
      </c>
      <c r="T4160" s="18">
        <v>1</v>
      </c>
    </row>
    <row r="4161" spans="1:20" x14ac:dyDescent="0.25">
      <c r="A4161">
        <v>26.56005899999991</v>
      </c>
      <c r="B4161">
        <v>22.940063999999893</v>
      </c>
      <c r="C4161">
        <v>0</v>
      </c>
      <c r="D4161">
        <v>9.2228249975967298</v>
      </c>
      <c r="E4161">
        <v>9.2250420228365364</v>
      </c>
      <c r="F4161">
        <v>0</v>
      </c>
      <c r="G4161">
        <v>22.260009999999966</v>
      </c>
      <c r="I4161">
        <f t="shared" si="199"/>
        <v>12.353629492243247</v>
      </c>
      <c r="J4161">
        <f t="shared" si="200"/>
        <v>10.842942105906875</v>
      </c>
      <c r="K4161">
        <f t="shared" si="201"/>
        <v>8.7533274450348131</v>
      </c>
      <c r="M4161">
        <v>-0.84356902995749505</v>
      </c>
      <c r="N4161">
        <v>2.5540559507007319</v>
      </c>
      <c r="O4161">
        <v>-0.48421335674108901</v>
      </c>
      <c r="P4161">
        <v>-0.48837652862232478</v>
      </c>
      <c r="Q4161">
        <v>3.6066461427393848</v>
      </c>
      <c r="R4161">
        <v>-0.48905018406274348</v>
      </c>
      <c r="S4161">
        <v>1.2501295712406937</v>
      </c>
      <c r="T4161" s="18">
        <v>2</v>
      </c>
    </row>
    <row r="4162" spans="1:20" x14ac:dyDescent="0.25">
      <c r="A4162">
        <v>6.4599610000000212</v>
      </c>
      <c r="B4162">
        <v>26.56005899999991</v>
      </c>
      <c r="C4162">
        <v>22.940063999999893</v>
      </c>
      <c r="D4162">
        <v>9.2261208262854382</v>
      </c>
      <c r="E4162">
        <v>9.2228249975967298</v>
      </c>
      <c r="F4162">
        <v>14.519897000000128</v>
      </c>
      <c r="G4162">
        <v>0</v>
      </c>
      <c r="I4162">
        <f t="shared" si="199"/>
        <v>14.676915986049051</v>
      </c>
      <c r="J4162">
        <f t="shared" si="200"/>
        <v>15.188455614931963</v>
      </c>
      <c r="K4162">
        <f t="shared" si="201"/>
        <v>11.371889982890677</v>
      </c>
      <c r="M4162">
        <v>1.2502846699238102</v>
      </c>
      <c r="N4162">
        <v>-0.84356624355022436</v>
      </c>
      <c r="O4162">
        <v>-0.48609712450392051</v>
      </c>
      <c r="P4162">
        <v>-0.48232122456006393</v>
      </c>
      <c r="Q4162">
        <v>-0.94769195633788306</v>
      </c>
      <c r="R4162">
        <v>3.6066497634298504</v>
      </c>
      <c r="S4162">
        <v>1.0224772639276174</v>
      </c>
      <c r="T4162" s="18">
        <v>3</v>
      </c>
    </row>
    <row r="4163" spans="1:20" x14ac:dyDescent="0.25">
      <c r="A4163">
        <v>9.1699220000000423</v>
      </c>
      <c r="B4163">
        <v>6.4599610000000212</v>
      </c>
      <c r="C4163">
        <v>26.56005899999991</v>
      </c>
      <c r="D4163">
        <v>9.2302846355993271</v>
      </c>
      <c r="E4163">
        <v>9.2261208262854382</v>
      </c>
      <c r="F4163">
        <v>19.959961000000021</v>
      </c>
      <c r="G4163">
        <v>14.519897000000128</v>
      </c>
      <c r="I4163">
        <f t="shared" ref="I4163:I4226" si="202">$N$17+$N$18*B4163+$N$19*C4163+$N$20*D4163+$N$21*E4163+$N$22*F4163+$N$23*G4163</f>
        <v>14.240475606481466</v>
      </c>
      <c r="J4163">
        <f t="shared" ref="J4163:J4226" si="203">$N$42+$N$43*B4163+$N$44*C4163+$N$45*D4163+$N$46*E4163</f>
        <v>11.407670321357216</v>
      </c>
      <c r="K4163">
        <f t="shared" ref="K4163:K4226" si="204">$W$66*B4163+$W$67*C4163+$W$68*D4163+$W$69*E4163+$W$70*F4163+$W$71*G4163</f>
        <v>10.355331144867733</v>
      </c>
      <c r="M4163">
        <v>1.0226463134072843</v>
      </c>
      <c r="N4163">
        <v>1.2502673470134271</v>
      </c>
      <c r="O4163">
        <v>-0.48308266229831531</v>
      </c>
      <c r="P4163">
        <v>-0.48420108418829944</v>
      </c>
      <c r="Q4163">
        <v>-0.89849185438306545</v>
      </c>
      <c r="R4163">
        <v>-0.94769506652145052</v>
      </c>
      <c r="S4163">
        <v>1.3387078918583104</v>
      </c>
      <c r="T4163" s="18">
        <v>4</v>
      </c>
    </row>
    <row r="4164" spans="1:20" x14ac:dyDescent="0.25">
      <c r="A4164">
        <v>15.319946000000073</v>
      </c>
      <c r="B4164">
        <v>9.1699220000000423</v>
      </c>
      <c r="C4164">
        <v>6.4599610000000212</v>
      </c>
      <c r="D4164">
        <v>9.2296193321325646</v>
      </c>
      <c r="E4164">
        <v>9.2302846355993271</v>
      </c>
      <c r="F4164">
        <v>8.0100099999999657</v>
      </c>
      <c r="G4164">
        <v>19.959961000000021</v>
      </c>
      <c r="I4164">
        <f t="shared" si="202"/>
        <v>10.946340416960149</v>
      </c>
      <c r="J4164">
        <f t="shared" si="203"/>
        <v>8.8718080594925279</v>
      </c>
      <c r="K4164">
        <f t="shared" si="204"/>
        <v>7.2689516597528332</v>
      </c>
      <c r="M4164">
        <v>1.338857562359546</v>
      </c>
      <c r="N4164">
        <v>1.0226311767298848</v>
      </c>
      <c r="O4164">
        <v>-0.480601960345312</v>
      </c>
      <c r="P4164">
        <v>-0.48119287589799448</v>
      </c>
      <c r="Q4164">
        <v>1.1007030603839976</v>
      </c>
      <c r="R4164">
        <v>-0.89849489185361042</v>
      </c>
      <c r="S4164">
        <v>-0.64366455990044491</v>
      </c>
      <c r="T4164" s="18">
        <v>5</v>
      </c>
    </row>
    <row r="4165" spans="1:20" x14ac:dyDescent="0.25">
      <c r="A4165">
        <v>0</v>
      </c>
      <c r="B4165">
        <v>15.319946000000073</v>
      </c>
      <c r="C4165">
        <v>9.1699220000000423</v>
      </c>
      <c r="D4165">
        <v>9.2296049990396156</v>
      </c>
      <c r="E4165">
        <v>9.2296193321325646</v>
      </c>
      <c r="F4165">
        <v>11.140014999999948</v>
      </c>
      <c r="G4165">
        <v>8.0100099999999657</v>
      </c>
      <c r="I4165">
        <f t="shared" si="202"/>
        <v>10.947079923309236</v>
      </c>
      <c r="J4165">
        <f t="shared" si="203"/>
        <v>10.621751545278931</v>
      </c>
      <c r="K4165">
        <f t="shared" si="204"/>
        <v>7.5722338748093838</v>
      </c>
      <c r="M4165">
        <v>-0.6433934073238109</v>
      </c>
      <c r="N4165">
        <v>1.3388393887973578</v>
      </c>
      <c r="O4165">
        <v>-0.47738323836018054</v>
      </c>
      <c r="P4165">
        <v>-0.47871732050143839</v>
      </c>
      <c r="Q4165">
        <v>1.1605392278817808</v>
      </c>
      <c r="R4165">
        <v>1.1007029775314114</v>
      </c>
      <c r="S4165">
        <v>2.5637529751089536</v>
      </c>
      <c r="T4165" s="18">
        <v>1</v>
      </c>
    </row>
    <row r="4166" spans="1:20" x14ac:dyDescent="0.25">
      <c r="A4166">
        <v>7.7999270000000251</v>
      </c>
      <c r="B4166">
        <v>0</v>
      </c>
      <c r="C4166">
        <v>15.319946000000073</v>
      </c>
      <c r="D4166">
        <v>9.231066914786366</v>
      </c>
      <c r="E4166">
        <v>9.2296049990396156</v>
      </c>
      <c r="F4166">
        <v>41.260009999999966</v>
      </c>
      <c r="G4166">
        <v>11.140014999999948</v>
      </c>
      <c r="I4166">
        <f t="shared" si="202"/>
        <v>13.548285403280051</v>
      </c>
      <c r="J4166">
        <f t="shared" si="203"/>
        <v>8.2662729961028845</v>
      </c>
      <c r="K4166">
        <f t="shared" si="204"/>
        <v>9.2217542227296754</v>
      </c>
      <c r="M4166">
        <v>2.5638275734313778</v>
      </c>
      <c r="N4166">
        <v>-0.64339254339812635</v>
      </c>
      <c r="O4166">
        <v>-0.4787989855663517</v>
      </c>
      <c r="P4166">
        <v>-0.47550527619653543</v>
      </c>
      <c r="Q4166">
        <v>-0.94769195633788306</v>
      </c>
      <c r="R4166">
        <v>1.1605392334613001</v>
      </c>
      <c r="S4166">
        <v>0.93745624866600552</v>
      </c>
      <c r="T4166" s="18">
        <v>2</v>
      </c>
    </row>
    <row r="4167" spans="1:20" x14ac:dyDescent="0.25">
      <c r="A4167">
        <v>8.2299809999999525</v>
      </c>
      <c r="B4167">
        <v>7.7999270000000251</v>
      </c>
      <c r="C4167">
        <v>0</v>
      </c>
      <c r="D4167">
        <v>9.2288516359491251</v>
      </c>
      <c r="E4167">
        <v>9.231066914786366</v>
      </c>
      <c r="F4167">
        <v>9.910033999999996</v>
      </c>
      <c r="G4167">
        <v>41.260009999999966</v>
      </c>
      <c r="I4167">
        <f t="shared" si="202"/>
        <v>14.049923533969126</v>
      </c>
      <c r="J4167">
        <f t="shared" si="203"/>
        <v>7.5723713059796793</v>
      </c>
      <c r="K4167">
        <f t="shared" si="204"/>
        <v>9.5355706258715003</v>
      </c>
      <c r="M4167">
        <v>0.93763050833176897</v>
      </c>
      <c r="N4167">
        <v>2.5637976352883736</v>
      </c>
      <c r="O4167">
        <v>-0.47271997058899512</v>
      </c>
      <c r="P4167">
        <v>-0.47691808624094773</v>
      </c>
      <c r="Q4167">
        <v>7.3295178685952422E-2</v>
      </c>
      <c r="R4167">
        <v>-0.94769506652145052</v>
      </c>
      <c r="S4167">
        <v>-0.84385245027946176</v>
      </c>
      <c r="T4167" s="18">
        <v>3</v>
      </c>
    </row>
    <row r="4168" spans="1:20" x14ac:dyDescent="0.25">
      <c r="A4168">
        <v>7.2399900000000343</v>
      </c>
      <c r="B4168">
        <v>8.2299809999999525</v>
      </c>
      <c r="C4168">
        <v>7.7999270000000251</v>
      </c>
      <c r="D4168">
        <v>9.2285088037428018</v>
      </c>
      <c r="E4168">
        <v>9.2288516359491251</v>
      </c>
      <c r="F4168">
        <v>8.0899650000001202</v>
      </c>
      <c r="G4168">
        <v>9.910033999999996</v>
      </c>
      <c r="I4168">
        <f t="shared" si="202"/>
        <v>8.9929981932103953</v>
      </c>
      <c r="J4168">
        <f t="shared" si="203"/>
        <v>8.876490697077811</v>
      </c>
      <c r="K4168">
        <f t="shared" si="204"/>
        <v>5.6982918562960361</v>
      </c>
      <c r="M4168">
        <v>-0.84356902995749505</v>
      </c>
      <c r="N4168">
        <v>0.93761618814399816</v>
      </c>
      <c r="O4168">
        <v>-0.47044280009625333</v>
      </c>
      <c r="P4168">
        <v>-0.47085168301394137</v>
      </c>
      <c r="Q4168">
        <v>2.0799810002092887</v>
      </c>
      <c r="R4168">
        <v>7.3293577423252362E-2</v>
      </c>
      <c r="S4168">
        <v>-0.48334346859506871</v>
      </c>
      <c r="T4168" s="18">
        <v>4</v>
      </c>
    </row>
    <row r="4169" spans="1:20" x14ac:dyDescent="0.25">
      <c r="A4169">
        <v>6.7299800000000687</v>
      </c>
      <c r="B4169">
        <v>7.2399900000000343</v>
      </c>
      <c r="C4169">
        <v>8.2299809999999525</v>
      </c>
      <c r="D4169">
        <v>9.2282692911969288</v>
      </c>
      <c r="E4169">
        <v>9.2285088037428018</v>
      </c>
      <c r="F4169">
        <v>15.119995000000017</v>
      </c>
      <c r="G4169">
        <v>8.0899650000001202</v>
      </c>
      <c r="I4169">
        <f t="shared" si="202"/>
        <v>9.5444978833720171</v>
      </c>
      <c r="J4169">
        <f t="shared" si="203"/>
        <v>8.7292646887927425</v>
      </c>
      <c r="K4169">
        <f t="shared" si="204"/>
        <v>6.1085102230850978</v>
      </c>
      <c r="M4169">
        <v>-0.48308214068023558</v>
      </c>
      <c r="N4169">
        <v>-0.84356624355022436</v>
      </c>
      <c r="O4169">
        <v>-0.47232670978870317</v>
      </c>
      <c r="P4169">
        <v>-0.46857923682371666</v>
      </c>
      <c r="Q4169">
        <v>2.2830979183311952</v>
      </c>
      <c r="R4169">
        <v>2.0799823646353879</v>
      </c>
      <c r="S4169">
        <v>1.9995095156663369</v>
      </c>
      <c r="T4169" s="18">
        <v>5</v>
      </c>
    </row>
    <row r="4170" spans="1:20" x14ac:dyDescent="0.25">
      <c r="A4170">
        <v>19.449951000000056</v>
      </c>
      <c r="B4170">
        <v>6.7299800000000687</v>
      </c>
      <c r="C4170">
        <v>7.2399900000000343</v>
      </c>
      <c r="D4170">
        <v>9.227792485611511</v>
      </c>
      <c r="E4170">
        <v>9.2282692911969288</v>
      </c>
      <c r="F4170">
        <v>10.010009999999966</v>
      </c>
      <c r="G4170">
        <v>15.119995000000017</v>
      </c>
      <c r="I4170">
        <f t="shared" si="202"/>
        <v>9.8636707491236422</v>
      </c>
      <c r="J4170">
        <f t="shared" si="203"/>
        <v>8.4651922695578961</v>
      </c>
      <c r="K4170">
        <f t="shared" si="204"/>
        <v>6.3248864454551352</v>
      </c>
      <c r="M4170">
        <v>1.9996186914802017</v>
      </c>
      <c r="N4170">
        <v>-0.4830828163798766</v>
      </c>
      <c r="O4170">
        <v>-0.47336799527161105</v>
      </c>
      <c r="P4170">
        <v>-0.47045923808711804</v>
      </c>
      <c r="Q4170">
        <v>-0.66864776839333495</v>
      </c>
      <c r="R4170">
        <v>2.2830995829445797</v>
      </c>
      <c r="S4170">
        <v>2.2989154888005912</v>
      </c>
      <c r="T4170" s="18">
        <v>1</v>
      </c>
    </row>
    <row r="4171" spans="1:20" x14ac:dyDescent="0.25">
      <c r="A4171">
        <v>1.5999750000000859</v>
      </c>
      <c r="B4171">
        <v>19.449951000000056</v>
      </c>
      <c r="C4171">
        <v>6.7299800000000687</v>
      </c>
      <c r="D4171">
        <v>9.2271936334212423</v>
      </c>
      <c r="E4171">
        <v>9.227792485611511</v>
      </c>
      <c r="F4171">
        <v>0</v>
      </c>
      <c r="G4171">
        <v>10.010009999999966</v>
      </c>
      <c r="I4171">
        <f t="shared" si="202"/>
        <v>10.217687661220825</v>
      </c>
      <c r="J4171">
        <f t="shared" si="203"/>
        <v>11.134828092335535</v>
      </c>
      <c r="K4171">
        <f t="shared" si="204"/>
        <v>7.0870731109142993</v>
      </c>
      <c r="M4171">
        <v>2.2990063166703192</v>
      </c>
      <c r="N4171">
        <v>1.9995941719849428</v>
      </c>
      <c r="O4171">
        <v>-0.4686132681807616</v>
      </c>
      <c r="P4171">
        <v>-0.47149836328047201</v>
      </c>
      <c r="Q4171">
        <v>-0.94769195633788306</v>
      </c>
      <c r="R4171">
        <v>-0.66865046617640911</v>
      </c>
      <c r="S4171">
        <v>-0.45942555046190592</v>
      </c>
      <c r="T4171" s="18">
        <v>2</v>
      </c>
    </row>
    <row r="4172" spans="1:20" x14ac:dyDescent="0.25">
      <c r="A4172">
        <v>21.719970999999987</v>
      </c>
      <c r="B4172">
        <v>1.5999750000000859</v>
      </c>
      <c r="C4172">
        <v>19.449951000000056</v>
      </c>
      <c r="D4172">
        <v>9.2296439587727725</v>
      </c>
      <c r="E4172">
        <v>9.2271936334212423</v>
      </c>
      <c r="F4172">
        <v>11.25</v>
      </c>
      <c r="G4172">
        <v>0</v>
      </c>
      <c r="I4172">
        <f t="shared" si="202"/>
        <v>7.8396094489818235</v>
      </c>
      <c r="J4172">
        <f t="shared" si="203"/>
        <v>9.2530664312549522</v>
      </c>
      <c r="K4172">
        <f t="shared" si="204"/>
        <v>4.83591964053306</v>
      </c>
      <c r="M4172">
        <v>-0.4591656882647443</v>
      </c>
      <c r="N4172">
        <v>2.2989789218639261</v>
      </c>
      <c r="O4172">
        <v>-0.46316214223110092</v>
      </c>
      <c r="P4172">
        <v>-0.46675350052311682</v>
      </c>
      <c r="Q4172">
        <v>0.40257039302804776</v>
      </c>
      <c r="R4172">
        <v>-0.94769506652145052</v>
      </c>
      <c r="S4172">
        <v>-0.60823110577370065</v>
      </c>
      <c r="T4172" s="18">
        <v>3</v>
      </c>
    </row>
    <row r="4173" spans="1:20" x14ac:dyDescent="0.25">
      <c r="A4173">
        <v>0</v>
      </c>
      <c r="B4173">
        <v>21.719970999999987</v>
      </c>
      <c r="C4173">
        <v>1.5999750000000859</v>
      </c>
      <c r="D4173">
        <v>9.2278156173017027</v>
      </c>
      <c r="E4173">
        <v>9.2296439587727725</v>
      </c>
      <c r="F4173">
        <v>14.109985000000052</v>
      </c>
      <c r="G4173">
        <v>11.25</v>
      </c>
      <c r="I4173">
        <f t="shared" si="202"/>
        <v>12.321534193285135</v>
      </c>
      <c r="J4173">
        <f t="shared" si="203"/>
        <v>10.828916991876326</v>
      </c>
      <c r="K4173">
        <f t="shared" si="204"/>
        <v>8.7087657621021215</v>
      </c>
      <c r="M4173">
        <v>-0.60796212460009547</v>
      </c>
      <c r="N4173">
        <v>-0.45916659365738571</v>
      </c>
      <c r="O4173">
        <v>-0.46414909150060518</v>
      </c>
      <c r="P4173">
        <v>-0.46131368368189896</v>
      </c>
      <c r="Q4173">
        <v>1.1466536602714628</v>
      </c>
      <c r="R4173">
        <v>0.40256927840247075</v>
      </c>
      <c r="S4173">
        <v>-0.84385245027946176</v>
      </c>
      <c r="T4173" s="18">
        <v>4</v>
      </c>
    </row>
    <row r="4174" spans="1:20" x14ac:dyDescent="0.25">
      <c r="A4174">
        <v>7.2199709999999868</v>
      </c>
      <c r="B4174">
        <v>0</v>
      </c>
      <c r="C4174">
        <v>21.719970999999987</v>
      </c>
      <c r="D4174">
        <v>9.2308084671777682</v>
      </c>
      <c r="E4174">
        <v>9.2278156173017027</v>
      </c>
      <c r="F4174">
        <v>27.660033999999996</v>
      </c>
      <c r="G4174">
        <v>14.109985000000052</v>
      </c>
      <c r="I4174">
        <f t="shared" si="202"/>
        <v>13.069152359235249</v>
      </c>
      <c r="J4174">
        <f t="shared" si="203"/>
        <v>9.2600824105700053</v>
      </c>
      <c r="K4174">
        <f t="shared" si="204"/>
        <v>9.0273962206871321</v>
      </c>
      <c r="M4174">
        <v>-0.84356902995749505</v>
      </c>
      <c r="N4174">
        <v>-0.60796160095554852</v>
      </c>
      <c r="O4174">
        <v>-0.46548265273585721</v>
      </c>
      <c r="P4174">
        <v>-0.46229858538977658</v>
      </c>
      <c r="Q4174">
        <v>1.4609731469211762</v>
      </c>
      <c r="R4174">
        <v>1.1466536453294474</v>
      </c>
      <c r="S4174">
        <v>-0.41955875138826521</v>
      </c>
      <c r="T4174" s="18">
        <v>5</v>
      </c>
    </row>
    <row r="4175" spans="1:20" x14ac:dyDescent="0.25">
      <c r="A4175">
        <v>10.040039999999863</v>
      </c>
      <c r="B4175">
        <v>7.2199709999999868</v>
      </c>
      <c r="C4175">
        <v>0</v>
      </c>
      <c r="D4175">
        <v>9.2285974950898204</v>
      </c>
      <c r="E4175">
        <v>9.2308084671777682</v>
      </c>
      <c r="F4175">
        <v>5.2999260000001414</v>
      </c>
      <c r="G4175">
        <v>27.660033999999996</v>
      </c>
      <c r="I4175">
        <f t="shared" si="202"/>
        <v>10.564653999093371</v>
      </c>
      <c r="J4175">
        <f t="shared" si="203"/>
        <v>7.446970242987855</v>
      </c>
      <c r="K4175">
        <f t="shared" si="204"/>
        <v>6.7142283757816097</v>
      </c>
      <c r="M4175">
        <v>-0.41930133227463551</v>
      </c>
      <c r="N4175">
        <v>-0.84356624355022436</v>
      </c>
      <c r="O4175">
        <v>-0.46736502353679893</v>
      </c>
      <c r="P4175">
        <v>-0.46362937996933878</v>
      </c>
      <c r="Q4175">
        <v>-0.53715171467290956</v>
      </c>
      <c r="R4175">
        <v>1.4609735965131556</v>
      </c>
      <c r="S4175">
        <v>0.35816147240570856</v>
      </c>
      <c r="T4175" s="18">
        <v>1</v>
      </c>
    </row>
    <row r="4176" spans="1:20" x14ac:dyDescent="0.25">
      <c r="A4176">
        <v>4.1999510000000555</v>
      </c>
      <c r="B4176">
        <v>10.040039999999863</v>
      </c>
      <c r="C4176">
        <v>7.2199709999999868</v>
      </c>
      <c r="D4176">
        <v>9.2281165021551725</v>
      </c>
      <c r="E4176">
        <v>9.2285974950898204</v>
      </c>
      <c r="F4176">
        <v>0.66992100000015853</v>
      </c>
      <c r="G4176">
        <v>5.2999260000001414</v>
      </c>
      <c r="I4176">
        <f t="shared" si="202"/>
        <v>7.2957577807269764</v>
      </c>
      <c r="J4176">
        <f t="shared" si="203"/>
        <v>9.1775152227146322</v>
      </c>
      <c r="K4176">
        <f t="shared" si="204"/>
        <v>4.3933454542240042</v>
      </c>
      <c r="M4176">
        <v>0.35837123192500625</v>
      </c>
      <c r="N4176">
        <v>-0.41930262052353745</v>
      </c>
      <c r="O4176">
        <v>-0.46825729056725579</v>
      </c>
      <c r="P4176">
        <v>-0.46550784553387353</v>
      </c>
      <c r="Q4176">
        <v>-0.94769195633788306</v>
      </c>
      <c r="R4176">
        <v>-0.53715421811745334</v>
      </c>
      <c r="S4176">
        <v>-0.84385245027946176</v>
      </c>
      <c r="T4176" s="18">
        <v>2</v>
      </c>
    </row>
    <row r="4177" spans="1:20" x14ac:dyDescent="0.25">
      <c r="A4177">
        <v>4.7399900000000343</v>
      </c>
      <c r="B4177">
        <v>4.1999510000000555</v>
      </c>
      <c r="C4177">
        <v>10.040039999999863</v>
      </c>
      <c r="D4177">
        <v>9.2283108817333019</v>
      </c>
      <c r="E4177">
        <v>9.2281165021551725</v>
      </c>
      <c r="F4177">
        <v>17.780029999999897</v>
      </c>
      <c r="G4177">
        <v>0.66992100000015853</v>
      </c>
      <c r="I4177">
        <f t="shared" si="202"/>
        <v>8.0826183640557119</v>
      </c>
      <c r="J4177">
        <f t="shared" si="203"/>
        <v>8.3533625869569033</v>
      </c>
      <c r="K4177">
        <f t="shared" si="204"/>
        <v>4.8639941515738645</v>
      </c>
      <c r="M4177">
        <v>-0.84356902995749505</v>
      </c>
      <c r="N4177">
        <v>0.35836247492858625</v>
      </c>
      <c r="O4177">
        <v>-0.46733640166239776</v>
      </c>
      <c r="P4177">
        <v>-0.46639826143399504</v>
      </c>
      <c r="Q4177">
        <v>1.2995394450867355</v>
      </c>
      <c r="R4177">
        <v>-0.94769506652145052</v>
      </c>
      <c r="S4177">
        <v>0.51760670127681363</v>
      </c>
      <c r="T4177" s="18">
        <v>3</v>
      </c>
    </row>
    <row r="4178" spans="1:20" x14ac:dyDescent="0.25">
      <c r="A4178">
        <v>0</v>
      </c>
      <c r="B4178">
        <v>4.7399900000000343</v>
      </c>
      <c r="C4178">
        <v>4.1999510000000555</v>
      </c>
      <c r="D4178">
        <v>9.2271073489708009</v>
      </c>
      <c r="E4178">
        <v>9.2283108817333019</v>
      </c>
      <c r="F4178">
        <v>19.339966000000004</v>
      </c>
      <c r="G4178">
        <v>17.780029999999897</v>
      </c>
      <c r="I4178">
        <f t="shared" si="202"/>
        <v>10.858801375141278</v>
      </c>
      <c r="J4178">
        <f t="shared" si="203"/>
        <v>7.5628674000073541</v>
      </c>
      <c r="K4178">
        <f t="shared" si="204"/>
        <v>6.956601606509814</v>
      </c>
      <c r="M4178">
        <v>0.5178066898081729</v>
      </c>
      <c r="N4178">
        <v>-0.84356624355022436</v>
      </c>
      <c r="O4178">
        <v>-0.46921695407271502</v>
      </c>
      <c r="P4178">
        <v>-0.46547928303947655</v>
      </c>
      <c r="Q4178">
        <v>-0.94769195633788306</v>
      </c>
      <c r="R4178">
        <v>1.2995396560952175</v>
      </c>
      <c r="S4178">
        <v>0.65932988838530282</v>
      </c>
      <c r="T4178" s="18">
        <v>4</v>
      </c>
    </row>
    <row r="4179" spans="1:20" x14ac:dyDescent="0.25">
      <c r="A4179">
        <v>4.7399900000000343</v>
      </c>
      <c r="B4179">
        <v>0</v>
      </c>
      <c r="C4179">
        <v>4.7399900000000343</v>
      </c>
      <c r="D4179">
        <v>9.2260336190476195</v>
      </c>
      <c r="E4179">
        <v>9.2271073489708009</v>
      </c>
      <c r="F4179">
        <v>11.200072999999975</v>
      </c>
      <c r="G4179">
        <v>19.339966000000004</v>
      </c>
      <c r="I4179">
        <f t="shared" si="202"/>
        <v>8.9112956615426668</v>
      </c>
      <c r="J4179">
        <f t="shared" si="203"/>
        <v>6.6220890715519651</v>
      </c>
      <c r="K4179">
        <f t="shared" si="204"/>
        <v>5.2348274558742709</v>
      </c>
      <c r="M4179">
        <v>0.65952119195592895</v>
      </c>
      <c r="N4179">
        <v>0.51779640159767237</v>
      </c>
      <c r="O4179">
        <v>-0.4679248215182219</v>
      </c>
      <c r="P4179">
        <v>-0.46735593398588765</v>
      </c>
      <c r="Q4179">
        <v>-0.73922445162383066</v>
      </c>
      <c r="R4179">
        <v>-0.94769506652145052</v>
      </c>
      <c r="S4179">
        <v>3.4539585425202883</v>
      </c>
      <c r="T4179" s="18">
        <v>5</v>
      </c>
    </row>
    <row r="4180" spans="1:20" x14ac:dyDescent="0.25">
      <c r="A4180">
        <v>8.0699469999999565</v>
      </c>
      <c r="B4180">
        <v>4.7399900000000343</v>
      </c>
      <c r="C4180">
        <v>0</v>
      </c>
      <c r="D4180">
        <v>9.2238264339712934</v>
      </c>
      <c r="E4180">
        <v>9.2260336190476195</v>
      </c>
      <c r="F4180">
        <v>6.0299070000000938</v>
      </c>
      <c r="G4180">
        <v>11.200072999999975</v>
      </c>
      <c r="I4180">
        <f t="shared" si="202"/>
        <v>6.8920927372196976</v>
      </c>
      <c r="J4180">
        <f t="shared" si="203"/>
        <v>6.9098622331272459</v>
      </c>
      <c r="K4180">
        <f t="shared" si="204"/>
        <v>3.6647128248236474</v>
      </c>
      <c r="M4180">
        <v>3.4539785880164944</v>
      </c>
      <c r="N4180">
        <v>0.65950954272295581</v>
      </c>
      <c r="O4180">
        <v>-0.46630322451413114</v>
      </c>
      <c r="P4180">
        <v>-0.46606648213760388</v>
      </c>
      <c r="Q4180">
        <v>-0.94769195633788306</v>
      </c>
      <c r="R4180">
        <v>-0.73922725371246023</v>
      </c>
      <c r="S4180">
        <v>7.3838821810300716E-3</v>
      </c>
      <c r="T4180" s="18">
        <v>1</v>
      </c>
    </row>
    <row r="4181" spans="1:20" x14ac:dyDescent="0.25">
      <c r="A4181">
        <v>13.690063999999893</v>
      </c>
      <c r="B4181">
        <v>8.0699469999999565</v>
      </c>
      <c r="C4181">
        <v>4.7399900000000343</v>
      </c>
      <c r="D4181">
        <v>9.222754002391774</v>
      </c>
      <c r="E4181">
        <v>9.2238264339712934</v>
      </c>
      <c r="F4181">
        <v>7.9602049999998599</v>
      </c>
      <c r="G4181">
        <v>6.0299070000000938</v>
      </c>
      <c r="I4181">
        <f t="shared" si="202"/>
        <v>7.6972201593378884</v>
      </c>
      <c r="J4181">
        <f t="shared" si="203"/>
        <v>8.3653405855070009</v>
      </c>
      <c r="K4181">
        <f t="shared" si="204"/>
        <v>4.5661241355455866</v>
      </c>
      <c r="M4181">
        <v>7.6151377565436005E-3</v>
      </c>
      <c r="N4181">
        <v>3.4539401008857968</v>
      </c>
      <c r="O4181">
        <v>-0.45817495806933106</v>
      </c>
      <c r="P4181">
        <v>-0.46444824935891149</v>
      </c>
      <c r="Q4181">
        <v>-7.5323115620234166E-2</v>
      </c>
      <c r="R4181">
        <v>-0.94769506652145052</v>
      </c>
      <c r="S4181">
        <v>2.0491077061996923</v>
      </c>
      <c r="T4181" s="18">
        <v>2</v>
      </c>
    </row>
    <row r="4182" spans="1:20" x14ac:dyDescent="0.25">
      <c r="A4182">
        <v>9.9899900000000343</v>
      </c>
      <c r="B4182">
        <v>13.690063999999893</v>
      </c>
      <c r="C4182">
        <v>8.0699469999999565</v>
      </c>
      <c r="D4182">
        <v>9.2224783431372561</v>
      </c>
      <c r="E4182">
        <v>9.222754002391774</v>
      </c>
      <c r="F4182">
        <v>0</v>
      </c>
      <c r="G4182">
        <v>7.9602049999998599</v>
      </c>
      <c r="I4182">
        <f t="shared" si="202"/>
        <v>8.692521240927892</v>
      </c>
      <c r="J4182">
        <f t="shared" si="203"/>
        <v>10.096982355302462</v>
      </c>
      <c r="K4182">
        <f t="shared" si="204"/>
        <v>5.6795806524662336</v>
      </c>
      <c r="M4182">
        <v>2.0492138425791073</v>
      </c>
      <c r="N4182">
        <v>7.6097494127267198E-3</v>
      </c>
      <c r="O4182">
        <v>-0.45807423431193262</v>
      </c>
      <c r="P4182">
        <v>-0.45633684611770015</v>
      </c>
      <c r="Q4182">
        <v>-0.94769195633788306</v>
      </c>
      <c r="R4182">
        <v>-7.5324936526490804E-2</v>
      </c>
      <c r="S4182">
        <v>3.2741527894503357</v>
      </c>
      <c r="T4182" s="18">
        <v>3</v>
      </c>
    </row>
    <row r="4183" spans="1:20" x14ac:dyDescent="0.25">
      <c r="A4183">
        <v>5.9300539999999273</v>
      </c>
      <c r="B4183">
        <v>9.9899900000000343</v>
      </c>
      <c r="C4183">
        <v>13.690063999999893</v>
      </c>
      <c r="D4183">
        <v>9.2235463770021529</v>
      </c>
      <c r="E4183">
        <v>9.2224783431372561</v>
      </c>
      <c r="F4183">
        <v>3.5600589999999102</v>
      </c>
      <c r="G4183">
        <v>0</v>
      </c>
      <c r="I4183">
        <f t="shared" si="202"/>
        <v>7.7094771617608213</v>
      </c>
      <c r="J4183">
        <f t="shared" si="203"/>
        <v>10.170354491125181</v>
      </c>
      <c r="K4183">
        <f t="shared" si="204"/>
        <v>4.8989224950858876</v>
      </c>
      <c r="M4183">
        <v>3.2741838536509391</v>
      </c>
      <c r="N4183">
        <v>2.0491888467732791</v>
      </c>
      <c r="O4183">
        <v>-0.45322158916033539</v>
      </c>
      <c r="P4183">
        <v>-0.45623633132555136</v>
      </c>
      <c r="Q4183">
        <v>-0.94769195633788306</v>
      </c>
      <c r="R4183">
        <v>-0.94769506652145052</v>
      </c>
      <c r="S4183">
        <v>1.5929380356943768</v>
      </c>
      <c r="T4183" s="18">
        <v>4</v>
      </c>
    </row>
    <row r="4184" spans="1:20" x14ac:dyDescent="0.25">
      <c r="A4184">
        <v>7.4399410000000898</v>
      </c>
      <c r="B4184">
        <v>5.9300539999999273</v>
      </c>
      <c r="C4184">
        <v>9.9899900000000343</v>
      </c>
      <c r="D4184">
        <v>9.2237295614244754</v>
      </c>
      <c r="E4184">
        <v>9.2235463770021529</v>
      </c>
      <c r="F4184">
        <v>4.7800290000000132</v>
      </c>
      <c r="G4184">
        <v>3.5600589999999102</v>
      </c>
      <c r="I4184">
        <f t="shared" si="202"/>
        <v>7.0636346837372921</v>
      </c>
      <c r="J4184">
        <f t="shared" si="203"/>
        <v>8.7183930293251901</v>
      </c>
      <c r="K4184">
        <f t="shared" si="204"/>
        <v>4.1231402418251673</v>
      </c>
      <c r="M4184">
        <v>1.5930721266785171</v>
      </c>
      <c r="N4184">
        <v>3.2741470932642951</v>
      </c>
      <c r="O4184">
        <v>-0.4455207763741576</v>
      </c>
      <c r="P4184">
        <v>-0.45139375365189549</v>
      </c>
      <c r="Q4184">
        <v>0.59501200996765446</v>
      </c>
      <c r="R4184">
        <v>-0.94769506652145052</v>
      </c>
      <c r="S4184">
        <v>1.3723788145614042</v>
      </c>
      <c r="T4184" s="18">
        <v>5</v>
      </c>
    </row>
    <row r="4185" spans="1:20" x14ac:dyDescent="0.25">
      <c r="A4185">
        <v>0</v>
      </c>
      <c r="B4185">
        <v>7.4399410000000898</v>
      </c>
      <c r="C4185">
        <v>5.9300539999999273</v>
      </c>
      <c r="D4185">
        <v>9.2229425421744331</v>
      </c>
      <c r="E4185">
        <v>9.2237295614244754</v>
      </c>
      <c r="F4185">
        <v>20.159912000000077</v>
      </c>
      <c r="G4185">
        <v>4.7800290000000132</v>
      </c>
      <c r="I4185">
        <f t="shared" si="202"/>
        <v>9.3486259316383649</v>
      </c>
      <c r="J4185">
        <f t="shared" si="203"/>
        <v>8.4140385766518513</v>
      </c>
      <c r="K4185">
        <f t="shared" si="204"/>
        <v>5.8899464842960905</v>
      </c>
      <c r="M4185">
        <v>1.3725264216695741</v>
      </c>
      <c r="N4185">
        <v>1.5930515116461217</v>
      </c>
      <c r="O4185">
        <v>-0.4417347074235059</v>
      </c>
      <c r="P4185">
        <v>-0.44370891725806333</v>
      </c>
      <c r="Q4185">
        <v>7.1154858521824765E-2</v>
      </c>
      <c r="R4185">
        <v>0.59501117975229345</v>
      </c>
      <c r="S4185">
        <v>0.35018154007960517</v>
      </c>
      <c r="T4185" s="18">
        <v>1</v>
      </c>
    </row>
    <row r="4186" spans="1:20" x14ac:dyDescent="0.25">
      <c r="A4186">
        <v>6.3100589999999102</v>
      </c>
      <c r="B4186">
        <v>0</v>
      </c>
      <c r="C4186">
        <v>7.4399410000000898</v>
      </c>
      <c r="D4186">
        <v>9.2225165981844235</v>
      </c>
      <c r="E4186">
        <v>9.2229425421744331</v>
      </c>
      <c r="F4186">
        <v>13.93994100000009</v>
      </c>
      <c r="G4186">
        <v>20.159912000000077</v>
      </c>
      <c r="I4186">
        <f t="shared" si="202"/>
        <v>9.9124185577613773</v>
      </c>
      <c r="J4186">
        <f t="shared" si="203"/>
        <v>7.0405248685148116</v>
      </c>
      <c r="K4186">
        <f t="shared" si="204"/>
        <v>6.1116754220950078</v>
      </c>
      <c r="M4186">
        <v>0.35039178861838033</v>
      </c>
      <c r="N4186">
        <v>1.3725079247525178</v>
      </c>
      <c r="O4186">
        <v>-0.4384634342209483</v>
      </c>
      <c r="P4186">
        <v>-0.4399307030267357</v>
      </c>
      <c r="Q4186">
        <v>1.1423861697623767</v>
      </c>
      <c r="R4186">
        <v>7.1153254095937188E-2</v>
      </c>
      <c r="S4186">
        <v>3.9331703573028056</v>
      </c>
      <c r="T4186" s="18">
        <v>2</v>
      </c>
    </row>
    <row r="4187" spans="1:20" x14ac:dyDescent="0.25">
      <c r="A4187">
        <v>12.640136999999868</v>
      </c>
      <c r="B4187">
        <v>6.3100589999999102</v>
      </c>
      <c r="C4187">
        <v>0</v>
      </c>
      <c r="D4187">
        <v>9.2203139431573913</v>
      </c>
      <c r="E4187">
        <v>9.2225165981844235</v>
      </c>
      <c r="F4187">
        <v>4.149902000000111</v>
      </c>
      <c r="G4187">
        <v>13.93994100000009</v>
      </c>
      <c r="I4187">
        <f t="shared" si="202"/>
        <v>7.5042450308649364</v>
      </c>
      <c r="J4187">
        <f t="shared" si="203"/>
        <v>7.2483330492849465</v>
      </c>
      <c r="K4187">
        <f t="shared" si="204"/>
        <v>4.2189942373801976</v>
      </c>
      <c r="M4187">
        <v>3.9331610361450493</v>
      </c>
      <c r="N4187">
        <v>0.35038310825633079</v>
      </c>
      <c r="O4187">
        <v>-0.4375705347091145</v>
      </c>
      <c r="P4187">
        <v>-0.43666621652911497</v>
      </c>
      <c r="Q4187">
        <v>0.12032887465647735</v>
      </c>
      <c r="R4187">
        <v>1.1423861485134204</v>
      </c>
      <c r="S4187">
        <v>0.28552113759515124</v>
      </c>
      <c r="T4187" s="18">
        <v>3</v>
      </c>
    </row>
    <row r="4188" spans="1:20" x14ac:dyDescent="0.25">
      <c r="A4188">
        <v>10.619873000000098</v>
      </c>
      <c r="B4188">
        <v>12.640136999999868</v>
      </c>
      <c r="C4188">
        <v>6.3100589999999102</v>
      </c>
      <c r="D4188">
        <v>9.2196190398758358</v>
      </c>
      <c r="E4188">
        <v>9.2203139431573913</v>
      </c>
      <c r="F4188">
        <v>18.449951000000056</v>
      </c>
      <c r="G4188">
        <v>4.149902000000111</v>
      </c>
      <c r="I4188">
        <f t="shared" si="202"/>
        <v>10.232018901828003</v>
      </c>
      <c r="J4188">
        <f t="shared" si="203"/>
        <v>9.5960943227139417</v>
      </c>
      <c r="K4188">
        <f t="shared" si="204"/>
        <v>6.8096315402853538</v>
      </c>
      <c r="M4188">
        <v>0.28573534859813582</v>
      </c>
      <c r="N4188">
        <v>3.9331179469583133</v>
      </c>
      <c r="O4188">
        <v>-0.42834899346885918</v>
      </c>
      <c r="P4188">
        <v>-0.43577516945978595</v>
      </c>
      <c r="Q4188">
        <v>3.6269395210229165</v>
      </c>
      <c r="R4188">
        <v>0.12032734290505993</v>
      </c>
      <c r="S4188">
        <v>4.3689903987426923</v>
      </c>
      <c r="T4188" s="18">
        <v>4</v>
      </c>
    </row>
    <row r="4189" spans="1:20" x14ac:dyDescent="0.25">
      <c r="A4189">
        <v>19.93994100000009</v>
      </c>
      <c r="B4189">
        <v>10.619873000000098</v>
      </c>
      <c r="C4189">
        <v>12.640136999999868</v>
      </c>
      <c r="D4189">
        <v>9.2204355874910497</v>
      </c>
      <c r="E4189">
        <v>9.2196190398758358</v>
      </c>
      <c r="F4189">
        <v>0.83007899999984147</v>
      </c>
      <c r="G4189">
        <v>18.449951000000056</v>
      </c>
      <c r="I4189">
        <f t="shared" si="202"/>
        <v>10.870396567176471</v>
      </c>
      <c r="J4189">
        <f t="shared" si="203"/>
        <v>10.1426911902368</v>
      </c>
      <c r="K4189">
        <f t="shared" si="204"/>
        <v>7.4410240118584978</v>
      </c>
      <c r="M4189">
        <v>4.3689543700290034</v>
      </c>
      <c r="N4189">
        <v>0.28572728919489104</v>
      </c>
      <c r="O4189">
        <v>-0.42760924546365348</v>
      </c>
      <c r="P4189">
        <v>-0.42657275957163276</v>
      </c>
      <c r="Q4189">
        <v>-0.94769195633788306</v>
      </c>
      <c r="R4189">
        <v>3.6269431717050451</v>
      </c>
      <c r="S4189">
        <v>1.2873470813229944</v>
      </c>
      <c r="T4189" s="18">
        <v>5</v>
      </c>
    </row>
    <row r="4190" spans="1:20" x14ac:dyDescent="0.25">
      <c r="A4190">
        <v>2.4700929999999062</v>
      </c>
      <c r="B4190">
        <v>19.93994100000009</v>
      </c>
      <c r="C4190">
        <v>10.619873000000098</v>
      </c>
      <c r="D4190">
        <v>9.2207695821002407</v>
      </c>
      <c r="E4190">
        <v>9.2204355874910497</v>
      </c>
      <c r="F4190">
        <v>0</v>
      </c>
      <c r="G4190">
        <v>0.83007899999984147</v>
      </c>
      <c r="I4190">
        <f t="shared" si="202"/>
        <v>9.1547000495867952</v>
      </c>
      <c r="J4190">
        <f t="shared" si="203"/>
        <v>11.843249217466475</v>
      </c>
      <c r="K4190">
        <f t="shared" si="204"/>
        <v>6.3573140798143406</v>
      </c>
      <c r="M4190">
        <v>1.2874998992740709</v>
      </c>
      <c r="N4190">
        <v>4.3689070954941771</v>
      </c>
      <c r="O4190">
        <v>-0.41738194564154613</v>
      </c>
      <c r="P4190">
        <v>-0.42583454627512551</v>
      </c>
      <c r="Q4190">
        <v>0.41859638771158014</v>
      </c>
      <c r="R4190">
        <v>-0.94769506652145052</v>
      </c>
      <c r="S4190">
        <v>4.8154177826548743</v>
      </c>
      <c r="T4190" s="18">
        <v>1</v>
      </c>
    </row>
    <row r="4191" spans="1:20" x14ac:dyDescent="0.25">
      <c r="A4191">
        <v>29.209961000000021</v>
      </c>
      <c r="B4191">
        <v>2.4700929999999062</v>
      </c>
      <c r="C4191">
        <v>19.93994100000009</v>
      </c>
      <c r="D4191">
        <v>9.2233272464805545</v>
      </c>
      <c r="E4191">
        <v>9.2207695821002407</v>
      </c>
      <c r="F4191">
        <v>21.770019000000048</v>
      </c>
      <c r="G4191">
        <v>0</v>
      </c>
      <c r="I4191">
        <f t="shared" si="202"/>
        <v>9.716376575196465</v>
      </c>
      <c r="J4191">
        <f t="shared" si="203"/>
        <v>9.5156956471771146</v>
      </c>
      <c r="K4191">
        <f t="shared" si="204"/>
        <v>6.3809063695000168</v>
      </c>
      <c r="M4191">
        <v>4.815354396355044</v>
      </c>
      <c r="N4191">
        <v>1.287482218949572</v>
      </c>
      <c r="O4191">
        <v>-0.41431803314742832</v>
      </c>
      <c r="P4191">
        <v>-0.41562846438924522</v>
      </c>
      <c r="Q4191">
        <v>-0.94769195633788306</v>
      </c>
      <c r="R4191">
        <v>0.41859529677088314</v>
      </c>
      <c r="S4191">
        <v>0.2616033080402988</v>
      </c>
      <c r="T4191" s="18">
        <v>2</v>
      </c>
    </row>
    <row r="4192" spans="1:20" x14ac:dyDescent="0.25">
      <c r="A4192">
        <v>3.850097999999889</v>
      </c>
      <c r="B4192">
        <v>29.209961000000021</v>
      </c>
      <c r="C4192">
        <v>2.4700929999999062</v>
      </c>
      <c r="D4192">
        <v>9.2217162650286273</v>
      </c>
      <c r="E4192">
        <v>9.2233272464805545</v>
      </c>
      <c r="F4192">
        <v>0</v>
      </c>
      <c r="G4192">
        <v>21.770019000000048</v>
      </c>
      <c r="I4192">
        <f t="shared" si="202"/>
        <v>14.101904401916144</v>
      </c>
      <c r="J4192">
        <f t="shared" si="203"/>
        <v>12.581271979076668</v>
      </c>
      <c r="K4192">
        <f t="shared" si="204"/>
        <v>10.46457608339631</v>
      </c>
      <c r="M4192">
        <v>0.26181898475552667</v>
      </c>
      <c r="N4192">
        <v>4.8153028346057249</v>
      </c>
      <c r="O4192">
        <v>-0.40306211707973266</v>
      </c>
      <c r="P4192">
        <v>-0.41257090840183364</v>
      </c>
      <c r="Q4192">
        <v>2.0874589709645663</v>
      </c>
      <c r="R4192">
        <v>-0.94769506652145052</v>
      </c>
      <c r="S4192">
        <v>-0.84385245027946176</v>
      </c>
      <c r="T4192" s="18">
        <v>3</v>
      </c>
    </row>
    <row r="4193" spans="1:20" x14ac:dyDescent="0.25">
      <c r="A4193">
        <v>8.3499750000000859</v>
      </c>
      <c r="B4193">
        <v>3.850097999999889</v>
      </c>
      <c r="C4193">
        <v>29.209961000000021</v>
      </c>
      <c r="D4193">
        <v>9.2264833160028648</v>
      </c>
      <c r="E4193">
        <v>9.2217162650286273</v>
      </c>
      <c r="F4193">
        <v>15.089844000000085</v>
      </c>
      <c r="G4193">
        <v>0</v>
      </c>
      <c r="I4193">
        <f t="shared" si="202"/>
        <v>10.482652433750637</v>
      </c>
      <c r="J4193">
        <f t="shared" si="203"/>
        <v>11.254255719534353</v>
      </c>
      <c r="K4193">
        <f t="shared" si="204"/>
        <v>7.3113530549425931</v>
      </c>
      <c r="M4193">
        <v>-0.84356902995749505</v>
      </c>
      <c r="N4193">
        <v>0.2618111550444317</v>
      </c>
      <c r="O4193">
        <v>-0.40238472437098172</v>
      </c>
      <c r="P4193">
        <v>-0.40133834427584847</v>
      </c>
      <c r="Q4193">
        <v>2.4145940789607074</v>
      </c>
      <c r="R4193">
        <v>2.0874603464423878</v>
      </c>
      <c r="S4193">
        <v>1.8409615851830987</v>
      </c>
      <c r="T4193" s="18">
        <v>4</v>
      </c>
    </row>
    <row r="4194" spans="1:20" x14ac:dyDescent="0.25">
      <c r="A4194">
        <v>3.9799809999999525</v>
      </c>
      <c r="B4194">
        <v>8.3499750000000859</v>
      </c>
      <c r="C4194">
        <v>3.850097999999889</v>
      </c>
      <c r="D4194">
        <v>9.2252013929423011</v>
      </c>
      <c r="E4194">
        <v>9.2264833160028648</v>
      </c>
      <c r="F4194">
        <v>12.699951999999939</v>
      </c>
      <c r="G4194">
        <v>15.089844000000085</v>
      </c>
      <c r="I4194">
        <f t="shared" si="202"/>
        <v>10.107898308165012</v>
      </c>
      <c r="J4194">
        <f t="shared" si="203"/>
        <v>8.2882505333430512</v>
      </c>
      <c r="K4194">
        <f t="shared" si="204"/>
        <v>6.4866419781611437</v>
      </c>
      <c r="M4194">
        <v>1.8410804769974194</v>
      </c>
      <c r="N4194">
        <v>-0.84356624355022436</v>
      </c>
      <c r="O4194">
        <v>-0.40427369572327565</v>
      </c>
      <c r="P4194">
        <v>-0.40066235691118102</v>
      </c>
      <c r="Q4194">
        <v>-0.94769195633788306</v>
      </c>
      <c r="R4194">
        <v>2.4145959379127802</v>
      </c>
      <c r="S4194">
        <v>-0.84385245027946176</v>
      </c>
      <c r="T4194" s="18">
        <v>5</v>
      </c>
    </row>
    <row r="4195" spans="1:20" x14ac:dyDescent="0.25">
      <c r="A4195">
        <v>0</v>
      </c>
      <c r="B4195">
        <v>3.9799809999999525</v>
      </c>
      <c r="C4195">
        <v>8.3499750000000859</v>
      </c>
      <c r="D4195">
        <v>9.224992757330158</v>
      </c>
      <c r="E4195">
        <v>9.2252013929423011</v>
      </c>
      <c r="F4195">
        <v>21.330077999999958</v>
      </c>
      <c r="G4195">
        <v>12.699951999999939</v>
      </c>
      <c r="I4195">
        <f t="shared" si="202"/>
        <v>10.648588933514398</v>
      </c>
      <c r="J4195">
        <f t="shared" si="203"/>
        <v>8.0425741671171913</v>
      </c>
      <c r="K4195">
        <f t="shared" si="204"/>
        <v>6.8704900792532442</v>
      </c>
      <c r="M4195">
        <v>-0.84356902995749505</v>
      </c>
      <c r="N4195">
        <v>1.8410574800991384</v>
      </c>
      <c r="O4195">
        <v>-0.39993114054748302</v>
      </c>
      <c r="P4195">
        <v>-0.4025474093333189</v>
      </c>
      <c r="Q4195">
        <v>2.0393419650928082</v>
      </c>
      <c r="R4195">
        <v>-0.94769506652145052</v>
      </c>
      <c r="S4195">
        <v>1.7975591824419799</v>
      </c>
      <c r="T4195" s="18">
        <v>1</v>
      </c>
    </row>
    <row r="4196" spans="1:20" x14ac:dyDescent="0.25">
      <c r="A4196">
        <v>4.7600099999999657</v>
      </c>
      <c r="B4196">
        <v>0</v>
      </c>
      <c r="C4196">
        <v>3.9799809999999525</v>
      </c>
      <c r="D4196">
        <v>9.2237427545281232</v>
      </c>
      <c r="E4196">
        <v>9.224992757330158</v>
      </c>
      <c r="F4196">
        <v>17.260009999999966</v>
      </c>
      <c r="G4196">
        <v>21.330077999999958</v>
      </c>
      <c r="I4196">
        <f t="shared" si="202"/>
        <v>10.099826677239301</v>
      </c>
      <c r="J4196">
        <f t="shared" si="203"/>
        <v>6.5035130982940821</v>
      </c>
      <c r="K4196">
        <f t="shared" si="204"/>
        <v>6.163665976446314</v>
      </c>
      <c r="M4196">
        <v>1.7976807340057124</v>
      </c>
      <c r="N4196">
        <v>-0.84356624355022436</v>
      </c>
      <c r="O4196">
        <v>-0.40181979223796638</v>
      </c>
      <c r="P4196">
        <v>-0.39821386338385045</v>
      </c>
      <c r="Q4196">
        <v>0.59927950047674061</v>
      </c>
      <c r="R4196">
        <v>2.0393432694583193</v>
      </c>
      <c r="S4196">
        <v>0.18099402461536693</v>
      </c>
      <c r="T4196" s="18">
        <v>2</v>
      </c>
    </row>
    <row r="4197" spans="1:20" x14ac:dyDescent="0.25">
      <c r="A4197">
        <v>6.7900389999999788</v>
      </c>
      <c r="B4197">
        <v>4.7600099999999657</v>
      </c>
      <c r="C4197">
        <v>0</v>
      </c>
      <c r="D4197">
        <v>9.2215450555158469</v>
      </c>
      <c r="E4197">
        <v>9.2237427545281232</v>
      </c>
      <c r="F4197">
        <v>4.9501949999998942</v>
      </c>
      <c r="G4197">
        <v>17.260009999999966</v>
      </c>
      <c r="I4197">
        <f t="shared" si="202"/>
        <v>7.9133366288177474</v>
      </c>
      <c r="J4197">
        <f t="shared" si="203"/>
        <v>6.9136357522258605</v>
      </c>
      <c r="K4197">
        <f t="shared" si="204"/>
        <v>4.4887397980522046</v>
      </c>
      <c r="M4197">
        <v>0.18121464116066471</v>
      </c>
      <c r="N4197">
        <v>1.7976581539174585</v>
      </c>
      <c r="O4197">
        <v>-0.39758059985077576</v>
      </c>
      <c r="P4197">
        <v>-0.40009859680736004</v>
      </c>
      <c r="Q4197">
        <v>0.94887439274070617</v>
      </c>
      <c r="R4197">
        <v>0.59927867656832035</v>
      </c>
      <c r="S4197">
        <v>-0.84385245027946176</v>
      </c>
      <c r="T4197" s="18">
        <v>3</v>
      </c>
    </row>
    <row r="4198" spans="1:20" x14ac:dyDescent="0.25">
      <c r="A4198">
        <v>5.1801759999998467</v>
      </c>
      <c r="B4198">
        <v>6.7900389999999788</v>
      </c>
      <c r="C4198">
        <v>4.7600099999999657</v>
      </c>
      <c r="D4198">
        <v>9.2204822791805636</v>
      </c>
      <c r="E4198">
        <v>9.2215450555158469</v>
      </c>
      <c r="F4198">
        <v>0.11987300000009782</v>
      </c>
      <c r="G4198">
        <v>4.9501949999998942</v>
      </c>
      <c r="I4198">
        <f t="shared" si="202"/>
        <v>6.0015276694033082</v>
      </c>
      <c r="J4198">
        <f t="shared" si="203"/>
        <v>8.091294095364157</v>
      </c>
      <c r="K4198">
        <f t="shared" si="204"/>
        <v>3.162976084056154</v>
      </c>
      <c r="M4198">
        <v>-0.84356902995749505</v>
      </c>
      <c r="N4198">
        <v>0.18120758557163452</v>
      </c>
      <c r="O4198">
        <v>-0.39709228026736676</v>
      </c>
      <c r="P4198">
        <v>-0.39586819920621175</v>
      </c>
      <c r="Q4198">
        <v>3.9957837173085151</v>
      </c>
      <c r="R4198">
        <v>0.94887408549994023</v>
      </c>
      <c r="S4198">
        <v>0.63008123833906637</v>
      </c>
      <c r="T4198" s="18">
        <v>4</v>
      </c>
    </row>
    <row r="4199" spans="1:20" x14ac:dyDescent="0.25">
      <c r="A4199">
        <v>4.3701169999999365</v>
      </c>
      <c r="B4199">
        <v>5.1801759999998467</v>
      </c>
      <c r="C4199">
        <v>6.7900389999999788</v>
      </c>
      <c r="D4199">
        <v>9.2199034643962854</v>
      </c>
      <c r="E4199">
        <v>9.2204822791805636</v>
      </c>
      <c r="F4199">
        <v>15.829834000000119</v>
      </c>
      <c r="G4199">
        <v>0.11987300000009782</v>
      </c>
      <c r="I4199">
        <f t="shared" si="202"/>
        <v>7.3934863940184865</v>
      </c>
      <c r="J4199">
        <f t="shared" si="203"/>
        <v>8.0584872931548936</v>
      </c>
      <c r="K4199">
        <f t="shared" si="204"/>
        <v>4.2601172457734124</v>
      </c>
      <c r="M4199">
        <v>0.63027433430077773</v>
      </c>
      <c r="N4199">
        <v>-0.84356624355022436</v>
      </c>
      <c r="O4199">
        <v>-0.39898025007295046</v>
      </c>
      <c r="P4199">
        <v>-0.39538089270875493</v>
      </c>
      <c r="Q4199">
        <v>0.14919646959751562</v>
      </c>
      <c r="R4199">
        <v>3.9957879131069194</v>
      </c>
      <c r="S4199">
        <v>2.5194638148001451</v>
      </c>
      <c r="T4199" s="18">
        <v>5</v>
      </c>
    </row>
    <row r="4200" spans="1:20" x14ac:dyDescent="0.25">
      <c r="A4200">
        <v>5.1999519999999393</v>
      </c>
      <c r="B4200">
        <v>4.3701169999999365</v>
      </c>
      <c r="C4200">
        <v>5.1801759999998467</v>
      </c>
      <c r="D4200">
        <v>9.2189416245238114</v>
      </c>
      <c r="E4200">
        <v>9.2199034643962854</v>
      </c>
      <c r="F4200">
        <v>8</v>
      </c>
      <c r="G4200">
        <v>15.829834000000119</v>
      </c>
      <c r="I4200">
        <f t="shared" si="202"/>
        <v>8.8235328622690279</v>
      </c>
      <c r="J4200">
        <f t="shared" si="203"/>
        <v>7.633190734990638</v>
      </c>
      <c r="K4200">
        <f t="shared" si="204"/>
        <v>5.3453202651461016</v>
      </c>
      <c r="M4200">
        <v>2.5195411272135098</v>
      </c>
      <c r="N4200">
        <v>0.63026296595388132</v>
      </c>
      <c r="O4200">
        <v>-0.39745089395400024</v>
      </c>
      <c r="P4200">
        <v>-0.39726494566202863</v>
      </c>
      <c r="Q4200">
        <v>-0.94769195633788306</v>
      </c>
      <c r="R4200">
        <v>0.14919498050962932</v>
      </c>
      <c r="S4200">
        <v>2.2422132283754035</v>
      </c>
      <c r="T4200" s="18">
        <v>1</v>
      </c>
    </row>
    <row r="4201" spans="1:20" x14ac:dyDescent="0.25">
      <c r="A4201">
        <v>13.570067999999992</v>
      </c>
      <c r="B4201">
        <v>5.1999519999999393</v>
      </c>
      <c r="C4201">
        <v>4.3701169999999365</v>
      </c>
      <c r="D4201">
        <v>9.2177874172816008</v>
      </c>
      <c r="E4201">
        <v>9.2189416245238114</v>
      </c>
      <c r="F4201">
        <v>9.5300290000000132</v>
      </c>
      <c r="G4201">
        <v>8</v>
      </c>
      <c r="I4201">
        <f t="shared" si="202"/>
        <v>7.5949500590071555</v>
      </c>
      <c r="J4201">
        <f t="shared" si="203"/>
        <v>7.6864575912321351</v>
      </c>
      <c r="K4201">
        <f t="shared" si="204"/>
        <v>4.3640158250349641</v>
      </c>
      <c r="M4201">
        <v>2.2423075310251965</v>
      </c>
      <c r="N4201">
        <v>2.519511614396408</v>
      </c>
      <c r="O4201">
        <v>-0.39154395099974726</v>
      </c>
      <c r="P4201">
        <v>-0.39573876240210915</v>
      </c>
      <c r="Q4201">
        <v>0.22190043008205651</v>
      </c>
      <c r="R4201">
        <v>-0.94769506652145052</v>
      </c>
      <c r="S4201">
        <v>0.14379795048666202</v>
      </c>
      <c r="T4201" s="18">
        <v>2</v>
      </c>
    </row>
    <row r="4202" spans="1:20" x14ac:dyDescent="0.25">
      <c r="A4202">
        <v>10.290038999999979</v>
      </c>
      <c r="B4202">
        <v>13.570067999999992</v>
      </c>
      <c r="C4202">
        <v>5.1999519999999393</v>
      </c>
      <c r="D4202">
        <v>9.216831245121373</v>
      </c>
      <c r="E4202">
        <v>9.2177874172816008</v>
      </c>
      <c r="F4202">
        <v>1.6899410000000898</v>
      </c>
      <c r="G4202">
        <v>9.5300290000000132</v>
      </c>
      <c r="I4202">
        <f t="shared" si="202"/>
        <v>8.7744902331318109</v>
      </c>
      <c r="J4202">
        <f t="shared" si="203"/>
        <v>9.6240049501666824</v>
      </c>
      <c r="K4202">
        <f t="shared" si="204"/>
        <v>5.6607835734846157</v>
      </c>
      <c r="M4202">
        <v>0.14402084645037977</v>
      </c>
      <c r="N4202">
        <v>2.242280680752498</v>
      </c>
      <c r="O4202">
        <v>-0.38628218189179953</v>
      </c>
      <c r="P4202">
        <v>-0.38984407421119355</v>
      </c>
      <c r="Q4202">
        <v>0.7286354478512117</v>
      </c>
      <c r="R4202">
        <v>0.22189904844363686</v>
      </c>
      <c r="S4202">
        <v>2.736476359975601</v>
      </c>
      <c r="T4202" s="18">
        <v>3</v>
      </c>
    </row>
    <row r="4203" spans="1:20" x14ac:dyDescent="0.25">
      <c r="A4203">
        <v>11.850097000000005</v>
      </c>
      <c r="B4203">
        <v>10.290038999999979</v>
      </c>
      <c r="C4203">
        <v>13.570067999999992</v>
      </c>
      <c r="D4203">
        <v>9.2178669902450654</v>
      </c>
      <c r="E4203">
        <v>9.216831245121373</v>
      </c>
      <c r="F4203">
        <v>2.8300779999999577</v>
      </c>
      <c r="G4203">
        <v>1.6899410000000898</v>
      </c>
      <c r="I4203">
        <f t="shared" si="202"/>
        <v>7.9779590920782972</v>
      </c>
      <c r="J4203">
        <f t="shared" si="203"/>
        <v>10.215205992439156</v>
      </c>
      <c r="K4203">
        <f t="shared" si="204"/>
        <v>5.1242870683940946</v>
      </c>
      <c r="M4203">
        <v>2.7365403736093379</v>
      </c>
      <c r="N4203">
        <v>0.14401414806960758</v>
      </c>
      <c r="O4203">
        <v>-0.38588332721966784</v>
      </c>
      <c r="P4203">
        <v>-0.38459322136494889</v>
      </c>
      <c r="Q4203">
        <v>-0.94769195633788306</v>
      </c>
      <c r="R4203">
        <v>0.72863481511845041</v>
      </c>
      <c r="S4203">
        <v>3.1235739847380928</v>
      </c>
      <c r="T4203" s="18">
        <v>4</v>
      </c>
    </row>
    <row r="4204" spans="1:20" x14ac:dyDescent="0.25">
      <c r="A4204">
        <v>4.0400389999999788</v>
      </c>
      <c r="B4204">
        <v>11.850097000000005</v>
      </c>
      <c r="C4204">
        <v>10.290038999999979</v>
      </c>
      <c r="D4204">
        <v>9.2181220264034263</v>
      </c>
      <c r="E4204">
        <v>9.2178669902450654</v>
      </c>
      <c r="F4204">
        <v>0</v>
      </c>
      <c r="G4204">
        <v>2.8300779999999577</v>
      </c>
      <c r="I4204">
        <f t="shared" si="202"/>
        <v>7.6152674666853333</v>
      </c>
      <c r="J4204">
        <f t="shared" si="203"/>
        <v>10.043055336507823</v>
      </c>
      <c r="K4204">
        <f t="shared" si="204"/>
        <v>4.8045009711797109</v>
      </c>
      <c r="M4204">
        <v>3.1236142765819128</v>
      </c>
      <c r="N4204">
        <v>2.7365087767369958</v>
      </c>
      <c r="O4204">
        <v>-0.37948091362612663</v>
      </c>
      <c r="P4204">
        <v>-0.38419519417154024</v>
      </c>
      <c r="Q4204">
        <v>-0.94769195633788306</v>
      </c>
      <c r="R4204">
        <v>-0.94769506652145052</v>
      </c>
      <c r="S4204">
        <v>0.35372821603712234</v>
      </c>
      <c r="T4204" s="18">
        <v>5</v>
      </c>
    </row>
    <row r="4205" spans="1:20" x14ac:dyDescent="0.25">
      <c r="A4205">
        <v>10.020019000000048</v>
      </c>
      <c r="B4205">
        <v>4.0400389999999788</v>
      </c>
      <c r="C4205">
        <v>11.850097000000005</v>
      </c>
      <c r="D4205">
        <v>9.2187479419738434</v>
      </c>
      <c r="E4205">
        <v>9.2181220264034263</v>
      </c>
      <c r="F4205">
        <v>7.0300290000000132</v>
      </c>
      <c r="G4205">
        <v>0</v>
      </c>
      <c r="I4205">
        <f t="shared" si="202"/>
        <v>6.5657953173916308</v>
      </c>
      <c r="J4205">
        <f t="shared" si="203"/>
        <v>8.5975984485596531</v>
      </c>
      <c r="K4205">
        <f t="shared" si="204"/>
        <v>3.7000456676664522</v>
      </c>
      <c r="M4205">
        <v>0.35393824723149503</v>
      </c>
      <c r="N4205">
        <v>3.1235789622616554</v>
      </c>
      <c r="O4205">
        <v>-0.37218541503475616</v>
      </c>
      <c r="P4205">
        <v>-0.37780606326313493</v>
      </c>
      <c r="Q4205">
        <v>1.1680432844572235</v>
      </c>
      <c r="R4205">
        <v>-0.94769506652145052</v>
      </c>
      <c r="S4205">
        <v>-0.24328877914241109</v>
      </c>
      <c r="T4205" s="18">
        <v>1</v>
      </c>
    </row>
    <row r="4206" spans="1:20" x14ac:dyDescent="0.25">
      <c r="A4206">
        <v>19.309815000000071</v>
      </c>
      <c r="B4206">
        <v>10.020019000000048</v>
      </c>
      <c r="C4206">
        <v>4.0400389999999788</v>
      </c>
      <c r="D4206">
        <v>9.217516674988115</v>
      </c>
      <c r="E4206">
        <v>9.2187479419738434</v>
      </c>
      <c r="F4206">
        <v>7.5598150000000714</v>
      </c>
      <c r="G4206">
        <v>7.0300290000000132</v>
      </c>
      <c r="I4206">
        <f t="shared" si="202"/>
        <v>8.1728314903145094</v>
      </c>
      <c r="J4206">
        <f t="shared" si="203"/>
        <v>8.6768230363431034</v>
      </c>
      <c r="K4206">
        <f t="shared" si="204"/>
        <v>5.0040863385034946</v>
      </c>
      <c r="M4206">
        <v>-0.24304216205644266</v>
      </c>
      <c r="N4206">
        <v>0.35392953280934725</v>
      </c>
      <c r="O4206">
        <v>-0.37130435068791612</v>
      </c>
      <c r="P4206">
        <v>-0.37052570018422121</v>
      </c>
      <c r="Q4206">
        <v>1.6715809717993564</v>
      </c>
      <c r="R4206">
        <v>1.168043301127017</v>
      </c>
      <c r="S4206">
        <v>2.4246897063902919</v>
      </c>
      <c r="T4206" s="18">
        <v>2</v>
      </c>
    </row>
    <row r="4207" spans="1:20" x14ac:dyDescent="0.25">
      <c r="A4207">
        <v>19.540038999999979</v>
      </c>
      <c r="B4207">
        <v>19.309815000000071</v>
      </c>
      <c r="C4207">
        <v>10.020019000000048</v>
      </c>
      <c r="D4207">
        <v>9.217707429046829</v>
      </c>
      <c r="E4207">
        <v>9.217516674988115</v>
      </c>
      <c r="F4207">
        <v>8.3701169999999365</v>
      </c>
      <c r="G4207">
        <v>7.5598150000000714</v>
      </c>
      <c r="I4207">
        <f t="shared" si="202"/>
        <v>11.496805850389187</v>
      </c>
      <c r="J4207">
        <f t="shared" si="203"/>
        <v>11.613182679519674</v>
      </c>
      <c r="K4207">
        <f t="shared" si="204"/>
        <v>8.1925296169022168</v>
      </c>
      <c r="M4207">
        <v>2.4247728266705755</v>
      </c>
      <c r="N4207">
        <v>-0.24304514309393033</v>
      </c>
      <c r="O4207">
        <v>-0.37180519805259638</v>
      </c>
      <c r="P4207">
        <v>-0.36964646372621285</v>
      </c>
      <c r="Q4207">
        <v>-0.94769195633788306</v>
      </c>
      <c r="R4207">
        <v>1.6715817326494613</v>
      </c>
      <c r="S4207">
        <v>-0.84385245027946176</v>
      </c>
      <c r="T4207" s="18">
        <v>3</v>
      </c>
    </row>
    <row r="4208" spans="1:20" x14ac:dyDescent="0.25">
      <c r="A4208">
        <v>1.0598150000000714</v>
      </c>
      <c r="B4208">
        <v>19.540038999999979</v>
      </c>
      <c r="C4208">
        <v>19.309815000000071</v>
      </c>
      <c r="D4208">
        <v>9.2201057435836535</v>
      </c>
      <c r="E4208">
        <v>9.217707429046829</v>
      </c>
      <c r="F4208">
        <v>2.030029999999897</v>
      </c>
      <c r="G4208">
        <v>8.3701169999999365</v>
      </c>
      <c r="I4208">
        <f t="shared" si="202"/>
        <v>12.208933540761045</v>
      </c>
      <c r="J4208">
        <f t="shared" si="203"/>
        <v>13.106151184382384</v>
      </c>
      <c r="K4208">
        <f t="shared" si="204"/>
        <v>9.0362458486656276</v>
      </c>
      <c r="M4208">
        <v>-0.84356902995749505</v>
      </c>
      <c r="N4208">
        <v>2.4247442240058206</v>
      </c>
      <c r="O4208">
        <v>-0.36613363182358172</v>
      </c>
      <c r="P4208">
        <v>-0.37014627201434031</v>
      </c>
      <c r="Q4208">
        <v>2.4071161082054298</v>
      </c>
      <c r="R4208">
        <v>-0.94769506652145052</v>
      </c>
      <c r="S4208">
        <v>-0.84385245027946176</v>
      </c>
      <c r="T4208" s="18">
        <v>4</v>
      </c>
    </row>
    <row r="4209" spans="1:20" x14ac:dyDescent="0.25">
      <c r="A4209">
        <v>22.290038999999979</v>
      </c>
      <c r="B4209">
        <v>1.0598150000000714</v>
      </c>
      <c r="C4209">
        <v>19.540038999999979</v>
      </c>
      <c r="D4209">
        <v>9.2225576165359975</v>
      </c>
      <c r="E4209">
        <v>9.2201057435836535</v>
      </c>
      <c r="F4209">
        <v>16.25</v>
      </c>
      <c r="G4209">
        <v>2.030029999999897</v>
      </c>
      <c r="I4209">
        <f t="shared" si="202"/>
        <v>8.8829799706868826</v>
      </c>
      <c r="J4209">
        <f t="shared" si="203"/>
        <v>9.1486336300836317</v>
      </c>
      <c r="K4209">
        <f t="shared" si="204"/>
        <v>5.6524723985149983</v>
      </c>
      <c r="M4209">
        <v>-0.84356902995749505</v>
      </c>
      <c r="N4209">
        <v>-0.84356624355022436</v>
      </c>
      <c r="O4209">
        <v>-0.36802450801761283</v>
      </c>
      <c r="P4209">
        <v>-0.36448647222736291</v>
      </c>
      <c r="Q4209">
        <v>1.6534148707698697</v>
      </c>
      <c r="R4209">
        <v>2.4071179561057807</v>
      </c>
      <c r="S4209">
        <v>-0.84385245027946176</v>
      </c>
      <c r="T4209" s="18">
        <v>5</v>
      </c>
    </row>
    <row r="4210" spans="1:20" x14ac:dyDescent="0.25">
      <c r="A4210">
        <v>14.75</v>
      </c>
      <c r="B4210">
        <v>22.290038999999979</v>
      </c>
      <c r="C4210">
        <v>1.0598150000000714</v>
      </c>
      <c r="D4210">
        <v>9.220618722802854</v>
      </c>
      <c r="E4210">
        <v>9.2225576165359975</v>
      </c>
      <c r="F4210">
        <v>0</v>
      </c>
      <c r="G4210">
        <v>16.25</v>
      </c>
      <c r="I4210">
        <f t="shared" si="202"/>
        <v>11.198390661411919</v>
      </c>
      <c r="J4210">
        <f t="shared" si="203"/>
        <v>10.866497433871061</v>
      </c>
      <c r="K4210">
        <f t="shared" si="204"/>
        <v>7.8283760749526117</v>
      </c>
      <c r="M4210">
        <v>-0.84356902995749505</v>
      </c>
      <c r="N4210">
        <v>-0.84356624355022436</v>
      </c>
      <c r="O4210">
        <v>-0.36991447448049447</v>
      </c>
      <c r="P4210">
        <v>-0.36637342553938257</v>
      </c>
      <c r="Q4210">
        <v>2.4605706577592508</v>
      </c>
      <c r="R4210">
        <v>1.653415604772223</v>
      </c>
      <c r="S4210">
        <v>0.26160321946198845</v>
      </c>
      <c r="T4210" s="18">
        <v>1</v>
      </c>
    </row>
    <row r="4211" spans="1:20" x14ac:dyDescent="0.25">
      <c r="A4211">
        <v>7.1799310000001242</v>
      </c>
      <c r="B4211">
        <v>14.75</v>
      </c>
      <c r="C4211">
        <v>22.290038999999979</v>
      </c>
      <c r="D4211">
        <v>9.2237223609593944</v>
      </c>
      <c r="E4211">
        <v>9.220618722802854</v>
      </c>
      <c r="F4211">
        <v>0</v>
      </c>
      <c r="G4211">
        <v>0</v>
      </c>
      <c r="I4211">
        <f t="shared" si="202"/>
        <v>9.6280917837696656</v>
      </c>
      <c r="J4211">
        <f t="shared" si="203"/>
        <v>12.534627016235913</v>
      </c>
      <c r="K4211">
        <f t="shared" si="204"/>
        <v>6.862453787742858</v>
      </c>
      <c r="M4211">
        <v>0.26181889618264453</v>
      </c>
      <c r="N4211">
        <v>-0.84356624355022436</v>
      </c>
      <c r="O4211">
        <v>-0.37180353186860032</v>
      </c>
      <c r="P4211">
        <v>-0.3682594710076148</v>
      </c>
      <c r="Q4211">
        <v>-0.68789707241496789</v>
      </c>
      <c r="R4211">
        <v>2.4605725846602891</v>
      </c>
      <c r="S4211">
        <v>0.44672889788990672</v>
      </c>
      <c r="T4211" s="18">
        <v>2</v>
      </c>
    </row>
    <row r="4212" spans="1:20" x14ac:dyDescent="0.25">
      <c r="A4212">
        <v>8.3200689999998758</v>
      </c>
      <c r="B4212">
        <v>7.1799310000001242</v>
      </c>
      <c r="C4212">
        <v>14.75</v>
      </c>
      <c r="D4212">
        <v>9.2250343926875615</v>
      </c>
      <c r="E4212">
        <v>9.2237223609593944</v>
      </c>
      <c r="F4212">
        <v>7.2800290000000132</v>
      </c>
      <c r="G4212">
        <v>0</v>
      </c>
      <c r="I4212">
        <f t="shared" si="202"/>
        <v>7.7899120855431079</v>
      </c>
      <c r="J4212">
        <f t="shared" si="203"/>
        <v>9.7280201924825853</v>
      </c>
      <c r="K4212">
        <f t="shared" si="204"/>
        <v>4.8823560188648685</v>
      </c>
      <c r="M4212">
        <v>0.44693322989498985</v>
      </c>
      <c r="N4212">
        <v>0.26181106647240021</v>
      </c>
      <c r="O4212">
        <v>-0.37113674985908296</v>
      </c>
      <c r="P4212">
        <v>-0.37014460928707149</v>
      </c>
      <c r="Q4212">
        <v>-0.72959322470342958</v>
      </c>
      <c r="R4212">
        <v>-0.68789979864666362</v>
      </c>
      <c r="S4212">
        <v>-0.84385245027946176</v>
      </c>
      <c r="T4212" s="18">
        <v>3</v>
      </c>
    </row>
    <row r="4213" spans="1:20" x14ac:dyDescent="0.25">
      <c r="A4213">
        <v>3.2399900000000343</v>
      </c>
      <c r="B4213">
        <v>8.3200689999998758</v>
      </c>
      <c r="C4213">
        <v>7.1799310000001242</v>
      </c>
      <c r="D4213">
        <v>9.2245489658200839</v>
      </c>
      <c r="E4213">
        <v>9.2250343926875615</v>
      </c>
      <c r="F4213">
        <v>9.9499510000000555</v>
      </c>
      <c r="G4213">
        <v>7.2800290000000132</v>
      </c>
      <c r="I4213">
        <f t="shared" si="202"/>
        <v>8.6858511675396457</v>
      </c>
      <c r="J4213">
        <f t="shared" si="203"/>
        <v>8.7987267378577005</v>
      </c>
      <c r="K4213">
        <f t="shared" si="204"/>
        <v>5.4356716554773428</v>
      </c>
      <c r="M4213">
        <v>-0.84356902995749505</v>
      </c>
      <c r="N4213">
        <v>0.44692362235139488</v>
      </c>
      <c r="O4213">
        <v>-0.37004252849423858</v>
      </c>
      <c r="P4213">
        <v>-0.3694792106082867</v>
      </c>
      <c r="Q4213">
        <v>1.4321056588892247</v>
      </c>
      <c r="R4213">
        <v>-0.7295960125580313</v>
      </c>
      <c r="S4213">
        <v>1.1881398937011756</v>
      </c>
      <c r="T4213" s="18">
        <v>4</v>
      </c>
    </row>
    <row r="4214" spans="1:20" x14ac:dyDescent="0.25">
      <c r="A4214">
        <v>0</v>
      </c>
      <c r="B4214">
        <v>3.2399900000000343</v>
      </c>
      <c r="C4214">
        <v>8.3200689999998758</v>
      </c>
      <c r="D4214">
        <v>9.224334328903657</v>
      </c>
      <c r="E4214">
        <v>9.2245489658200839</v>
      </c>
      <c r="F4214">
        <v>6.5998530000001665</v>
      </c>
      <c r="G4214">
        <v>9.9499510000000555</v>
      </c>
      <c r="I4214">
        <f t="shared" si="202"/>
        <v>7.6981519363469415</v>
      </c>
      <c r="J4214">
        <f t="shared" si="203"/>
        <v>7.8778480668846687</v>
      </c>
      <c r="K4214">
        <f t="shared" si="204"/>
        <v>4.4843688902589509</v>
      </c>
      <c r="M4214">
        <v>1.1882987911833895</v>
      </c>
      <c r="N4214">
        <v>-0.84356624355022436</v>
      </c>
      <c r="O4214">
        <v>-0.37193019313392217</v>
      </c>
      <c r="P4214">
        <v>-0.36838725935574385</v>
      </c>
      <c r="Q4214">
        <v>-0.94769195633788306</v>
      </c>
      <c r="R4214">
        <v>1.4321060658178311</v>
      </c>
      <c r="S4214">
        <v>1.5087929714453463</v>
      </c>
      <c r="T4214" s="18">
        <v>5</v>
      </c>
    </row>
    <row r="4215" spans="1:20" x14ac:dyDescent="0.25">
      <c r="A4215">
        <v>18.830077999999958</v>
      </c>
      <c r="B4215">
        <v>0</v>
      </c>
      <c r="C4215">
        <v>3.2399900000000343</v>
      </c>
      <c r="D4215">
        <v>9.2229145556346417</v>
      </c>
      <c r="E4215">
        <v>9.224334328903657</v>
      </c>
      <c r="F4215">
        <v>22.240233999999873</v>
      </c>
      <c r="G4215">
        <v>6.5998530000001665</v>
      </c>
      <c r="I4215">
        <f t="shared" si="202"/>
        <v>7.8693207248305796</v>
      </c>
      <c r="J4215">
        <f t="shared" si="203"/>
        <v>6.3883953079561291</v>
      </c>
      <c r="K4215">
        <f t="shared" si="204"/>
        <v>4.3426922502397654</v>
      </c>
      <c r="M4215">
        <v>1.5089322189362926</v>
      </c>
      <c r="N4215">
        <v>1.1882820635838087</v>
      </c>
      <c r="O4215">
        <v>-0.369123991759926</v>
      </c>
      <c r="P4215">
        <v>-0.37027100777622596</v>
      </c>
      <c r="Q4215">
        <v>0.60461715106789049</v>
      </c>
      <c r="R4215">
        <v>-0.94769506652145052</v>
      </c>
      <c r="S4215">
        <v>-0.27163995364416005</v>
      </c>
      <c r="T4215" s="18">
        <v>1</v>
      </c>
    </row>
    <row r="4216" spans="1:20" x14ac:dyDescent="0.25">
      <c r="A4216">
        <v>14.040038999999979</v>
      </c>
      <c r="B4216">
        <v>18.830077999999958</v>
      </c>
      <c r="C4216">
        <v>0</v>
      </c>
      <c r="D4216">
        <v>9.2207269573055068</v>
      </c>
      <c r="E4216">
        <v>9.2229145556346417</v>
      </c>
      <c r="F4216">
        <v>0</v>
      </c>
      <c r="G4216">
        <v>22.240233999999873</v>
      </c>
      <c r="I4216">
        <f t="shared" si="202"/>
        <v>11.395985850019226</v>
      </c>
      <c r="J4216">
        <f t="shared" si="203"/>
        <v>9.9541893411127713</v>
      </c>
      <c r="K4216">
        <f t="shared" si="204"/>
        <v>7.8278214129711001</v>
      </c>
      <c r="M4216">
        <v>-0.2713915991654452</v>
      </c>
      <c r="N4216">
        <v>1.5089124119814301</v>
      </c>
      <c r="O4216">
        <v>-0.3655787567003112</v>
      </c>
      <c r="P4216">
        <v>-0.36747062825187038</v>
      </c>
      <c r="Q4216">
        <v>1.1862094923957969</v>
      </c>
      <c r="R4216">
        <v>0.60461633504800494</v>
      </c>
      <c r="S4216">
        <v>-3.1596159324921005E-2</v>
      </c>
      <c r="T4216" s="18">
        <v>2</v>
      </c>
    </row>
    <row r="4217" spans="1:20" x14ac:dyDescent="0.25">
      <c r="A4217">
        <v>19.369995000000017</v>
      </c>
      <c r="B4217">
        <v>14.040038999999979</v>
      </c>
      <c r="C4217">
        <v>18.830077999999958</v>
      </c>
      <c r="D4217">
        <v>9.2230056746502278</v>
      </c>
      <c r="E4217">
        <v>9.2207269573055068</v>
      </c>
      <c r="F4217">
        <v>6.820067999999992</v>
      </c>
      <c r="G4217">
        <v>0</v>
      </c>
      <c r="I4217">
        <f t="shared" si="202"/>
        <v>9.9543167453796855</v>
      </c>
      <c r="J4217">
        <f t="shared" si="203"/>
        <v>11.843716465888759</v>
      </c>
      <c r="K4217">
        <f t="shared" si="204"/>
        <v>6.995507885340329</v>
      </c>
      <c r="M4217">
        <v>-3.1362515007404397E-2</v>
      </c>
      <c r="N4217">
        <v>-0.27139430793566022</v>
      </c>
      <c r="O4217">
        <v>-0.36614522288496143</v>
      </c>
      <c r="P4217">
        <v>-0.36393274826864069</v>
      </c>
      <c r="Q4217">
        <v>-9.1349003394679842E-2</v>
      </c>
      <c r="R4217">
        <v>1.1862095359134999</v>
      </c>
      <c r="S4217">
        <v>0.51316263835311926</v>
      </c>
      <c r="T4217" s="18">
        <v>3</v>
      </c>
    </row>
    <row r="4218" spans="1:20" x14ac:dyDescent="0.25">
      <c r="A4218">
        <v>0</v>
      </c>
      <c r="B4218">
        <v>19.369995000000017</v>
      </c>
      <c r="C4218">
        <v>14.040038999999979</v>
      </c>
      <c r="D4218">
        <v>9.2241476929824593</v>
      </c>
      <c r="E4218">
        <v>9.2230056746502278</v>
      </c>
      <c r="F4218">
        <v>4.2900389999999788</v>
      </c>
      <c r="G4218">
        <v>6.820067999999992</v>
      </c>
      <c r="I4218">
        <f t="shared" si="202"/>
        <v>11.3808697805046</v>
      </c>
      <c r="J4218">
        <f t="shared" si="203"/>
        <v>12.252015360158783</v>
      </c>
      <c r="K4218">
        <f t="shared" si="204"/>
        <v>8.2159698049410963</v>
      </c>
      <c r="M4218">
        <v>0.51336289922179168</v>
      </c>
      <c r="N4218">
        <v>-3.1367529010835955E-2</v>
      </c>
      <c r="O4218">
        <v>-0.36615742665795026</v>
      </c>
      <c r="P4218">
        <v>-0.36449803924149604</v>
      </c>
      <c r="Q4218">
        <v>0.24327701135773463</v>
      </c>
      <c r="R4218">
        <v>-9.1350847985658512E-2</v>
      </c>
      <c r="S4218">
        <v>-0.84385245027946176</v>
      </c>
      <c r="T4218" s="18">
        <v>4</v>
      </c>
    </row>
    <row r="4219" spans="1:20" x14ac:dyDescent="0.25">
      <c r="A4219">
        <v>24.220092999999906</v>
      </c>
      <c r="B4219">
        <v>0</v>
      </c>
      <c r="C4219">
        <v>19.369995000000017</v>
      </c>
      <c r="D4219">
        <v>9.2265524920597333</v>
      </c>
      <c r="E4219">
        <v>9.2241476929824593</v>
      </c>
      <c r="F4219">
        <v>25.34985400000005</v>
      </c>
      <c r="G4219">
        <v>4.2900389999999788</v>
      </c>
      <c r="I4219">
        <f t="shared" si="202"/>
        <v>10.433765363675002</v>
      </c>
      <c r="J4219">
        <f t="shared" si="203"/>
        <v>8.8941469094760066</v>
      </c>
      <c r="K4219">
        <f t="shared" si="204"/>
        <v>6.845067378782189</v>
      </c>
      <c r="M4219">
        <v>-0.84356902995749505</v>
      </c>
      <c r="N4219">
        <v>0.5133526536893428</v>
      </c>
      <c r="O4219">
        <v>-0.36491269267306425</v>
      </c>
      <c r="P4219">
        <v>-0.36451021769608394</v>
      </c>
      <c r="Q4219">
        <v>3.4633785419344307</v>
      </c>
      <c r="R4219">
        <v>0.2432756613118478</v>
      </c>
      <c r="S4219">
        <v>-0.15294801567945432</v>
      </c>
      <c r="T4219" s="18">
        <v>5</v>
      </c>
    </row>
    <row r="4220" spans="1:20" x14ac:dyDescent="0.25">
      <c r="A4220">
        <v>9.8900149999999485</v>
      </c>
      <c r="B4220">
        <v>24.220092999999906</v>
      </c>
      <c r="C4220">
        <v>0</v>
      </c>
      <c r="D4220">
        <v>9.2243661052132726</v>
      </c>
      <c r="E4220">
        <v>9.2265524920597333</v>
      </c>
      <c r="F4220">
        <v>0.649902000000111</v>
      </c>
      <c r="G4220">
        <v>25.34985400000005</v>
      </c>
      <c r="I4220">
        <f t="shared" si="202"/>
        <v>13.351634193451034</v>
      </c>
      <c r="J4220">
        <f t="shared" si="203"/>
        <v>11.119925464590462</v>
      </c>
      <c r="K4220">
        <f t="shared" si="204"/>
        <v>9.6038927184542828</v>
      </c>
      <c r="M4220">
        <v>-0.15270693477990172</v>
      </c>
      <c r="N4220">
        <v>-0.84356624355022436</v>
      </c>
      <c r="O4220">
        <v>-0.36679887035521991</v>
      </c>
      <c r="P4220">
        <v>-0.36326806608257367</v>
      </c>
      <c r="Q4220">
        <v>0.11178085072822258</v>
      </c>
      <c r="R4220">
        <v>3.4633819508891506</v>
      </c>
      <c r="S4220">
        <v>-0.11485455458457222</v>
      </c>
      <c r="T4220" s="18">
        <v>1</v>
      </c>
    </row>
    <row r="4221" spans="1:20" x14ac:dyDescent="0.25">
      <c r="A4221">
        <v>18.299927000000025</v>
      </c>
      <c r="B4221">
        <v>9.8900149999999485</v>
      </c>
      <c r="C4221">
        <v>24.220092999999906</v>
      </c>
      <c r="D4221">
        <v>9.2279187531390683</v>
      </c>
      <c r="E4221">
        <v>9.2243661052132726</v>
      </c>
      <c r="F4221">
        <v>16.230101999999988</v>
      </c>
      <c r="G4221">
        <v>0.649902000000111</v>
      </c>
      <c r="I4221">
        <f t="shared" si="202"/>
        <v>11.397743598508255</v>
      </c>
      <c r="J4221">
        <f t="shared" si="203"/>
        <v>11.785045979116914</v>
      </c>
      <c r="K4221">
        <f t="shared" si="204"/>
        <v>8.1372576646743546</v>
      </c>
      <c r="M4221">
        <v>-0.11461580809635026</v>
      </c>
      <c r="N4221">
        <v>-0.1527107833946135</v>
      </c>
      <c r="O4221">
        <v>-0.36709077151250108</v>
      </c>
      <c r="P4221">
        <v>-0.36515033063042512</v>
      </c>
      <c r="Q4221">
        <v>-8.280108637551177E-2</v>
      </c>
      <c r="R4221">
        <v>0.11177930634364729</v>
      </c>
      <c r="S4221">
        <v>-0.20254629479111996</v>
      </c>
      <c r="T4221" s="18">
        <v>2</v>
      </c>
    </row>
    <row r="4222" spans="1:20" x14ac:dyDescent="0.25">
      <c r="A4222">
        <v>0</v>
      </c>
      <c r="B4222">
        <v>18.299927000000025</v>
      </c>
      <c r="C4222">
        <v>9.8900149999999485</v>
      </c>
      <c r="D4222">
        <v>9.2280755736617728</v>
      </c>
      <c r="E4222">
        <v>9.2279187531390683</v>
      </c>
      <c r="F4222">
        <v>0</v>
      </c>
      <c r="G4222">
        <v>16.230101999999988</v>
      </c>
      <c r="I4222">
        <f t="shared" si="202"/>
        <v>11.661026813414416</v>
      </c>
      <c r="J4222">
        <f t="shared" si="203"/>
        <v>11.377229466533183</v>
      </c>
      <c r="K4222">
        <f t="shared" si="204"/>
        <v>8.2918560963115766</v>
      </c>
      <c r="M4222">
        <v>-0.20230217445168949</v>
      </c>
      <c r="N4222">
        <v>-0.11462002253727344</v>
      </c>
      <c r="O4222">
        <v>-0.36729470214688775</v>
      </c>
      <c r="P4222">
        <v>-0.36544162619871923</v>
      </c>
      <c r="Q4222">
        <v>0.66877308762417664</v>
      </c>
      <c r="R4222">
        <v>-8.2802918333490558E-2</v>
      </c>
      <c r="S4222">
        <v>-0.2477221240893076</v>
      </c>
      <c r="T4222" s="18">
        <v>3</v>
      </c>
    </row>
    <row r="4223" spans="1:20" x14ac:dyDescent="0.25">
      <c r="A4223">
        <v>4.969970000000103</v>
      </c>
      <c r="B4223">
        <v>0</v>
      </c>
      <c r="C4223">
        <v>18.299927000000025</v>
      </c>
      <c r="D4223">
        <v>9.230223774331046</v>
      </c>
      <c r="E4223">
        <v>9.2280755736617728</v>
      </c>
      <c r="F4223">
        <v>16.470092999999906</v>
      </c>
      <c r="G4223">
        <v>0</v>
      </c>
      <c r="I4223">
        <f t="shared" si="202"/>
        <v>8.0803880510681463</v>
      </c>
      <c r="J4223">
        <f t="shared" si="203"/>
        <v>8.7288547046774365</v>
      </c>
      <c r="K4223">
        <f t="shared" si="204"/>
        <v>4.9317449419989092</v>
      </c>
      <c r="M4223">
        <v>-0.24747523532283602</v>
      </c>
      <c r="N4223">
        <v>-0.20230554675498144</v>
      </c>
      <c r="O4223">
        <v>-0.36770067363852282</v>
      </c>
      <c r="P4223">
        <v>-0.3656451337510343</v>
      </c>
      <c r="Q4223">
        <v>0.122469194820605</v>
      </c>
      <c r="R4223">
        <v>0.6687723664205999</v>
      </c>
      <c r="S4223">
        <v>0.87899154539547786</v>
      </c>
      <c r="T4223" s="18">
        <v>4</v>
      </c>
    </row>
    <row r="4224" spans="1:20" x14ac:dyDescent="0.25">
      <c r="A4224">
        <v>0</v>
      </c>
      <c r="B4224">
        <v>4.969970000000103</v>
      </c>
      <c r="C4224">
        <v>0</v>
      </c>
      <c r="D4224">
        <v>9.2280385887784107</v>
      </c>
      <c r="E4224">
        <v>9.230223774331046</v>
      </c>
      <c r="F4224">
        <v>3.350097999999889</v>
      </c>
      <c r="G4224">
        <v>16.470092999999906</v>
      </c>
      <c r="I4224">
        <f t="shared" si="202"/>
        <v>7.5657230118571608</v>
      </c>
      <c r="J4224">
        <f t="shared" si="203"/>
        <v>6.9605599667345075</v>
      </c>
      <c r="K4224">
        <f t="shared" si="204"/>
        <v>4.2182544855873196</v>
      </c>
      <c r="M4224">
        <v>0.87916938784584098</v>
      </c>
      <c r="N4224">
        <v>-0.24747817378520084</v>
      </c>
      <c r="O4224">
        <v>-0.36821056052824802</v>
      </c>
      <c r="P4224">
        <v>-0.36605026299912818</v>
      </c>
      <c r="Q4224">
        <v>-0.94769195633788306</v>
      </c>
      <c r="R4224">
        <v>0.12246766623237511</v>
      </c>
      <c r="S4224">
        <v>-0.70212935174928293</v>
      </c>
      <c r="T4224" s="18">
        <v>5</v>
      </c>
    </row>
    <row r="4225" spans="1:20" x14ac:dyDescent="0.25">
      <c r="A4225">
        <v>0</v>
      </c>
      <c r="B4225">
        <v>0</v>
      </c>
      <c r="C4225">
        <v>4.969970000000103</v>
      </c>
      <c r="D4225">
        <v>9.2270307618934932</v>
      </c>
      <c r="E4225">
        <v>9.2280385887784107</v>
      </c>
      <c r="F4225">
        <v>27.020019999999931</v>
      </c>
      <c r="G4225">
        <v>3.350097999999889</v>
      </c>
      <c r="I4225">
        <f t="shared" si="202"/>
        <v>8.2353269034499892</v>
      </c>
      <c r="J4225">
        <f t="shared" si="203"/>
        <v>6.6580350638057659</v>
      </c>
      <c r="K4225">
        <f t="shared" si="204"/>
        <v>4.6788808196022753</v>
      </c>
      <c r="M4225">
        <v>-0.70185461638262114</v>
      </c>
      <c r="N4225">
        <v>0.8791556291171837</v>
      </c>
      <c r="O4225">
        <v>-0.36612425477098592</v>
      </c>
      <c r="P4225">
        <v>-0.36655909205856602</v>
      </c>
      <c r="Q4225">
        <v>0.25503540862309421</v>
      </c>
      <c r="R4225">
        <v>-0.94769506652145052</v>
      </c>
      <c r="S4225">
        <v>1.080066104763874</v>
      </c>
      <c r="T4225" s="18">
        <v>1</v>
      </c>
    </row>
    <row r="4226" spans="1:20" x14ac:dyDescent="0.25">
      <c r="A4226">
        <v>4.3598630000001322</v>
      </c>
      <c r="B4226">
        <v>0</v>
      </c>
      <c r="C4226">
        <v>0</v>
      </c>
      <c r="D4226">
        <v>9.2248473660672037</v>
      </c>
      <c r="E4226">
        <v>9.2270307618934932</v>
      </c>
      <c r="F4226">
        <v>15.800048000000061</v>
      </c>
      <c r="G4226">
        <v>27.020019999999931</v>
      </c>
      <c r="I4226">
        <f t="shared" si="202"/>
        <v>10.35978176571086</v>
      </c>
      <c r="J4226">
        <f t="shared" si="203"/>
        <v>5.8857074118879726</v>
      </c>
      <c r="K4226">
        <f t="shared" si="204"/>
        <v>6.265282522358234</v>
      </c>
      <c r="M4226">
        <v>1.0802316251328037</v>
      </c>
      <c r="N4226">
        <v>-0.7018531909969723</v>
      </c>
      <c r="O4226">
        <v>-0.36768097838524061</v>
      </c>
      <c r="P4226">
        <v>-0.36447711462874893</v>
      </c>
      <c r="Q4226">
        <v>0.56079382843447045</v>
      </c>
      <c r="R4226">
        <v>0.2550340759549885</v>
      </c>
      <c r="S4226">
        <v>-0.84385245027946176</v>
      </c>
      <c r="T4226" s="18">
        <v>2</v>
      </c>
    </row>
    <row r="4227" spans="1:20" x14ac:dyDescent="0.25">
      <c r="A4227">
        <v>0</v>
      </c>
      <c r="B4227">
        <v>4.3598630000001322</v>
      </c>
      <c r="C4227">
        <v>0</v>
      </c>
      <c r="D4227">
        <v>9.2226650033120432</v>
      </c>
      <c r="E4227">
        <v>9.2248473660672037</v>
      </c>
      <c r="F4227">
        <v>2.8601079999998547</v>
      </c>
      <c r="G4227">
        <v>15.800048000000061</v>
      </c>
      <c r="I4227">
        <f t="shared" ref="I4227:I4290" si="205">$N$17+$N$18*B4227+$N$19*C4227+$N$20*D4227+$N$21*E4227+$N$22*F4227+$N$23*G4227</f>
        <v>7.2185537925233545</v>
      </c>
      <c r="J4227">
        <f t="shared" ref="J4227:J4290" si="206">$N$42+$N$43*B4227+$N$44*C4227+$N$45*D4227+$N$46*E4227</f>
        <v>6.8274164214069106</v>
      </c>
      <c r="K4227">
        <f t="shared" ref="K4227:K4290" si="207">$W$66*B4227+$W$67*C4227+$W$68*D4227+$W$69*E4227+$W$70*F4227+$W$71*G4227</f>
        <v>3.9168378407238524</v>
      </c>
      <c r="M4227">
        <v>-0.84356902995749505</v>
      </c>
      <c r="N4227">
        <v>1.0802159354075358</v>
      </c>
      <c r="O4227">
        <v>-0.36513274538297541</v>
      </c>
      <c r="P4227">
        <v>-0.36603060860635023</v>
      </c>
      <c r="Q4227">
        <v>2.0094173598888756</v>
      </c>
      <c r="R4227">
        <v>0.56079294764792542</v>
      </c>
      <c r="S4227">
        <v>-0.20431954419156823</v>
      </c>
      <c r="T4227" s="18">
        <v>3</v>
      </c>
    </row>
    <row r="4228" spans="1:20" x14ac:dyDescent="0.25">
      <c r="A4228">
        <v>11.469970999999987</v>
      </c>
      <c r="B4228">
        <v>0</v>
      </c>
      <c r="C4228">
        <v>4.3598630000001322</v>
      </c>
      <c r="D4228">
        <v>9.2215148609271527</v>
      </c>
      <c r="E4228">
        <v>9.2226650033120432</v>
      </c>
      <c r="F4228">
        <v>9</v>
      </c>
      <c r="G4228">
        <v>2.8601079999998547</v>
      </c>
      <c r="I4228">
        <f t="shared" si="205"/>
        <v>5.3051735612913147</v>
      </c>
      <c r="J4228">
        <f t="shared" si="206"/>
        <v>6.5619656930762709</v>
      </c>
      <c r="K4228">
        <f t="shared" si="207"/>
        <v>2.3252337863648891</v>
      </c>
      <c r="M4228">
        <v>-0.20407531518536468</v>
      </c>
      <c r="N4228">
        <v>-0.84356624355022436</v>
      </c>
      <c r="O4228">
        <v>-0.36701525612521235</v>
      </c>
      <c r="P4228">
        <v>-0.36348766226295631</v>
      </c>
      <c r="Q4228">
        <v>-0.38108164234069708</v>
      </c>
      <c r="R4228">
        <v>2.0094186200286956</v>
      </c>
      <c r="S4228">
        <v>4.5477431854222497E-2</v>
      </c>
      <c r="T4228" s="18">
        <v>4</v>
      </c>
    </row>
    <row r="4229" spans="1:20" x14ac:dyDescent="0.25">
      <c r="A4229">
        <v>8.8398430000002008</v>
      </c>
      <c r="B4229">
        <v>11.469970999999987</v>
      </c>
      <c r="C4229">
        <v>0</v>
      </c>
      <c r="D4229">
        <v>9.2193343182785537</v>
      </c>
      <c r="E4229">
        <v>9.2215148609271527</v>
      </c>
      <c r="F4229">
        <v>3.3500970000000052</v>
      </c>
      <c r="G4229">
        <v>9</v>
      </c>
      <c r="I4229">
        <f t="shared" si="205"/>
        <v>7.6170982747556728</v>
      </c>
      <c r="J4229">
        <f t="shared" si="206"/>
        <v>8.3632195062649934</v>
      </c>
      <c r="K4229">
        <f t="shared" si="207"/>
        <v>4.5054155908073206</v>
      </c>
      <c r="M4229">
        <v>4.5706353012977208E-2</v>
      </c>
      <c r="N4229">
        <v>-0.20407867045945816</v>
      </c>
      <c r="O4229">
        <v>-0.36742479289474034</v>
      </c>
      <c r="P4229">
        <v>-0.36536626747845891</v>
      </c>
      <c r="Q4229">
        <v>-0.87607130575457515</v>
      </c>
      <c r="R4229">
        <v>-0.38108391512867246</v>
      </c>
      <c r="S4229">
        <v>-0.47182784402317696</v>
      </c>
      <c r="T4229" s="18">
        <v>5</v>
      </c>
    </row>
    <row r="4230" spans="1:20" x14ac:dyDescent="0.25">
      <c r="A4230">
        <v>9.1198730000000978</v>
      </c>
      <c r="B4230">
        <v>8.8398430000002008</v>
      </c>
      <c r="C4230">
        <v>11.469970999999987</v>
      </c>
      <c r="D4230">
        <v>9.2198663836879433</v>
      </c>
      <c r="E4230">
        <v>9.2193343182785537</v>
      </c>
      <c r="F4230">
        <v>7.030029999999897</v>
      </c>
      <c r="G4230">
        <v>3.3500970000000052</v>
      </c>
      <c r="I4230">
        <f t="shared" si="205"/>
        <v>8.2724498456768742</v>
      </c>
      <c r="J4230">
        <f t="shared" si="206"/>
        <v>9.5761488848023717</v>
      </c>
      <c r="K4230">
        <f t="shared" si="207"/>
        <v>5.2439919386506491</v>
      </c>
      <c r="M4230">
        <v>-0.4715672217991293</v>
      </c>
      <c r="N4230">
        <v>4.5700598842098275E-2</v>
      </c>
      <c r="O4230">
        <v>-0.36725929028803861</v>
      </c>
      <c r="P4230">
        <v>-0.36577495460778764</v>
      </c>
      <c r="Q4230">
        <v>0.95315503306896143</v>
      </c>
      <c r="R4230">
        <v>-0.87607431008970393</v>
      </c>
      <c r="S4230">
        <v>-0.42399209633516172</v>
      </c>
      <c r="T4230" s="18">
        <v>1</v>
      </c>
    </row>
    <row r="4231" spans="1:20" x14ac:dyDescent="0.25">
      <c r="A4231">
        <v>18.709961000000021</v>
      </c>
      <c r="B4231">
        <v>9.1198730000000978</v>
      </c>
      <c r="C4231">
        <v>8.8398430000002008</v>
      </c>
      <c r="D4231">
        <v>9.2197765648782806</v>
      </c>
      <c r="E4231">
        <v>9.2198663836879433</v>
      </c>
      <c r="F4231">
        <v>7.5500489999999445</v>
      </c>
      <c r="G4231">
        <v>7.030029999999897</v>
      </c>
      <c r="I4231">
        <f t="shared" si="205"/>
        <v>8.7190875929639198</v>
      </c>
      <c r="J4231">
        <f t="shared" si="206"/>
        <v>9.2282040874939177</v>
      </c>
      <c r="K4231">
        <f t="shared" si="207"/>
        <v>5.5412467888453145</v>
      </c>
      <c r="M4231">
        <v>-0.42373440554102887</v>
      </c>
      <c r="N4231">
        <v>-0.47156800808775823</v>
      </c>
      <c r="O4231">
        <v>-0.36828402658678827</v>
      </c>
      <c r="P4231">
        <v>-0.36560979535894339</v>
      </c>
      <c r="Q4231">
        <v>1.1199263854945523</v>
      </c>
      <c r="R4231">
        <v>0.95315473215457058</v>
      </c>
      <c r="S4231">
        <v>-0.84385245027946176</v>
      </c>
      <c r="T4231" s="18">
        <v>2</v>
      </c>
    </row>
    <row r="4232" spans="1:20" x14ac:dyDescent="0.25">
      <c r="A4232">
        <v>0</v>
      </c>
      <c r="B4232">
        <v>18.709961000000021</v>
      </c>
      <c r="C4232">
        <v>9.1198730000000978</v>
      </c>
      <c r="D4232">
        <v>9.2197529581758051</v>
      </c>
      <c r="E4232">
        <v>9.2197765648782806</v>
      </c>
      <c r="F4232">
        <v>0</v>
      </c>
      <c r="G4232">
        <v>7.5500489999999445</v>
      </c>
      <c r="I4232">
        <f t="shared" si="205"/>
        <v>9.9423856899699921</v>
      </c>
      <c r="J4232">
        <f t="shared" si="206"/>
        <v>11.344249571428209</v>
      </c>
      <c r="K4232">
        <f t="shared" si="207"/>
        <v>6.9037510468566259</v>
      </c>
      <c r="M4232">
        <v>-0.84356902995749505</v>
      </c>
      <c r="N4232">
        <v>-0.423735651214808</v>
      </c>
      <c r="O4232">
        <v>-0.36919824351682934</v>
      </c>
      <c r="P4232">
        <v>-0.36663240570169148</v>
      </c>
      <c r="Q4232">
        <v>0.24969775803194424</v>
      </c>
      <c r="R4232">
        <v>1.1199263310521932</v>
      </c>
      <c r="S4232">
        <v>-0.42399209633516172</v>
      </c>
      <c r="T4232" s="18">
        <v>3</v>
      </c>
    </row>
    <row r="4233" spans="1:20" x14ac:dyDescent="0.25">
      <c r="A4233">
        <v>0</v>
      </c>
      <c r="B4233">
        <v>0</v>
      </c>
      <c r="C4233">
        <v>18.709961000000021</v>
      </c>
      <c r="D4233">
        <v>9.2219949161351309</v>
      </c>
      <c r="E4233">
        <v>9.2197529581758051</v>
      </c>
      <c r="F4233">
        <v>12.530029000000013</v>
      </c>
      <c r="G4233">
        <v>0</v>
      </c>
      <c r="I4233">
        <f t="shared" si="205"/>
        <v>7.5454396951877918</v>
      </c>
      <c r="J4233">
        <f t="shared" si="206"/>
        <v>8.7905596127948264</v>
      </c>
      <c r="K4233">
        <f t="shared" si="207"/>
        <v>4.5176563831451748</v>
      </c>
      <c r="M4233">
        <v>-0.42373440554102887</v>
      </c>
      <c r="N4233">
        <v>-0.84356624355022436</v>
      </c>
      <c r="O4233">
        <v>-0.37107752984474751</v>
      </c>
      <c r="P4233">
        <v>-0.36754472596331988</v>
      </c>
      <c r="Q4233">
        <v>-0.30304003126500623</v>
      </c>
      <c r="R4233">
        <v>0.24969641747530397</v>
      </c>
      <c r="S4233">
        <v>-0.12903009754629155</v>
      </c>
      <c r="T4233" s="18">
        <v>4</v>
      </c>
    </row>
    <row r="4234" spans="1:20" x14ac:dyDescent="0.25">
      <c r="A4234">
        <v>0</v>
      </c>
      <c r="B4234">
        <v>0</v>
      </c>
      <c r="C4234">
        <v>0</v>
      </c>
      <c r="D4234">
        <v>9.2198168351440728</v>
      </c>
      <c r="E4234">
        <v>9.2219949161351309</v>
      </c>
      <c r="F4234">
        <v>9.0400389999999788</v>
      </c>
      <c r="G4234">
        <v>12.530029000000013</v>
      </c>
      <c r="I4234">
        <f t="shared" si="205"/>
        <v>6.5084454168678727</v>
      </c>
      <c r="J4234">
        <f t="shared" si="206"/>
        <v>5.8844979207613042</v>
      </c>
      <c r="K4234">
        <f t="shared" si="207"/>
        <v>3.1740601058794873</v>
      </c>
      <c r="M4234">
        <v>-0.12879048236441043</v>
      </c>
      <c r="N4234">
        <v>-0.423735651214808</v>
      </c>
      <c r="O4234">
        <v>-0.37199064131266901</v>
      </c>
      <c r="P4234">
        <v>-0.36942011345399345</v>
      </c>
      <c r="Q4234">
        <v>-9.667361107574729E-2</v>
      </c>
      <c r="R4234">
        <v>-0.30304218871498034</v>
      </c>
      <c r="S4234">
        <v>0.36879042798822098</v>
      </c>
      <c r="T4234" s="18">
        <v>5</v>
      </c>
    </row>
    <row r="4235" spans="1:20" x14ac:dyDescent="0.25">
      <c r="A4235">
        <v>7.9199220000000423</v>
      </c>
      <c r="B4235">
        <v>0</v>
      </c>
      <c r="C4235">
        <v>0</v>
      </c>
      <c r="D4235">
        <v>9.2176397827626939</v>
      </c>
      <c r="E4235">
        <v>9.2198168351440728</v>
      </c>
      <c r="F4235">
        <v>7.8400879999999233</v>
      </c>
      <c r="G4235">
        <v>9.0400389999999788</v>
      </c>
      <c r="I4235">
        <f t="shared" si="205"/>
        <v>5.6457879406121467</v>
      </c>
      <c r="J4235">
        <f t="shared" si="206"/>
        <v>5.8839753177152874</v>
      </c>
      <c r="K4235">
        <f t="shared" si="207"/>
        <v>2.4813797635518799</v>
      </c>
      <c r="M4235">
        <v>0.36899953615283387</v>
      </c>
      <c r="N4235">
        <v>-0.12879456067212264</v>
      </c>
      <c r="O4235">
        <v>-0.37222534871157997</v>
      </c>
      <c r="P4235">
        <v>-0.37033133054693512</v>
      </c>
      <c r="Q4235">
        <v>-0.94769195633788306</v>
      </c>
      <c r="R4235">
        <v>-9.6675463535984399E-2</v>
      </c>
      <c r="S4235">
        <v>4.1044086907325986E-2</v>
      </c>
      <c r="T4235" s="18">
        <v>1</v>
      </c>
    </row>
    <row r="4236" spans="1:20" x14ac:dyDescent="0.25">
      <c r="A4236">
        <v>19.610106999999971</v>
      </c>
      <c r="B4236">
        <v>7.9199220000000423</v>
      </c>
      <c r="C4236">
        <v>0</v>
      </c>
      <c r="D4236">
        <v>9.2154637582625138</v>
      </c>
      <c r="E4236">
        <v>9.2176397827626939</v>
      </c>
      <c r="F4236">
        <v>1.9899909999999181</v>
      </c>
      <c r="G4236">
        <v>7.8400879999999233</v>
      </c>
      <c r="I4236">
        <f t="shared" si="205"/>
        <v>6.3603432522997112</v>
      </c>
      <c r="J4236">
        <f t="shared" si="206"/>
        <v>7.5950688961736326</v>
      </c>
      <c r="K4236">
        <f t="shared" si="207"/>
        <v>3.3620114090053379</v>
      </c>
      <c r="M4236">
        <v>4.1273279746583846E-2</v>
      </c>
      <c r="N4236">
        <v>0.36899067708245054</v>
      </c>
      <c r="O4236">
        <v>-0.37131598163512486</v>
      </c>
      <c r="P4236">
        <v>-0.37056555101315525</v>
      </c>
      <c r="Q4236">
        <v>-0.56708925587783832</v>
      </c>
      <c r="R4236">
        <v>-0.94769506652145052</v>
      </c>
      <c r="S4236">
        <v>-0.3185782257876878</v>
      </c>
      <c r="T4236" s="18">
        <v>2</v>
      </c>
    </row>
    <row r="4237" spans="1:20" x14ac:dyDescent="0.25">
      <c r="A4237">
        <v>13.290038999999979</v>
      </c>
      <c r="B4237">
        <v>19.610106999999971</v>
      </c>
      <c r="C4237">
        <v>7.9199220000000423</v>
      </c>
      <c r="D4237">
        <v>9.215157989615296</v>
      </c>
      <c r="E4237">
        <v>9.2154637582625138</v>
      </c>
      <c r="F4237">
        <v>0</v>
      </c>
      <c r="G4237">
        <v>1.9899909999999181</v>
      </c>
      <c r="I4237">
        <f t="shared" si="205"/>
        <v>8.8781384068844087</v>
      </c>
      <c r="J4237">
        <f t="shared" si="206"/>
        <v>11.351337522591473</v>
      </c>
      <c r="K4237">
        <f t="shared" si="207"/>
        <v>6.0486786989902521</v>
      </c>
      <c r="M4237">
        <v>-0.31832699487739691</v>
      </c>
      <c r="N4237">
        <v>4.1267568150827751E-2</v>
      </c>
      <c r="O4237">
        <v>-0.37116001103526408</v>
      </c>
      <c r="P4237">
        <v>-0.36965807054342631</v>
      </c>
      <c r="Q4237">
        <v>-0.43666336223947677</v>
      </c>
      <c r="R4237">
        <v>-0.56709180356719091</v>
      </c>
      <c r="S4237">
        <v>-0.18483497100530197</v>
      </c>
      <c r="T4237" s="18">
        <v>3</v>
      </c>
    </row>
    <row r="4238" spans="1:20" x14ac:dyDescent="0.25">
      <c r="A4238">
        <v>12.549804000000222</v>
      </c>
      <c r="B4238">
        <v>13.290038999999979</v>
      </c>
      <c r="C4238">
        <v>19.610106999999971</v>
      </c>
      <c r="D4238">
        <v>9.2176107855120364</v>
      </c>
      <c r="E4238">
        <v>9.215157989615296</v>
      </c>
      <c r="F4238">
        <v>6.3701169999999365</v>
      </c>
      <c r="G4238">
        <v>0</v>
      </c>
      <c r="I4238">
        <f t="shared" si="205"/>
        <v>9.8342613563378443</v>
      </c>
      <c r="J4238">
        <f t="shared" si="206"/>
        <v>11.801476866277895</v>
      </c>
      <c r="K4238">
        <f t="shared" si="207"/>
        <v>6.8929371249656795</v>
      </c>
      <c r="M4238">
        <v>-0.18459193603626675</v>
      </c>
      <c r="N4238">
        <v>-0.31832925288126585</v>
      </c>
      <c r="O4238">
        <v>-0.37183011094318608</v>
      </c>
      <c r="P4238">
        <v>-0.36950242352596741</v>
      </c>
      <c r="Q4238">
        <v>1.207586073671475</v>
      </c>
      <c r="R4238">
        <v>-0.43666571717189268</v>
      </c>
      <c r="S4238">
        <v>-0.84385245027946176</v>
      </c>
      <c r="T4238" s="18">
        <v>4</v>
      </c>
    </row>
    <row r="4239" spans="1:20" x14ac:dyDescent="0.25">
      <c r="A4239">
        <v>7.8000489999999445</v>
      </c>
      <c r="B4239">
        <v>12.549804000000222</v>
      </c>
      <c r="C4239">
        <v>13.290038999999979</v>
      </c>
      <c r="D4239">
        <v>9.2185714904458624</v>
      </c>
      <c r="E4239">
        <v>9.2176107855120364</v>
      </c>
      <c r="F4239">
        <v>4.6501469999998335</v>
      </c>
      <c r="G4239">
        <v>6.3701169999999365</v>
      </c>
      <c r="I4239">
        <f t="shared" si="205"/>
        <v>9.6467631909617282</v>
      </c>
      <c r="J4239">
        <f t="shared" si="206"/>
        <v>10.660263599279919</v>
      </c>
      <c r="K4239">
        <f t="shared" si="207"/>
        <v>6.5426614159625451</v>
      </c>
      <c r="M4239">
        <v>-0.84356902995749505</v>
      </c>
      <c r="N4239">
        <v>-0.18459547842823781</v>
      </c>
      <c r="O4239">
        <v>-0.37219277682266744</v>
      </c>
      <c r="P4239">
        <v>-0.3701711332197215</v>
      </c>
      <c r="Q4239">
        <v>0.54261457758581455</v>
      </c>
      <c r="R4239">
        <v>1.207586148781711</v>
      </c>
      <c r="S4239">
        <v>-0.28491802106139186</v>
      </c>
      <c r="T4239" s="18">
        <v>5</v>
      </c>
    </row>
    <row r="4240" spans="1:20" x14ac:dyDescent="0.25">
      <c r="A4240">
        <v>15.989990000000034</v>
      </c>
      <c r="B4240">
        <v>7.8000489999999445</v>
      </c>
      <c r="C4240">
        <v>12.549804000000222</v>
      </c>
      <c r="D4240">
        <v>9.2193571584905687</v>
      </c>
      <c r="E4240">
        <v>9.2185714904458624</v>
      </c>
      <c r="F4240">
        <v>8.049804000000222</v>
      </c>
      <c r="G4240">
        <v>4.6501469999998335</v>
      </c>
      <c r="I4240">
        <f t="shared" si="205"/>
        <v>8.6095919719587499</v>
      </c>
      <c r="J4240">
        <f t="shared" si="206"/>
        <v>9.5190037191494206</v>
      </c>
      <c r="K4240">
        <f t="shared" si="207"/>
        <v>5.5045824052574153</v>
      </c>
      <c r="M4240">
        <v>-0.28466885288735666</v>
      </c>
      <c r="N4240">
        <v>-0.84356624355022436</v>
      </c>
      <c r="O4240">
        <v>-0.37406820608404684</v>
      </c>
      <c r="P4240">
        <v>-0.3705330466990937</v>
      </c>
      <c r="Q4240">
        <v>-0.50402967213286765</v>
      </c>
      <c r="R4240">
        <v>0.54261366993208393</v>
      </c>
      <c r="S4240">
        <v>0.27578965755712631</v>
      </c>
      <c r="T4240" s="18">
        <v>1</v>
      </c>
    </row>
    <row r="4241" spans="1:20" x14ac:dyDescent="0.25">
      <c r="A4241">
        <v>15.359863000000132</v>
      </c>
      <c r="B4241">
        <v>15.989990000000034</v>
      </c>
      <c r="C4241">
        <v>7.8000489999999445</v>
      </c>
      <c r="D4241">
        <v>9.2190224949304422</v>
      </c>
      <c r="E4241">
        <v>9.2193571584905687</v>
      </c>
      <c r="F4241">
        <v>13.260009999999966</v>
      </c>
      <c r="G4241">
        <v>8.049804000000222</v>
      </c>
      <c r="I4241">
        <f t="shared" si="205"/>
        <v>11.215357861106236</v>
      </c>
      <c r="J4241">
        <f t="shared" si="206"/>
        <v>10.551286367867441</v>
      </c>
      <c r="K4241">
        <f t="shared" si="207"/>
        <v>7.7742053569522032</v>
      </c>
      <c r="M4241">
        <v>0.27600446491645692</v>
      </c>
      <c r="N4241">
        <v>-0.28467143414316481</v>
      </c>
      <c r="O4241">
        <v>-0.37465987474394302</v>
      </c>
      <c r="P4241">
        <v>-0.37240458512524205</v>
      </c>
      <c r="Q4241">
        <v>1.0247756836522692</v>
      </c>
      <c r="R4241">
        <v>-0.50403212662621566</v>
      </c>
      <c r="S4241">
        <v>9.683806523291788E-2</v>
      </c>
      <c r="T4241" s="18">
        <v>2</v>
      </c>
    </row>
    <row r="4242" spans="1:20" x14ac:dyDescent="0.25">
      <c r="A4242">
        <v>0</v>
      </c>
      <c r="B4242">
        <v>15.359863000000132</v>
      </c>
      <c r="C4242">
        <v>15.989990000000034</v>
      </c>
      <c r="D4242">
        <v>9.2206186683168347</v>
      </c>
      <c r="E4242">
        <v>9.2190224949304422</v>
      </c>
      <c r="F4242">
        <v>0</v>
      </c>
      <c r="G4242">
        <v>13.260009999999966</v>
      </c>
      <c r="I4242">
        <f t="shared" si="205"/>
        <v>11.360500148349637</v>
      </c>
      <c r="J4242">
        <f t="shared" si="206"/>
        <v>11.687337987017525</v>
      </c>
      <c r="K4242">
        <f t="shared" si="207"/>
        <v>8.1070336832383134</v>
      </c>
      <c r="M4242">
        <v>9.7063838952688011E-2</v>
      </c>
      <c r="N4242">
        <v>0.27599649896837136</v>
      </c>
      <c r="O4242">
        <v>-0.37396463319586221</v>
      </c>
      <c r="P4242">
        <v>-0.37299502628735182</v>
      </c>
      <c r="Q4242">
        <v>-0.85894895825972728</v>
      </c>
      <c r="R4242">
        <v>1.0247754885863172</v>
      </c>
      <c r="S4242">
        <v>0.92239403671490683</v>
      </c>
      <c r="T4242" s="18">
        <v>3</v>
      </c>
    </row>
    <row r="4243" spans="1:20" x14ac:dyDescent="0.25">
      <c r="A4243">
        <v>2.1699210000001585</v>
      </c>
      <c r="B4243">
        <v>0</v>
      </c>
      <c r="C4243">
        <v>15.359863000000132</v>
      </c>
      <c r="D4243">
        <v>9.2220655795427788</v>
      </c>
      <c r="E4243">
        <v>9.2206186683168347</v>
      </c>
      <c r="F4243">
        <v>25.079834000000119</v>
      </c>
      <c r="G4243">
        <v>0</v>
      </c>
      <c r="I4243">
        <f t="shared" si="205"/>
        <v>8.9243409130967635</v>
      </c>
      <c r="J4243">
        <f t="shared" si="206"/>
        <v>8.2703297127568636</v>
      </c>
      <c r="K4243">
        <f t="shared" si="207"/>
        <v>5.5209987652541717</v>
      </c>
      <c r="M4243">
        <v>0.92256921941043013</v>
      </c>
      <c r="N4243">
        <v>9.7057591545820943E-2</v>
      </c>
      <c r="O4243">
        <v>-0.3736802567249522</v>
      </c>
      <c r="P4243">
        <v>-0.37230122711321972</v>
      </c>
      <c r="Q4243">
        <v>-0.94769195633788306</v>
      </c>
      <c r="R4243">
        <v>-0.8589519372896719</v>
      </c>
      <c r="S4243">
        <v>-0.62505576057013934</v>
      </c>
      <c r="T4243" s="18">
        <v>4</v>
      </c>
    </row>
    <row r="4244" spans="1:20" x14ac:dyDescent="0.25">
      <c r="A4244">
        <v>5.3898930000000291</v>
      </c>
      <c r="B4244">
        <v>2.1699210000001585</v>
      </c>
      <c r="C4244">
        <v>0</v>
      </c>
      <c r="D4244">
        <v>9.2198926140433564</v>
      </c>
      <c r="E4244">
        <v>9.2220655795427788</v>
      </c>
      <c r="F4244">
        <v>8.4699709999999868</v>
      </c>
      <c r="G4244">
        <v>25.079834000000119</v>
      </c>
      <c r="I4244">
        <f t="shared" si="205"/>
        <v>9.3708662543260264</v>
      </c>
      <c r="J4244">
        <f t="shared" si="206"/>
        <v>6.3534657880189744</v>
      </c>
      <c r="K4244">
        <f t="shared" si="207"/>
        <v>5.5600977345585321</v>
      </c>
      <c r="M4244">
        <v>-0.62478574836223955</v>
      </c>
      <c r="N4244">
        <v>0.92255504387089493</v>
      </c>
      <c r="O4244">
        <v>-0.37150255819260813</v>
      </c>
      <c r="P4244">
        <v>-0.37201744062030284</v>
      </c>
      <c r="Q4244">
        <v>1.3797211625083807</v>
      </c>
      <c r="R4244">
        <v>-0.94769506652145052</v>
      </c>
      <c r="S4244">
        <v>1.7435168404066199</v>
      </c>
      <c r="T4244" s="18">
        <v>5</v>
      </c>
    </row>
    <row r="4245" spans="1:20" x14ac:dyDescent="0.25">
      <c r="A4245">
        <v>0</v>
      </c>
      <c r="B4245">
        <v>5.3898930000000291</v>
      </c>
      <c r="C4245">
        <v>2.1699210000001585</v>
      </c>
      <c r="D4245">
        <v>9.218231843345114</v>
      </c>
      <c r="E4245">
        <v>9.2198926140433564</v>
      </c>
      <c r="F4245">
        <v>9.9599610000000212</v>
      </c>
      <c r="G4245">
        <v>8.4699709999999868</v>
      </c>
      <c r="I4245">
        <f t="shared" si="205"/>
        <v>7.449273592744448</v>
      </c>
      <c r="J4245">
        <f t="shared" si="206"/>
        <v>7.3859280761993915</v>
      </c>
      <c r="K4245">
        <f t="shared" si="207"/>
        <v>4.19306364346747</v>
      </c>
      <c r="M4245">
        <v>1.7436417037475433</v>
      </c>
      <c r="N4245">
        <v>-0.62478506314403814</v>
      </c>
      <c r="O4245">
        <v>-0.3728742127265251</v>
      </c>
      <c r="P4245">
        <v>-0.36984426002225085</v>
      </c>
      <c r="Q4245">
        <v>-0.94769195633788306</v>
      </c>
      <c r="R4245">
        <v>1.3797214920177354</v>
      </c>
      <c r="S4245">
        <v>-0.50281723522622679</v>
      </c>
      <c r="T4245" s="18">
        <v>1</v>
      </c>
    </row>
    <row r="4246" spans="1:20" x14ac:dyDescent="0.25">
      <c r="A4246">
        <v>71.240112999999837</v>
      </c>
      <c r="B4246">
        <v>0</v>
      </c>
      <c r="C4246">
        <v>5.3898930000000291</v>
      </c>
      <c r="D4246">
        <v>9.217330209138014</v>
      </c>
      <c r="E4246">
        <v>9.218231843345114</v>
      </c>
      <c r="F4246">
        <v>20.520019000000048</v>
      </c>
      <c r="G4246">
        <v>9.9599610000000212</v>
      </c>
      <c r="I4246">
        <f t="shared" si="205"/>
        <v>8.6008889238006478</v>
      </c>
      <c r="J4246">
        <f t="shared" si="206"/>
        <v>6.7209162817675132</v>
      </c>
      <c r="K4246">
        <f t="shared" si="207"/>
        <v>4.9928140369972631</v>
      </c>
      <c r="M4246">
        <v>-0.50255471393646345</v>
      </c>
      <c r="N4246">
        <v>1.7436196426487611</v>
      </c>
      <c r="O4246">
        <v>-0.36881535340545479</v>
      </c>
      <c r="P4246">
        <v>-0.3712130688707051</v>
      </c>
      <c r="Q4246">
        <v>0.66554967137698939</v>
      </c>
      <c r="R4246">
        <v>-0.94769506652145052</v>
      </c>
      <c r="S4246">
        <v>-0.10422568758037011</v>
      </c>
      <c r="T4246" s="18">
        <v>2</v>
      </c>
    </row>
    <row r="4247" spans="1:20" x14ac:dyDescent="0.25">
      <c r="A4247">
        <v>39.769897000000128</v>
      </c>
      <c r="B4247">
        <v>71.240112999999837</v>
      </c>
      <c r="C4247">
        <v>0</v>
      </c>
      <c r="D4247">
        <v>9.2151598935719345</v>
      </c>
      <c r="E4247">
        <v>9.217330209138014</v>
      </c>
      <c r="F4247">
        <v>0</v>
      </c>
      <c r="G4247">
        <v>20.520019000000048</v>
      </c>
      <c r="I4247">
        <f t="shared" si="205"/>
        <v>23.219668228463217</v>
      </c>
      <c r="J4247">
        <f t="shared" si="206"/>
        <v>21.279451338864092</v>
      </c>
      <c r="K4247">
        <f t="shared" si="207"/>
        <v>19.320037435631136</v>
      </c>
      <c r="M4247">
        <v>-0.10398759244140476</v>
      </c>
      <c r="N4247">
        <v>-0.50255520262200648</v>
      </c>
      <c r="O4247">
        <v>-0.36990683436325927</v>
      </c>
      <c r="P4247">
        <v>-0.36716263020999745</v>
      </c>
      <c r="Q4247">
        <v>0.41004847069241207</v>
      </c>
      <c r="R4247">
        <v>0.66554894540951315</v>
      </c>
      <c r="S4247">
        <v>-0.49131241720944324</v>
      </c>
      <c r="T4247" s="18">
        <v>3</v>
      </c>
    </row>
    <row r="4248" spans="1:20" x14ac:dyDescent="0.25">
      <c r="A4248">
        <v>0</v>
      </c>
      <c r="B4248">
        <v>39.769897000000128</v>
      </c>
      <c r="C4248">
        <v>71.240112999999837</v>
      </c>
      <c r="D4248">
        <v>9.2297608712335233</v>
      </c>
      <c r="E4248">
        <v>9.2151598935719345</v>
      </c>
      <c r="F4248">
        <v>0</v>
      </c>
      <c r="G4248">
        <v>0</v>
      </c>
      <c r="I4248">
        <f t="shared" si="205"/>
        <v>23.146912546467597</v>
      </c>
      <c r="J4248">
        <f t="shared" si="206"/>
        <v>25.544938575502531</v>
      </c>
      <c r="K4248">
        <f t="shared" si="207"/>
        <v>20.027725289148943</v>
      </c>
      <c r="M4248">
        <v>-0.49105060094822722</v>
      </c>
      <c r="N4248">
        <v>-0.10399190895544065</v>
      </c>
      <c r="O4248">
        <v>-0.37008447513186671</v>
      </c>
      <c r="P4248">
        <v>-0.36825184674085071</v>
      </c>
      <c r="Q4248">
        <v>1.3326874665378556</v>
      </c>
      <c r="R4248">
        <v>0.4100473671187152</v>
      </c>
      <c r="S4248">
        <v>-0.84385245027946176</v>
      </c>
      <c r="T4248" s="18">
        <v>4</v>
      </c>
    </row>
    <row r="4249" spans="1:20" x14ac:dyDescent="0.25">
      <c r="A4249">
        <v>0</v>
      </c>
      <c r="B4249">
        <v>0</v>
      </c>
      <c r="C4249">
        <v>39.769897000000128</v>
      </c>
      <c r="D4249">
        <v>9.2369484768180765</v>
      </c>
      <c r="E4249">
        <v>9.2297608712335233</v>
      </c>
      <c r="F4249">
        <v>29.419922000000042</v>
      </c>
      <c r="G4249">
        <v>0</v>
      </c>
      <c r="I4249">
        <f t="shared" si="205"/>
        <v>13.431847317389867</v>
      </c>
      <c r="J4249">
        <f t="shared" si="206"/>
        <v>12.064639709361074</v>
      </c>
      <c r="K4249">
        <f t="shared" si="207"/>
        <v>9.8119089016656709</v>
      </c>
      <c r="M4249">
        <v>-0.84356902995749505</v>
      </c>
      <c r="N4249">
        <v>-0.49105120011897857</v>
      </c>
      <c r="O4249">
        <v>-0.37114877789511008</v>
      </c>
      <c r="P4249">
        <v>-0.36842911896931896</v>
      </c>
      <c r="Q4249">
        <v>0.89756016335101263</v>
      </c>
      <c r="R4249">
        <v>1.332687726535928</v>
      </c>
      <c r="S4249">
        <v>-0.4222187583564031</v>
      </c>
      <c r="T4249" s="18">
        <v>5</v>
      </c>
    </row>
    <row r="4250" spans="1:20" x14ac:dyDescent="0.25">
      <c r="A4250">
        <v>3.1699220000000423</v>
      </c>
      <c r="B4250">
        <v>0</v>
      </c>
      <c r="C4250">
        <v>0</v>
      </c>
      <c r="D4250">
        <v>9.2347750771764723</v>
      </c>
      <c r="E4250">
        <v>9.2369484768180765</v>
      </c>
      <c r="F4250">
        <v>30.439941999999974</v>
      </c>
      <c r="G4250">
        <v>29.419922000000042</v>
      </c>
      <c r="I4250">
        <f t="shared" si="205"/>
        <v>13.052904266944783</v>
      </c>
      <c r="J4250">
        <f t="shared" si="206"/>
        <v>5.8880810263151115</v>
      </c>
      <c r="K4250">
        <f t="shared" si="207"/>
        <v>8.414989123962183</v>
      </c>
      <c r="M4250">
        <v>-0.42196117623447149</v>
      </c>
      <c r="N4250">
        <v>-0.84356624355022436</v>
      </c>
      <c r="O4250">
        <v>-0.37301998740578907</v>
      </c>
      <c r="P4250">
        <v>-0.36949121369050342</v>
      </c>
      <c r="Q4250">
        <v>-0.4184710684807384</v>
      </c>
      <c r="R4250">
        <v>0.89755978027274697</v>
      </c>
      <c r="S4250">
        <v>-0.24240219873134214</v>
      </c>
      <c r="T4250" s="18">
        <v>1</v>
      </c>
    </row>
    <row r="4251" spans="1:20" x14ac:dyDescent="0.25">
      <c r="A4251">
        <v>1.4401859999998123</v>
      </c>
      <c r="B4251">
        <v>3.1699220000000423</v>
      </c>
      <c r="C4251">
        <v>0</v>
      </c>
      <c r="D4251">
        <v>9.2326027000705739</v>
      </c>
      <c r="E4251">
        <v>9.2347750771764723</v>
      </c>
      <c r="F4251">
        <v>25.770019000000048</v>
      </c>
      <c r="G4251">
        <v>30.439941999999974</v>
      </c>
      <c r="I4251">
        <f t="shared" si="205"/>
        <v>13.27734388847259</v>
      </c>
      <c r="J4251">
        <f t="shared" si="206"/>
        <v>6.5726280382333835</v>
      </c>
      <c r="K4251">
        <f t="shared" si="207"/>
        <v>8.7206973806264578</v>
      </c>
      <c r="M4251">
        <v>-0.24215563597604614</v>
      </c>
      <c r="N4251">
        <v>-0.42196243893829977</v>
      </c>
      <c r="O4251">
        <v>-0.37392487800964247</v>
      </c>
      <c r="P4251">
        <v>-0.37135854112040295</v>
      </c>
      <c r="Q4251">
        <v>-0.9348764419005422</v>
      </c>
      <c r="R4251">
        <v>-0.41847339652669241</v>
      </c>
      <c r="S4251">
        <v>-0.38500115969579213</v>
      </c>
      <c r="T4251" s="18">
        <v>2</v>
      </c>
    </row>
    <row r="4252" spans="1:20" x14ac:dyDescent="0.25">
      <c r="A4252">
        <v>14.189941999999974</v>
      </c>
      <c r="B4252">
        <v>1.4401859999998123</v>
      </c>
      <c r="C4252">
        <v>3.1699220000000423</v>
      </c>
      <c r="D4252">
        <v>9.2311768579492028</v>
      </c>
      <c r="E4252">
        <v>9.2326027000705739</v>
      </c>
      <c r="F4252">
        <v>9.3698730000000978</v>
      </c>
      <c r="G4252">
        <v>25.770019000000048</v>
      </c>
      <c r="I4252">
        <f t="shared" si="205"/>
        <v>9.9735475830014444</v>
      </c>
      <c r="J4252">
        <f t="shared" si="206"/>
        <v>6.6907343729388238</v>
      </c>
      <c r="K4252">
        <f t="shared" si="207"/>
        <v>6.1026370581553433</v>
      </c>
      <c r="M4252">
        <v>-0.38474585831132868</v>
      </c>
      <c r="N4252">
        <v>-0.24215862552770773</v>
      </c>
      <c r="O4252">
        <v>-0.37441770424436022</v>
      </c>
      <c r="P4252">
        <v>-0.37226155440458647</v>
      </c>
      <c r="Q4252">
        <v>0.74466133562565739</v>
      </c>
      <c r="R4252">
        <v>-0.93487953314401095</v>
      </c>
      <c r="S4252">
        <v>-0.45675482551697011</v>
      </c>
      <c r="T4252" s="18">
        <v>3</v>
      </c>
    </row>
    <row r="4253" spans="1:20" x14ac:dyDescent="0.25">
      <c r="A4253">
        <v>10.409912000000077</v>
      </c>
      <c r="B4253">
        <v>14.189941999999974</v>
      </c>
      <c r="C4253">
        <v>1.4401859999998123</v>
      </c>
      <c r="D4253">
        <v>9.2293449767223148</v>
      </c>
      <c r="E4253">
        <v>9.2311768579492028</v>
      </c>
      <c r="F4253">
        <v>0</v>
      </c>
      <c r="G4253">
        <v>9.3698730000000978</v>
      </c>
      <c r="I4253">
        <f t="shared" si="205"/>
        <v>8.0392759037638939</v>
      </c>
      <c r="J4253">
        <f t="shared" si="206"/>
        <v>9.177093085942623</v>
      </c>
      <c r="K4253">
        <f t="shared" si="207"/>
        <v>4.9903339864634475</v>
      </c>
      <c r="M4253">
        <v>-0.4564951269849204</v>
      </c>
      <c r="N4253">
        <v>-0.3847474784301233</v>
      </c>
      <c r="O4253">
        <v>-0.37523665347583818</v>
      </c>
      <c r="P4253">
        <v>-0.37275335820368571</v>
      </c>
      <c r="Q4253">
        <v>-9.2419163476743671E-2</v>
      </c>
      <c r="R4253">
        <v>0.74466072657761817</v>
      </c>
      <c r="S4253">
        <v>-0.38324943482724994</v>
      </c>
      <c r="T4253" s="18">
        <v>4</v>
      </c>
    </row>
    <row r="4254" spans="1:20" x14ac:dyDescent="0.25">
      <c r="A4254">
        <v>11.030029000000013</v>
      </c>
      <c r="B4254">
        <v>10.409912000000077</v>
      </c>
      <c r="C4254">
        <v>14.189941999999974</v>
      </c>
      <c r="D4254">
        <v>9.2305110785143398</v>
      </c>
      <c r="E4254">
        <v>9.2293449767223148</v>
      </c>
      <c r="F4254">
        <v>16.290038999999979</v>
      </c>
      <c r="G4254">
        <v>0</v>
      </c>
      <c r="I4254">
        <f t="shared" si="205"/>
        <v>9.820612858344246</v>
      </c>
      <c r="J4254">
        <f t="shared" si="206"/>
        <v>10.340416706301326</v>
      </c>
      <c r="K4254">
        <f t="shared" si="207"/>
        <v>6.6122405661908452</v>
      </c>
      <c r="M4254">
        <v>-0.38299424079051142</v>
      </c>
      <c r="N4254">
        <v>-0.45649605802556442</v>
      </c>
      <c r="O4254">
        <v>-0.37621939203869631</v>
      </c>
      <c r="P4254">
        <v>-0.37357060841265838</v>
      </c>
      <c r="Q4254">
        <v>7.1154858521824765E-2</v>
      </c>
      <c r="R4254">
        <v>-9.2421009649316099E-2</v>
      </c>
      <c r="S4254">
        <v>0.35816138382739821</v>
      </c>
      <c r="T4254" s="18">
        <v>5</v>
      </c>
    </row>
    <row r="4255" spans="1:20" x14ac:dyDescent="0.25">
      <c r="A4255">
        <v>0</v>
      </c>
      <c r="B4255">
        <v>11.030029000000013</v>
      </c>
      <c r="C4255">
        <v>10.409912000000077</v>
      </c>
      <c r="D4255">
        <v>9.2307882585193912</v>
      </c>
      <c r="E4255">
        <v>9.2305110785143398</v>
      </c>
      <c r="F4255">
        <v>8.6601559999999154</v>
      </c>
      <c r="G4255">
        <v>16.290038999999979</v>
      </c>
      <c r="I4255">
        <f t="shared" si="205"/>
        <v>11.384062879559183</v>
      </c>
      <c r="J4255">
        <f t="shared" si="206"/>
        <v>9.8874823211341347</v>
      </c>
      <c r="K4255">
        <f t="shared" si="207"/>
        <v>7.7988826350486322</v>
      </c>
      <c r="M4255">
        <v>0.35837114335212411</v>
      </c>
      <c r="N4255">
        <v>-0.38299587773179611</v>
      </c>
      <c r="O4255">
        <v>-0.37703351555154785</v>
      </c>
      <c r="P4255">
        <v>-0.37455130814957832</v>
      </c>
      <c r="Q4255">
        <v>-0.76702188648280512</v>
      </c>
      <c r="R4255">
        <v>7.1153254095937188E-2</v>
      </c>
      <c r="S4255">
        <v>6.7621923430316352E-2</v>
      </c>
      <c r="T4255" s="18">
        <v>1</v>
      </c>
    </row>
    <row r="4256" spans="1:20" x14ac:dyDescent="0.25">
      <c r="A4256">
        <v>0</v>
      </c>
      <c r="B4256">
        <v>0</v>
      </c>
      <c r="C4256">
        <v>11.030029000000013</v>
      </c>
      <c r="D4256">
        <v>9.2312110124530093</v>
      </c>
      <c r="E4256">
        <v>9.2307882585193912</v>
      </c>
      <c r="F4256">
        <v>24.739990000000034</v>
      </c>
      <c r="G4256">
        <v>8.6601559999999154</v>
      </c>
      <c r="I4256">
        <f t="shared" si="205"/>
        <v>9.8790620432529579</v>
      </c>
      <c r="J4256">
        <f t="shared" si="206"/>
        <v>7.600127059926244</v>
      </c>
      <c r="K4256">
        <f t="shared" si="207"/>
        <v>6.1702237828734274</v>
      </c>
      <c r="M4256">
        <v>6.7849487549029003E-2</v>
      </c>
      <c r="N4256">
        <v>0.35836238635655476</v>
      </c>
      <c r="O4256">
        <v>-0.37615164041065435</v>
      </c>
      <c r="P4256">
        <v>-0.37536374265153966</v>
      </c>
      <c r="Q4256">
        <v>-0.64513086695352917</v>
      </c>
      <c r="R4256">
        <v>-0.76702472965337198</v>
      </c>
      <c r="S4256">
        <v>0.20580924113639656</v>
      </c>
      <c r="T4256" s="18">
        <v>2</v>
      </c>
    </row>
    <row r="4257" spans="1:20" x14ac:dyDescent="0.25">
      <c r="A4257">
        <v>0</v>
      </c>
      <c r="B4257">
        <v>0</v>
      </c>
      <c r="C4257">
        <v>0</v>
      </c>
      <c r="D4257">
        <v>9.2290425344139084</v>
      </c>
      <c r="E4257">
        <v>9.2312110124530093</v>
      </c>
      <c r="F4257">
        <v>11.43994100000009</v>
      </c>
      <c r="G4257">
        <v>24.739990000000034</v>
      </c>
      <c r="I4257">
        <f t="shared" si="205"/>
        <v>9.2534706915606755</v>
      </c>
      <c r="J4257">
        <f t="shared" si="206"/>
        <v>5.8867034876038646</v>
      </c>
      <c r="K4257">
        <f t="shared" si="207"/>
        <v>5.379664352307902</v>
      </c>
      <c r="M4257">
        <v>0.20602833697654038</v>
      </c>
      <c r="N4257">
        <v>6.7843520716049432E-2</v>
      </c>
      <c r="O4257">
        <v>-0.37593449234696313</v>
      </c>
      <c r="P4257">
        <v>-0.37448369708158136</v>
      </c>
      <c r="Q4257">
        <v>-0.94769195633788306</v>
      </c>
      <c r="R4257">
        <v>-0.64513352998088302</v>
      </c>
      <c r="S4257">
        <v>-0.48599258042978805</v>
      </c>
      <c r="T4257" s="18">
        <v>3</v>
      </c>
    </row>
    <row r="4258" spans="1:20" x14ac:dyDescent="0.25">
      <c r="A4258">
        <v>7.600097999999889</v>
      </c>
      <c r="B4258">
        <v>0</v>
      </c>
      <c r="C4258">
        <v>0</v>
      </c>
      <c r="D4258">
        <v>9.2268750749178032</v>
      </c>
      <c r="E4258">
        <v>9.2290425344139084</v>
      </c>
      <c r="F4258">
        <v>15.899902000000111</v>
      </c>
      <c r="G4258">
        <v>11.43994100000009</v>
      </c>
      <c r="I4258">
        <f t="shared" si="205"/>
        <v>7.3390729418860623</v>
      </c>
      <c r="J4258">
        <f t="shared" si="206"/>
        <v>5.8861831909319573</v>
      </c>
      <c r="K4258">
        <f t="shared" si="207"/>
        <v>3.8340809272643952</v>
      </c>
      <c r="M4258">
        <v>-0.48573109017431948</v>
      </c>
      <c r="N4258">
        <v>0.20602104307740701</v>
      </c>
      <c r="O4258">
        <v>-0.37540156260467167</v>
      </c>
      <c r="P4258">
        <v>-0.37426699952133163</v>
      </c>
      <c r="Q4258">
        <v>-0.1961178892472813</v>
      </c>
      <c r="R4258">
        <v>-0.94769506652145052</v>
      </c>
      <c r="S4258">
        <v>4.370400529715357E-2</v>
      </c>
      <c r="T4258" s="18">
        <v>4</v>
      </c>
    </row>
    <row r="4259" spans="1:20" x14ac:dyDescent="0.25">
      <c r="A4259">
        <v>0</v>
      </c>
      <c r="B4259">
        <v>7.600097999999889</v>
      </c>
      <c r="C4259">
        <v>0</v>
      </c>
      <c r="D4259">
        <v>9.2247086332472428</v>
      </c>
      <c r="E4259">
        <v>9.2268750749178032</v>
      </c>
      <c r="F4259">
        <v>2.6398920000001453</v>
      </c>
      <c r="G4259">
        <v>15.899902000000111</v>
      </c>
      <c r="I4259">
        <f t="shared" si="205"/>
        <v>7.9565360482213006</v>
      </c>
      <c r="J4259">
        <f t="shared" si="206"/>
        <v>7.5281602291623004</v>
      </c>
      <c r="K4259">
        <f t="shared" si="207"/>
        <v>4.6330348125391865</v>
      </c>
      <c r="M4259">
        <v>4.3933035133537725E-2</v>
      </c>
      <c r="N4259">
        <v>-0.48573174043351691</v>
      </c>
      <c r="O4259">
        <v>-0.37644991293882124</v>
      </c>
      <c r="P4259">
        <v>-0.3737351754148856</v>
      </c>
      <c r="Q4259">
        <v>-0.13947894526743362</v>
      </c>
      <c r="R4259">
        <v>-0.19611988867660482</v>
      </c>
      <c r="S4259">
        <v>0.86657853385740891</v>
      </c>
      <c r="T4259" s="18">
        <v>5</v>
      </c>
    </row>
    <row r="4260" spans="1:20" x14ac:dyDescent="0.25">
      <c r="A4260">
        <v>9.3398440000000846</v>
      </c>
      <c r="B4260">
        <v>0</v>
      </c>
      <c r="C4260">
        <v>7.600097999999889</v>
      </c>
      <c r="D4260">
        <v>9.2243272692488283</v>
      </c>
      <c r="E4260">
        <v>9.2247086332472428</v>
      </c>
      <c r="F4260">
        <v>11.110106999999971</v>
      </c>
      <c r="G4260">
        <v>2.6398920000001453</v>
      </c>
      <c r="I4260">
        <f t="shared" si="205"/>
        <v>6.0937577515385888</v>
      </c>
      <c r="J4260">
        <f t="shared" si="206"/>
        <v>7.0658259616298604</v>
      </c>
      <c r="K4260">
        <f t="shared" si="207"/>
        <v>3.0460943349243212</v>
      </c>
      <c r="M4260">
        <v>0.86675713699146806</v>
      </c>
      <c r="N4260">
        <v>4.3927297993558573E-2</v>
      </c>
      <c r="O4260">
        <v>-0.37628749724546534</v>
      </c>
      <c r="P4260">
        <v>-0.37478135080247837</v>
      </c>
      <c r="Q4260">
        <v>-5.285028844232717E-2</v>
      </c>
      <c r="R4260">
        <v>-0.13948086098984103</v>
      </c>
      <c r="S4260">
        <v>0.88697138914327089</v>
      </c>
      <c r="T4260" s="18">
        <v>1</v>
      </c>
    </row>
    <row r="4261" spans="1:20" x14ac:dyDescent="0.25">
      <c r="A4261">
        <v>2.4101559999999154</v>
      </c>
      <c r="B4261">
        <v>9.3398440000000846</v>
      </c>
      <c r="C4261">
        <v>0</v>
      </c>
      <c r="D4261">
        <v>9.2221624423844197</v>
      </c>
      <c r="E4261">
        <v>9.2243272692488283</v>
      </c>
      <c r="F4261">
        <v>3.920165999999881</v>
      </c>
      <c r="G4261">
        <v>11.110106999999971</v>
      </c>
      <c r="I4261">
        <f t="shared" si="205"/>
        <v>7.621016583506794</v>
      </c>
      <c r="J4261">
        <f t="shared" si="206"/>
        <v>7.903534390940175</v>
      </c>
      <c r="K4261">
        <f t="shared" si="207"/>
        <v>4.427361800167656</v>
      </c>
      <c r="M4261">
        <v>0.88714874257958476</v>
      </c>
      <c r="N4261">
        <v>0.86674349746975221</v>
      </c>
      <c r="O4261">
        <v>-0.37424547559198273</v>
      </c>
      <c r="P4261">
        <v>-0.37461927206275486</v>
      </c>
      <c r="Q4261">
        <v>-0.73066327787640672</v>
      </c>
      <c r="R4261">
        <v>-5.285207613590491E-2</v>
      </c>
      <c r="S4261">
        <v>-0.74997581741409602</v>
      </c>
      <c r="T4261" s="18">
        <v>2</v>
      </c>
    </row>
    <row r="4262" spans="1:20" x14ac:dyDescent="0.25">
      <c r="A4262">
        <v>4.7800290000000132</v>
      </c>
      <c r="B4262">
        <v>2.4101559999999154</v>
      </c>
      <c r="C4262">
        <v>9.3398440000000846</v>
      </c>
      <c r="D4262">
        <v>9.2221900541999098</v>
      </c>
      <c r="E4262">
        <v>9.2221624423844197</v>
      </c>
      <c r="F4262">
        <v>6.3100589999999102</v>
      </c>
      <c r="G4262">
        <v>3.920165999999881</v>
      </c>
      <c r="I4262">
        <f t="shared" si="205"/>
        <v>6.4470166723457059</v>
      </c>
      <c r="J4262">
        <f t="shared" si="206"/>
        <v>7.856357994946368</v>
      </c>
      <c r="K4262">
        <f t="shared" si="207"/>
        <v>3.4746875830796347</v>
      </c>
      <c r="M4262">
        <v>-0.74969814996070938</v>
      </c>
      <c r="N4262">
        <v>0.88713490721740762</v>
      </c>
      <c r="O4262">
        <v>-0.37215785214501645</v>
      </c>
      <c r="P4262">
        <v>-0.37258148686326997</v>
      </c>
      <c r="Q4262">
        <v>0.78958090416130633</v>
      </c>
      <c r="R4262">
        <v>-0.73066606731244421</v>
      </c>
      <c r="S4262">
        <v>1.1305617708417168</v>
      </c>
      <c r="T4262" s="18">
        <v>3</v>
      </c>
    </row>
    <row r="4263" spans="1:20" x14ac:dyDescent="0.25">
      <c r="A4263">
        <v>1.2102049999998599</v>
      </c>
      <c r="B4263">
        <v>4.7800290000000132</v>
      </c>
      <c r="C4263">
        <v>2.4101559999999154</v>
      </c>
      <c r="D4263">
        <v>9.2205921104855761</v>
      </c>
      <c r="E4263">
        <v>9.2221900541999098</v>
      </c>
      <c r="F4263">
        <v>0.83984400000008463</v>
      </c>
      <c r="G4263">
        <v>6.3100589999999102</v>
      </c>
      <c r="I4263">
        <f t="shared" si="205"/>
        <v>5.5393062082654332</v>
      </c>
      <c r="J4263">
        <f t="shared" si="206"/>
        <v>7.2919960662749794</v>
      </c>
      <c r="K4263">
        <f t="shared" si="207"/>
        <v>2.6499013464924834</v>
      </c>
      <c r="M4263">
        <v>1.1307241967778581</v>
      </c>
      <c r="N4263">
        <v>-0.74969626508698151</v>
      </c>
      <c r="O4263">
        <v>-0.37380870441067598</v>
      </c>
      <c r="P4263">
        <v>-0.37049819447747667</v>
      </c>
      <c r="Q4263">
        <v>-0.94769195633788306</v>
      </c>
      <c r="R4263">
        <v>0.7895803615000726</v>
      </c>
      <c r="S4263">
        <v>0.46267777883038463</v>
      </c>
      <c r="T4263" s="18">
        <v>4</v>
      </c>
    </row>
    <row r="4264" spans="1:20" x14ac:dyDescent="0.25">
      <c r="A4264">
        <v>13.159912000000077</v>
      </c>
      <c r="B4264">
        <v>1.2102049999998599</v>
      </c>
      <c r="C4264">
        <v>4.7800290000000132</v>
      </c>
      <c r="D4264">
        <v>9.2195507026266448</v>
      </c>
      <c r="E4264">
        <v>9.2205921104855761</v>
      </c>
      <c r="F4264">
        <v>9.5297850000001745</v>
      </c>
      <c r="G4264">
        <v>0.83984400000008463</v>
      </c>
      <c r="I4264">
        <f t="shared" si="205"/>
        <v>5.3387403769418347</v>
      </c>
      <c r="J4264">
        <f t="shared" si="206"/>
        <v>6.8882815444236387</v>
      </c>
      <c r="K4264">
        <f t="shared" si="207"/>
        <v>2.4089594387014182</v>
      </c>
      <c r="M4264">
        <v>0.46288113346960735</v>
      </c>
      <c r="N4264">
        <v>1.1307080221232169</v>
      </c>
      <c r="O4264">
        <v>-0.3711661418014271</v>
      </c>
      <c r="P4264">
        <v>-0.3721456218236851</v>
      </c>
      <c r="Q4264">
        <v>-0.94769195633788306</v>
      </c>
      <c r="R4264">
        <v>-0.94769506652145052</v>
      </c>
      <c r="S4264">
        <v>-0.20786622014908543</v>
      </c>
      <c r="T4264" s="18">
        <v>5</v>
      </c>
    </row>
    <row r="4265" spans="1:20" x14ac:dyDescent="0.25">
      <c r="A4265">
        <v>3.2299809999999525</v>
      </c>
      <c r="B4265">
        <v>13.159912000000077</v>
      </c>
      <c r="C4265">
        <v>1.2102049999998599</v>
      </c>
      <c r="D4265">
        <v>9.2176727786635446</v>
      </c>
      <c r="E4265">
        <v>9.2195507026266448</v>
      </c>
      <c r="F4265">
        <v>1.6501469999998335</v>
      </c>
      <c r="G4265">
        <v>9.5297850000001745</v>
      </c>
      <c r="I4265">
        <f t="shared" si="205"/>
        <v>8.0446397340221178</v>
      </c>
      <c r="J4265">
        <f t="shared" si="206"/>
        <v>8.9159695665116185</v>
      </c>
      <c r="K4265">
        <f t="shared" si="207"/>
        <v>4.948501816900154</v>
      </c>
      <c r="M4265">
        <v>-0.20762177379847938</v>
      </c>
      <c r="N4265">
        <v>0.46287137276275231</v>
      </c>
      <c r="O4265">
        <v>-0.37004902511058591</v>
      </c>
      <c r="P4265">
        <v>-0.36950854157301516</v>
      </c>
      <c r="Q4265">
        <v>-0.16939061447037068</v>
      </c>
      <c r="R4265">
        <v>-0.94769506652145052</v>
      </c>
      <c r="S4265">
        <v>-0.10687471083677916</v>
      </c>
      <c r="T4265" s="18">
        <v>1</v>
      </c>
    </row>
    <row r="4266" spans="1:20" x14ac:dyDescent="0.25">
      <c r="A4266">
        <v>11.760009999999966</v>
      </c>
      <c r="B4266">
        <v>3.2299809999999525</v>
      </c>
      <c r="C4266">
        <v>13.159912000000077</v>
      </c>
      <c r="D4266">
        <v>9.2185968853727189</v>
      </c>
      <c r="E4266">
        <v>9.2176727786635446</v>
      </c>
      <c r="F4266">
        <v>8.6401359999999841</v>
      </c>
      <c r="G4266">
        <v>1.6501469999998335</v>
      </c>
      <c r="I4266">
        <f t="shared" si="205"/>
        <v>7.1504373424205436</v>
      </c>
      <c r="J4266">
        <f t="shared" si="206"/>
        <v>8.625909694474462</v>
      </c>
      <c r="K4266">
        <f t="shared" si="207"/>
        <v>4.1740778051983156</v>
      </c>
      <c r="M4266">
        <v>-0.10663645336260648</v>
      </c>
      <c r="N4266">
        <v>-0.20762509501247459</v>
      </c>
      <c r="O4266">
        <v>-0.3704623371092215</v>
      </c>
      <c r="P4266">
        <v>-0.36839374249396956</v>
      </c>
      <c r="Q4266">
        <v>0.11604834123730871</v>
      </c>
      <c r="R4266">
        <v>-0.16939257439935063</v>
      </c>
      <c r="S4266">
        <v>-0.55685957726158675</v>
      </c>
      <c r="T4266" s="18">
        <v>2</v>
      </c>
    </row>
    <row r="4267" spans="1:20" x14ac:dyDescent="0.25">
      <c r="A4267">
        <v>8.7900389999999788</v>
      </c>
      <c r="B4267">
        <v>11.760009999999966</v>
      </c>
      <c r="C4267">
        <v>3.2299809999999525</v>
      </c>
      <c r="D4267">
        <v>9.2171934131708504</v>
      </c>
      <c r="E4267">
        <v>9.2185968853727189</v>
      </c>
      <c r="F4267">
        <v>0</v>
      </c>
      <c r="G4267">
        <v>8.6401359999999841</v>
      </c>
      <c r="I4267">
        <f t="shared" si="205"/>
        <v>7.6139802515203687</v>
      </c>
      <c r="J4267">
        <f t="shared" si="206"/>
        <v>8.926974758285521</v>
      </c>
      <c r="K4267">
        <f t="shared" si="207"/>
        <v>4.6064701756854598</v>
      </c>
      <c r="M4267">
        <v>-0.55659374419463248</v>
      </c>
      <c r="N4267">
        <v>-0.10664074443704949</v>
      </c>
      <c r="O4267">
        <v>-0.37064508763016052</v>
      </c>
      <c r="P4267">
        <v>-0.36880619702017525</v>
      </c>
      <c r="Q4267">
        <v>-0.2421076178649941</v>
      </c>
      <c r="R4267">
        <v>0.11604680315967426</v>
      </c>
      <c r="S4267">
        <v>-0.84385245027946176</v>
      </c>
      <c r="T4267" s="18">
        <v>3</v>
      </c>
    </row>
    <row r="4268" spans="1:20" x14ac:dyDescent="0.25">
      <c r="A4268">
        <v>10.739990999999918</v>
      </c>
      <c r="B4268">
        <v>8.7900389999999788</v>
      </c>
      <c r="C4268">
        <v>11.760009999999966</v>
      </c>
      <c r="D4268">
        <v>9.2177891996251198</v>
      </c>
      <c r="E4268">
        <v>9.2171934131708504</v>
      </c>
      <c r="F4268">
        <v>4.570067999999992</v>
      </c>
      <c r="G4268">
        <v>0</v>
      </c>
      <c r="I4268">
        <f t="shared" si="205"/>
        <v>7.2797713838361195</v>
      </c>
      <c r="J4268">
        <f t="shared" si="206"/>
        <v>9.6099318414432187</v>
      </c>
      <c r="K4268">
        <f t="shared" si="207"/>
        <v>4.4541943832533484</v>
      </c>
      <c r="M4268">
        <v>-0.84356902995749505</v>
      </c>
      <c r="N4268">
        <v>-0.55659371389070389</v>
      </c>
      <c r="O4268">
        <v>-0.37185393981107751</v>
      </c>
      <c r="P4268">
        <v>-0.36898856840009314</v>
      </c>
      <c r="Q4268">
        <v>1.4299914245452621</v>
      </c>
      <c r="R4268">
        <v>-0.24210968526271687</v>
      </c>
      <c r="S4268">
        <v>0.82408423605926528</v>
      </c>
      <c r="T4268" s="18">
        <v>4</v>
      </c>
    </row>
    <row r="4269" spans="1:20" x14ac:dyDescent="0.25">
      <c r="A4269">
        <v>6.3100589999999102</v>
      </c>
      <c r="B4269">
        <v>10.739990999999918</v>
      </c>
      <c r="C4269">
        <v>8.7900389999999788</v>
      </c>
      <c r="D4269">
        <v>9.2176890004684964</v>
      </c>
      <c r="E4269">
        <v>9.2177891996251198</v>
      </c>
      <c r="F4269">
        <v>5.1699210000001585</v>
      </c>
      <c r="G4269">
        <v>4.570067999999992</v>
      </c>
      <c r="I4269">
        <f t="shared" si="205"/>
        <v>8.2458811267104988</v>
      </c>
      <c r="J4269">
        <f t="shared" si="206"/>
        <v>9.5701006672809577</v>
      </c>
      <c r="K4269">
        <f t="shared" si="207"/>
        <v>5.2230649189391167</v>
      </c>
      <c r="M4269">
        <v>0.82426544329301543</v>
      </c>
      <c r="N4269">
        <v>-0.84356624355022436</v>
      </c>
      <c r="O4269">
        <v>-0.37371654919305231</v>
      </c>
      <c r="P4269">
        <v>-0.37019491265135823</v>
      </c>
      <c r="Q4269">
        <v>-0.94769195633788306</v>
      </c>
      <c r="R4269">
        <v>1.4299918283492332</v>
      </c>
      <c r="S4269">
        <v>0.39979062574637902</v>
      </c>
      <c r="T4269" s="18">
        <v>5</v>
      </c>
    </row>
    <row r="4270" spans="1:20" x14ac:dyDescent="0.25">
      <c r="A4270">
        <v>5.3400879999999233</v>
      </c>
      <c r="B4270">
        <v>6.3100589999999102</v>
      </c>
      <c r="C4270">
        <v>10.739990999999918</v>
      </c>
      <c r="D4270">
        <v>9.2180455114754132</v>
      </c>
      <c r="E4270">
        <v>9.2176890004684964</v>
      </c>
      <c r="F4270">
        <v>6.8000489999999445</v>
      </c>
      <c r="G4270">
        <v>5.1699210000001585</v>
      </c>
      <c r="I4270">
        <f t="shared" si="205"/>
        <v>7.8899795374508717</v>
      </c>
      <c r="J4270">
        <f t="shared" si="206"/>
        <v>8.915628140559587</v>
      </c>
      <c r="K4270">
        <f t="shared" si="207"/>
        <v>4.8211677143627547</v>
      </c>
      <c r="M4270">
        <v>0.39999783418303808</v>
      </c>
      <c r="N4270">
        <v>0.82425221186044462</v>
      </c>
      <c r="O4270">
        <v>-0.3717763574089305</v>
      </c>
      <c r="P4270">
        <v>-0.37205365779470012</v>
      </c>
      <c r="Q4270">
        <v>-0.21856463060502326</v>
      </c>
      <c r="R4270">
        <v>-0.94769506652145052</v>
      </c>
      <c r="S4270">
        <v>0.87190917719217231</v>
      </c>
      <c r="T4270" s="18">
        <v>1</v>
      </c>
    </row>
    <row r="4271" spans="1:20" x14ac:dyDescent="0.25">
      <c r="A4271">
        <v>6.9399410000000898</v>
      </c>
      <c r="B4271">
        <v>5.3400879999999233</v>
      </c>
      <c r="C4271">
        <v>6.3100589999999102</v>
      </c>
      <c r="D4271">
        <v>9.2173646436431795</v>
      </c>
      <c r="E4271">
        <v>9.2180455114754132</v>
      </c>
      <c r="F4271">
        <v>8.2600099999999657</v>
      </c>
      <c r="G4271">
        <v>6.8000489999999445</v>
      </c>
      <c r="I4271">
        <f t="shared" si="205"/>
        <v>7.5062996355382019</v>
      </c>
      <c r="J4271">
        <f t="shared" si="206"/>
        <v>8.0178928028516996</v>
      </c>
      <c r="K4271">
        <f t="shared" si="207"/>
        <v>4.3526714934821724</v>
      </c>
      <c r="M4271">
        <v>0.87208745365824591</v>
      </c>
      <c r="N4271">
        <v>0.39998867740578925</v>
      </c>
      <c r="O4271">
        <v>-0.37080399697526589</v>
      </c>
      <c r="P4271">
        <v>-0.37011749120454546</v>
      </c>
      <c r="Q4271">
        <v>-0.48904775171123416</v>
      </c>
      <c r="R4271">
        <v>-0.21856666320847337</v>
      </c>
      <c r="S4271">
        <v>-0.84385245027946176</v>
      </c>
      <c r="T4271" s="18">
        <v>2</v>
      </c>
    </row>
    <row r="4272" spans="1:20" x14ac:dyDescent="0.25">
      <c r="A4272">
        <v>22.359863000000132</v>
      </c>
      <c r="B4272">
        <v>6.9399410000000898</v>
      </c>
      <c r="C4272">
        <v>5.3400879999999233</v>
      </c>
      <c r="D4272">
        <v>9.2164570414325873</v>
      </c>
      <c r="E4272">
        <v>9.2173646436431795</v>
      </c>
      <c r="F4272">
        <v>5.1401369999998678</v>
      </c>
      <c r="G4272">
        <v>8.2600099999999657</v>
      </c>
      <c r="I4272">
        <f t="shared" si="205"/>
        <v>7.5350106712710971</v>
      </c>
      <c r="J4272">
        <f t="shared" si="206"/>
        <v>8.2127958695259267</v>
      </c>
      <c r="K4272">
        <f t="shared" si="207"/>
        <v>4.4131640231804941</v>
      </c>
      <c r="M4272">
        <v>-0.84356902995749505</v>
      </c>
      <c r="N4272">
        <v>0.87207376294430439</v>
      </c>
      <c r="O4272">
        <v>-0.36875645412270469</v>
      </c>
      <c r="P4272">
        <v>-0.36914714806596655</v>
      </c>
      <c r="Q4272">
        <v>1.7624380973123879</v>
      </c>
      <c r="R4272">
        <v>-0.48905018406274348</v>
      </c>
      <c r="S4272">
        <v>1.301522712863024</v>
      </c>
      <c r="T4272" s="18">
        <v>3</v>
      </c>
    </row>
    <row r="4273" spans="1:20" x14ac:dyDescent="0.25">
      <c r="A4273">
        <v>4.25</v>
      </c>
      <c r="B4273">
        <v>22.359863000000132</v>
      </c>
      <c r="C4273">
        <v>6.9399410000000898</v>
      </c>
      <c r="D4273">
        <v>9.2159242738123126</v>
      </c>
      <c r="E4273">
        <v>9.2164570414325873</v>
      </c>
      <c r="F4273">
        <v>0.26000999999996566</v>
      </c>
      <c r="G4273">
        <v>5.1401369999998678</v>
      </c>
      <c r="I4273">
        <f t="shared" si="205"/>
        <v>10.015142771827039</v>
      </c>
      <c r="J4273">
        <f t="shared" si="206"/>
        <v>11.793597614860662</v>
      </c>
      <c r="K4273">
        <f t="shared" si="207"/>
        <v>7.0401544963063634</v>
      </c>
      <c r="M4273">
        <v>1.3016746621150133</v>
      </c>
      <c r="N4273">
        <v>-0.84356624355022436</v>
      </c>
      <c r="O4273">
        <v>-0.37061803199950555</v>
      </c>
      <c r="P4273">
        <v>-0.36710385312188787</v>
      </c>
      <c r="Q4273">
        <v>-0.87821151900961614</v>
      </c>
      <c r="R4273">
        <v>1.762438992440593</v>
      </c>
      <c r="S4273">
        <v>3.2188469303572151E-2</v>
      </c>
      <c r="T4273" s="18">
        <v>4</v>
      </c>
    </row>
    <row r="4274" spans="1:20" x14ac:dyDescent="0.25">
      <c r="A4274">
        <v>4.4399419999999736</v>
      </c>
      <c r="B4274">
        <v>4.25</v>
      </c>
      <c r="C4274">
        <v>22.359863000000132</v>
      </c>
      <c r="D4274">
        <v>9.2189995987365485</v>
      </c>
      <c r="E4274">
        <v>9.2159242738123126</v>
      </c>
      <c r="F4274">
        <v>6.9799800000000687</v>
      </c>
      <c r="G4274">
        <v>0.26000999999996566</v>
      </c>
      <c r="I4274">
        <f t="shared" si="205"/>
        <v>8.3136886172325628</v>
      </c>
      <c r="J4274">
        <f t="shared" si="206"/>
        <v>10.275156957608999</v>
      </c>
      <c r="K4274">
        <f t="shared" si="207"/>
        <v>5.4029261063394687</v>
      </c>
      <c r="M4274">
        <v>3.241820482531356E-2</v>
      </c>
      <c r="N4274">
        <v>1.3016568456564528</v>
      </c>
      <c r="O4274">
        <v>-0.3675931643767289</v>
      </c>
      <c r="P4274">
        <v>-0.36896156890005483</v>
      </c>
      <c r="Q4274">
        <v>0.78745362690726117</v>
      </c>
      <c r="R4274">
        <v>-0.87821452650777443</v>
      </c>
      <c r="S4274">
        <v>0.77712435080552111</v>
      </c>
      <c r="T4274" s="18">
        <v>5</v>
      </c>
    </row>
    <row r="4275" spans="1:20" x14ac:dyDescent="0.25">
      <c r="A4275">
        <v>0</v>
      </c>
      <c r="B4275">
        <v>4.4399419999999736</v>
      </c>
      <c r="C4275">
        <v>4.25</v>
      </c>
      <c r="D4275">
        <v>9.2178372596491247</v>
      </c>
      <c r="E4275">
        <v>9.2189995987365485</v>
      </c>
      <c r="F4275">
        <v>4.6799310000001242</v>
      </c>
      <c r="G4275">
        <v>6.9799800000000687</v>
      </c>
      <c r="I4275">
        <f t="shared" si="205"/>
        <v>6.4640110513101527</v>
      </c>
      <c r="J4275">
        <f t="shared" si="206"/>
        <v>7.5035532220340153</v>
      </c>
      <c r="K4275">
        <f t="shared" si="207"/>
        <v>3.4275050267551279</v>
      </c>
      <c r="M4275">
        <v>0.77730843579532372</v>
      </c>
      <c r="N4275">
        <v>3.2412578273471687E-2</v>
      </c>
      <c r="O4275">
        <v>-0.3674596410635203</v>
      </c>
      <c r="P4275">
        <v>-0.36594297678004345</v>
      </c>
      <c r="Q4275">
        <v>-0.94769195633788306</v>
      </c>
      <c r="R4275">
        <v>0.78745308110211609</v>
      </c>
      <c r="S4275">
        <v>-0.84385245027946176</v>
      </c>
      <c r="T4275" s="18">
        <v>1</v>
      </c>
    </row>
    <row r="4276" spans="1:20" x14ac:dyDescent="0.25">
      <c r="A4276">
        <v>5.9099120000000767</v>
      </c>
      <c r="B4276">
        <v>0</v>
      </c>
      <c r="C4276">
        <v>4.4399419999999736</v>
      </c>
      <c r="D4276">
        <v>9.2167198847053342</v>
      </c>
      <c r="E4276">
        <v>9.2178372596491247</v>
      </c>
      <c r="F4276">
        <v>14.080077999999958</v>
      </c>
      <c r="G4276">
        <v>4.6799310000001242</v>
      </c>
      <c r="I4276">
        <f t="shared" si="205"/>
        <v>6.443738108737616</v>
      </c>
      <c r="J4276">
        <f t="shared" si="206"/>
        <v>6.57324289695765</v>
      </c>
      <c r="K4276">
        <f t="shared" si="207"/>
        <v>3.2382292589736137</v>
      </c>
      <c r="M4276">
        <v>-0.84356902995749505</v>
      </c>
      <c r="N4276">
        <v>0.77729565533665801</v>
      </c>
      <c r="O4276">
        <v>-0.36563057643695551</v>
      </c>
      <c r="P4276">
        <v>-0.3658097304792618</v>
      </c>
      <c r="Q4276">
        <v>0.81311084851119464</v>
      </c>
      <c r="R4276">
        <v>-0.94769506652145052</v>
      </c>
      <c r="S4276">
        <v>-0.40362085415951615</v>
      </c>
      <c r="T4276" s="18">
        <v>2</v>
      </c>
    </row>
    <row r="4277" spans="1:20" x14ac:dyDescent="0.25">
      <c r="A4277">
        <v>3.6298830000000635</v>
      </c>
      <c r="B4277">
        <v>5.9099120000000767</v>
      </c>
      <c r="C4277">
        <v>0</v>
      </c>
      <c r="D4277">
        <v>9.2145649350011709</v>
      </c>
      <c r="E4277">
        <v>9.2167198847053342</v>
      </c>
      <c r="F4277">
        <v>1.6799310000001242</v>
      </c>
      <c r="G4277">
        <v>14.080077999999958</v>
      </c>
      <c r="I4277">
        <f t="shared" si="205"/>
        <v>7.0627817093957255</v>
      </c>
      <c r="J4277">
        <f t="shared" si="206"/>
        <v>7.1604459028145175</v>
      </c>
      <c r="K4277">
        <f t="shared" si="207"/>
        <v>3.8519272835695189</v>
      </c>
      <c r="M4277">
        <v>-0.40336441173865228</v>
      </c>
      <c r="N4277">
        <v>-0.84356624355022436</v>
      </c>
      <c r="O4277">
        <v>-0.36749113148377893</v>
      </c>
      <c r="P4277">
        <v>-0.36398446049813388</v>
      </c>
      <c r="Q4277">
        <v>-0.58953599723558026</v>
      </c>
      <c r="R4277">
        <v>0.81311034062495735</v>
      </c>
      <c r="S4277">
        <v>-0.84385245027946176</v>
      </c>
      <c r="T4277" s="18">
        <v>3</v>
      </c>
    </row>
    <row r="4278" spans="1:20" x14ac:dyDescent="0.25">
      <c r="A4278">
        <v>10.81005899999991</v>
      </c>
      <c r="B4278">
        <v>3.6298830000000635</v>
      </c>
      <c r="C4278">
        <v>5.9099120000000767</v>
      </c>
      <c r="D4278">
        <v>9.2137924588592828</v>
      </c>
      <c r="E4278">
        <v>9.2145649350011709</v>
      </c>
      <c r="F4278">
        <v>5.4199220000000423</v>
      </c>
      <c r="G4278">
        <v>1.6799310000001242</v>
      </c>
      <c r="I4278">
        <f t="shared" si="205"/>
        <v>5.6167897600180163</v>
      </c>
      <c r="J4278">
        <f t="shared" si="206"/>
        <v>7.5852927940745483</v>
      </c>
      <c r="K4278">
        <f t="shared" si="207"/>
        <v>2.7601439793245239</v>
      </c>
      <c r="M4278">
        <v>-0.84356902995749505</v>
      </c>
      <c r="N4278">
        <v>-0.40336585304533351</v>
      </c>
      <c r="O4278">
        <v>-0.36834923591101904</v>
      </c>
      <c r="P4278">
        <v>-0.36584115556832447</v>
      </c>
      <c r="Q4278">
        <v>1.9409940397325898</v>
      </c>
      <c r="R4278">
        <v>-0.58953857809905941</v>
      </c>
      <c r="S4278">
        <v>-0.84385245027946176</v>
      </c>
      <c r="T4278" s="18">
        <v>4</v>
      </c>
    </row>
    <row r="4279" spans="1:20" x14ac:dyDescent="0.25">
      <c r="A4279">
        <v>0</v>
      </c>
      <c r="B4279">
        <v>10.81005899999991</v>
      </c>
      <c r="C4279">
        <v>3.6298830000000635</v>
      </c>
      <c r="D4279">
        <v>9.2124875022201476</v>
      </c>
      <c r="E4279">
        <v>9.2137924588592828</v>
      </c>
      <c r="F4279">
        <v>0.5998530000001665</v>
      </c>
      <c r="G4279">
        <v>5.4199220000000423</v>
      </c>
      <c r="I4279">
        <f t="shared" si="205"/>
        <v>6.9196879390071988</v>
      </c>
      <c r="J4279">
        <f t="shared" si="206"/>
        <v>8.7826472904687041</v>
      </c>
      <c r="K4279">
        <f t="shared" si="207"/>
        <v>4.0225527509191989</v>
      </c>
      <c r="M4279">
        <v>-0.84356902995749505</v>
      </c>
      <c r="N4279">
        <v>-0.84356624355022436</v>
      </c>
      <c r="O4279">
        <v>-0.37020826711270216</v>
      </c>
      <c r="P4279">
        <v>-0.3666974797402352</v>
      </c>
      <c r="Q4279">
        <v>0.74147694119963092</v>
      </c>
      <c r="R4279">
        <v>1.9409951987493184</v>
      </c>
      <c r="S4279">
        <v>-0.45766310761656587</v>
      </c>
      <c r="T4279" s="18">
        <v>5</v>
      </c>
    </row>
    <row r="4280" spans="1:20" x14ac:dyDescent="0.25">
      <c r="A4280">
        <v>4.320067999999992</v>
      </c>
      <c r="B4280">
        <v>0</v>
      </c>
      <c r="C4280">
        <v>10.81005899999991</v>
      </c>
      <c r="D4280">
        <v>9.2128607665887881</v>
      </c>
      <c r="E4280">
        <v>9.2124875022201476</v>
      </c>
      <c r="F4280">
        <v>10.479980000000069</v>
      </c>
      <c r="G4280">
        <v>0.5998530000001665</v>
      </c>
      <c r="I4280">
        <f t="shared" si="205"/>
        <v>6.105007353180997</v>
      </c>
      <c r="J4280">
        <f t="shared" si="206"/>
        <v>7.5615661327517483</v>
      </c>
      <c r="K4280">
        <f t="shared" si="207"/>
        <v>3.1448134834359203</v>
      </c>
      <c r="M4280">
        <v>-0.45740335342393912</v>
      </c>
      <c r="N4280">
        <v>-0.84356624355022436</v>
      </c>
      <c r="O4280">
        <v>-0.37206641871599117</v>
      </c>
      <c r="P4280">
        <v>-0.36855265412671123</v>
      </c>
      <c r="Q4280">
        <v>-0.64192038670733764</v>
      </c>
      <c r="R4280">
        <v>0.74147632744536274</v>
      </c>
      <c r="S4280">
        <v>-0.84385245027946176</v>
      </c>
      <c r="T4280" s="18">
        <v>1</v>
      </c>
    </row>
    <row r="4281" spans="1:20" x14ac:dyDescent="0.25">
      <c r="A4281">
        <v>0</v>
      </c>
      <c r="B4281">
        <v>4.320067999999992</v>
      </c>
      <c r="C4281">
        <v>0</v>
      </c>
      <c r="D4281">
        <v>9.2107087318383591</v>
      </c>
      <c r="E4281">
        <v>9.2128607665887881</v>
      </c>
      <c r="F4281">
        <v>2.5400389999999788</v>
      </c>
      <c r="G4281">
        <v>10.479980000000069</v>
      </c>
      <c r="I4281">
        <f t="shared" si="205"/>
        <v>6.1226238715880772</v>
      </c>
      <c r="J4281">
        <f t="shared" si="206"/>
        <v>6.8159299725628717</v>
      </c>
      <c r="K4281">
        <f t="shared" si="207"/>
        <v>3.0346797738649487</v>
      </c>
      <c r="M4281">
        <v>-0.84356902995749505</v>
      </c>
      <c r="N4281">
        <v>-0.45740427574199949</v>
      </c>
      <c r="O4281">
        <v>-0.37304569629550516</v>
      </c>
      <c r="P4281">
        <v>-0.37040695073964064</v>
      </c>
      <c r="Q4281">
        <v>1.4489935630898747E-2</v>
      </c>
      <c r="R4281">
        <v>-0.64192304498991026</v>
      </c>
      <c r="S4281">
        <v>0.17213831843330277</v>
      </c>
      <c r="T4281" s="18">
        <v>2</v>
      </c>
    </row>
    <row r="4282" spans="1:20" x14ac:dyDescent="0.25">
      <c r="A4282">
        <v>8.1000970000000052</v>
      </c>
      <c r="B4282">
        <v>0</v>
      </c>
      <c r="C4282">
        <v>4.320067999999992</v>
      </c>
      <c r="D4282">
        <v>9.2095665924801526</v>
      </c>
      <c r="E4282">
        <v>9.2107087318383591</v>
      </c>
      <c r="F4282">
        <v>7.7299809999999525</v>
      </c>
      <c r="G4282">
        <v>2.5400389999999788</v>
      </c>
      <c r="I4282">
        <f t="shared" si="205"/>
        <v>5.0422307926977625</v>
      </c>
      <c r="J4282">
        <f t="shared" si="206"/>
        <v>6.5529099504534223</v>
      </c>
      <c r="K4282">
        <f t="shared" si="207"/>
        <v>2.1149252755263004</v>
      </c>
      <c r="M4282">
        <v>0.17235947766651227</v>
      </c>
      <c r="N4282">
        <v>-0.84356624355022436</v>
      </c>
      <c r="O4282">
        <v>-0.37490229818671383</v>
      </c>
      <c r="P4282">
        <v>-0.37138419667350114</v>
      </c>
      <c r="Q4282">
        <v>-0.58953610414466695</v>
      </c>
      <c r="R4282">
        <v>1.4488247459700709E-2</v>
      </c>
      <c r="S4282">
        <v>-6.0834002816049268E-2</v>
      </c>
      <c r="T4282" s="18">
        <v>3</v>
      </c>
    </row>
    <row r="4283" spans="1:20" x14ac:dyDescent="0.25">
      <c r="A4283">
        <v>9.3400879999999233</v>
      </c>
      <c r="B4283">
        <v>8.1000970000000052</v>
      </c>
      <c r="C4283">
        <v>0</v>
      </c>
      <c r="D4283">
        <v>9.2074163317767947</v>
      </c>
      <c r="E4283">
        <v>9.2095665924801526</v>
      </c>
      <c r="F4283">
        <v>0</v>
      </c>
      <c r="G4283">
        <v>7.7299809999999525</v>
      </c>
      <c r="I4283">
        <f t="shared" si="205"/>
        <v>6.077430480511067</v>
      </c>
      <c r="J4283">
        <f t="shared" si="206"/>
        <v>7.6320614054467395</v>
      </c>
      <c r="K4283">
        <f t="shared" si="207"/>
        <v>3.1440466668491895</v>
      </c>
      <c r="M4283">
        <v>-6.0598566769685579E-2</v>
      </c>
      <c r="N4283">
        <v>0.17235250712224695</v>
      </c>
      <c r="O4283">
        <v>-0.3744492762538687</v>
      </c>
      <c r="P4283">
        <v>-0.37323694678944047</v>
      </c>
      <c r="Q4283">
        <v>-0.1961177823381946</v>
      </c>
      <c r="R4283">
        <v>-0.58953868500830409</v>
      </c>
      <c r="S4283">
        <v>-3.6029415693507184E-2</v>
      </c>
      <c r="T4283" s="18">
        <v>4</v>
      </c>
    </row>
    <row r="4284" spans="1:20" x14ac:dyDescent="0.25">
      <c r="A4284">
        <v>1.4399410000000898</v>
      </c>
      <c r="B4284">
        <v>9.3400879999999233</v>
      </c>
      <c r="C4284">
        <v>8.1000970000000052</v>
      </c>
      <c r="D4284">
        <v>9.2071578538748877</v>
      </c>
      <c r="E4284">
        <v>9.2074163317767947</v>
      </c>
      <c r="F4284">
        <v>5.2399900000000343</v>
      </c>
      <c r="G4284">
        <v>0</v>
      </c>
      <c r="I4284">
        <f t="shared" si="205"/>
        <v>6.9312734032915193</v>
      </c>
      <c r="J4284">
        <f t="shared" si="206"/>
        <v>9.157888777254179</v>
      </c>
      <c r="K4284">
        <f t="shared" si="207"/>
        <v>4.0941386734433536</v>
      </c>
      <c r="M4284">
        <v>-3.5795499700915619E-2</v>
      </c>
      <c r="N4284">
        <v>-6.0603299990819946E-2</v>
      </c>
      <c r="O4284">
        <v>-0.37452575160829166</v>
      </c>
      <c r="P4284">
        <v>-0.3727848647127302</v>
      </c>
      <c r="Q4284">
        <v>-0.14052301952933244</v>
      </c>
      <c r="R4284">
        <v>-0.19611978176736014</v>
      </c>
      <c r="S4284">
        <v>0.81344447392164454</v>
      </c>
      <c r="T4284" s="18">
        <v>5</v>
      </c>
    </row>
    <row r="4285" spans="1:20" x14ac:dyDescent="0.25">
      <c r="A4285">
        <v>9.1101069999999709</v>
      </c>
      <c r="B4285">
        <v>1.4399410000000898</v>
      </c>
      <c r="C4285">
        <v>9.3400879999999233</v>
      </c>
      <c r="D4285">
        <v>9.2071888760793499</v>
      </c>
      <c r="E4285">
        <v>9.2071578538748877</v>
      </c>
      <c r="F4285">
        <v>5.1301269999999022</v>
      </c>
      <c r="G4285">
        <v>5.2399900000000343</v>
      </c>
      <c r="I4285">
        <f t="shared" si="205"/>
        <v>6.2982041084581493</v>
      </c>
      <c r="J4285">
        <f t="shared" si="206"/>
        <v>7.6431190100418984</v>
      </c>
      <c r="K4285">
        <f t="shared" si="207"/>
        <v>3.3208630828804724</v>
      </c>
      <c r="M4285">
        <v>0.81362633317231781</v>
      </c>
      <c r="N4285">
        <v>-3.5800471130074979E-2</v>
      </c>
      <c r="O4285">
        <v>-0.37454585130617618</v>
      </c>
      <c r="P4285">
        <v>-0.37286118140854124</v>
      </c>
      <c r="Q4285">
        <v>-0.94769195633788306</v>
      </c>
      <c r="R4285">
        <v>-0.14052493679478126</v>
      </c>
      <c r="S4285">
        <v>-0.84385245027946176</v>
      </c>
      <c r="T4285" s="18">
        <v>1</v>
      </c>
    </row>
    <row r="4286" spans="1:20" x14ac:dyDescent="0.25">
      <c r="A4286">
        <v>5.6201169999999365</v>
      </c>
      <c r="B4286">
        <v>9.1101069999999709</v>
      </c>
      <c r="C4286">
        <v>1.4399410000000898</v>
      </c>
      <c r="D4286">
        <v>9.2053766390573983</v>
      </c>
      <c r="E4286">
        <v>9.2071888760793499</v>
      </c>
      <c r="F4286">
        <v>0.76000999999996566</v>
      </c>
      <c r="G4286">
        <v>5.1301269999999022</v>
      </c>
      <c r="I4286">
        <f t="shared" si="205"/>
        <v>6.1472712591896439</v>
      </c>
      <c r="J4286">
        <f t="shared" si="206"/>
        <v>8.0734661614841325</v>
      </c>
      <c r="K4286">
        <f t="shared" si="207"/>
        <v>3.2771269401382632</v>
      </c>
      <c r="M4286">
        <v>-0.84356902995749505</v>
      </c>
      <c r="N4286">
        <v>0.81361320391748981</v>
      </c>
      <c r="O4286">
        <v>-0.37263695794425594</v>
      </c>
      <c r="P4286">
        <v>-0.3728812394068457</v>
      </c>
      <c r="Q4286">
        <v>0.39188215584475206</v>
      </c>
      <c r="R4286">
        <v>-0.94769506652145052</v>
      </c>
      <c r="S4286">
        <v>-0.84385245027946176</v>
      </c>
      <c r="T4286" s="18">
        <v>2</v>
      </c>
    </row>
    <row r="4287" spans="1:20" x14ac:dyDescent="0.25">
      <c r="A4287">
        <v>1.0100099999999657</v>
      </c>
      <c r="B4287">
        <v>5.6201169999999365</v>
      </c>
      <c r="C4287">
        <v>9.1101069999999709</v>
      </c>
      <c r="D4287">
        <v>9.2053544161418266</v>
      </c>
      <c r="E4287">
        <v>9.2053766390573983</v>
      </c>
      <c r="F4287">
        <v>3.5698240000001533</v>
      </c>
      <c r="G4287">
        <v>0.76000999999996566</v>
      </c>
      <c r="I4287">
        <f t="shared" si="205"/>
        <v>6.121507066411616</v>
      </c>
      <c r="J4287">
        <f t="shared" si="206"/>
        <v>8.5103636860031848</v>
      </c>
      <c r="K4287">
        <f t="shared" si="207"/>
        <v>3.3319445955450169</v>
      </c>
      <c r="M4287">
        <v>-0.84356902995749505</v>
      </c>
      <c r="N4287">
        <v>-0.84356624355022436</v>
      </c>
      <c r="O4287">
        <v>-0.37449146388102461</v>
      </c>
      <c r="P4287">
        <v>-0.37097630630602291</v>
      </c>
      <c r="Q4287">
        <v>1.8770469050067382E-2</v>
      </c>
      <c r="R4287">
        <v>0.39188102542298764</v>
      </c>
      <c r="S4287">
        <v>-0.84385245027946176</v>
      </c>
      <c r="T4287" s="18">
        <v>3</v>
      </c>
    </row>
    <row r="4288" spans="1:20" x14ac:dyDescent="0.25">
      <c r="A4288">
        <v>13.840087999999923</v>
      </c>
      <c r="B4288">
        <v>1.0100099999999657</v>
      </c>
      <c r="C4288">
        <v>5.6201169999999365</v>
      </c>
      <c r="D4288">
        <v>9.2045183066697778</v>
      </c>
      <c r="E4288">
        <v>9.2053544161418266</v>
      </c>
      <c r="F4288">
        <v>5.6098630000001322</v>
      </c>
      <c r="G4288">
        <v>3.5698240000001533</v>
      </c>
      <c r="I4288">
        <f t="shared" si="205"/>
        <v>5.3594037342258369</v>
      </c>
      <c r="J4288">
        <f t="shared" si="206"/>
        <v>6.9718683804408901</v>
      </c>
      <c r="K4288">
        <f t="shared" si="207"/>
        <v>2.4467546959336577</v>
      </c>
      <c r="M4288">
        <v>-0.84356902995749505</v>
      </c>
      <c r="N4288">
        <v>-0.84356624355022436</v>
      </c>
      <c r="O4288">
        <v>-0.37634509401805738</v>
      </c>
      <c r="P4288">
        <v>-0.37282696481586719</v>
      </c>
      <c r="Q4288">
        <v>-0.10951521133325319</v>
      </c>
      <c r="R4288">
        <v>1.876878720508637E-2</v>
      </c>
      <c r="S4288">
        <v>-0.1423190600969419</v>
      </c>
      <c r="T4288" s="18">
        <v>4</v>
      </c>
    </row>
    <row r="4289" spans="1:20" x14ac:dyDescent="0.25">
      <c r="A4289">
        <v>3.5500489999999445</v>
      </c>
      <c r="B4289">
        <v>13.840087999999923</v>
      </c>
      <c r="C4289">
        <v>1.0100099999999657</v>
      </c>
      <c r="D4289">
        <v>9.20260771951504</v>
      </c>
      <c r="E4289">
        <v>9.2045183066697778</v>
      </c>
      <c r="F4289">
        <v>1.5698240000001533</v>
      </c>
      <c r="G4289">
        <v>5.6098630000001322</v>
      </c>
      <c r="I4289">
        <f t="shared" si="205"/>
        <v>7.3931344306229541</v>
      </c>
      <c r="J4289">
        <f t="shared" si="206"/>
        <v>9.0282556880063787</v>
      </c>
      <c r="K4289">
        <f t="shared" si="207"/>
        <v>4.4456200041249714</v>
      </c>
      <c r="M4289">
        <v>-0.14207863055207409</v>
      </c>
      <c r="N4289">
        <v>-0.84356624355022436</v>
      </c>
      <c r="O4289">
        <v>-0.37819784897561182</v>
      </c>
      <c r="P4289">
        <v>-0.37467674934294232</v>
      </c>
      <c r="Q4289">
        <v>-0.7349438112955754</v>
      </c>
      <c r="R4289">
        <v>-0.10951708277214139</v>
      </c>
      <c r="S4289">
        <v>0.89317789491230537</v>
      </c>
      <c r="T4289" s="18">
        <v>5</v>
      </c>
    </row>
    <row r="4290" spans="1:20" x14ac:dyDescent="0.25">
      <c r="A4290">
        <v>14.71020499999986</v>
      </c>
      <c r="B4290">
        <v>3.5500489999999445</v>
      </c>
      <c r="C4290">
        <v>13.840087999999923</v>
      </c>
      <c r="D4290">
        <v>9.2036887172494186</v>
      </c>
      <c r="E4290">
        <v>9.20260771951504</v>
      </c>
      <c r="F4290">
        <v>5.7099610000000212</v>
      </c>
      <c r="G4290">
        <v>1.5698240000001533</v>
      </c>
      <c r="I4290">
        <f t="shared" si="205"/>
        <v>6.869357905024402</v>
      </c>
      <c r="J4290">
        <f t="shared" si="206"/>
        <v>8.7971366572204222</v>
      </c>
      <c r="K4290">
        <f t="shared" si="207"/>
        <v>3.9831285254685938</v>
      </c>
      <c r="M4290">
        <v>0.89335486800677111</v>
      </c>
      <c r="N4290">
        <v>-0.14208258124074921</v>
      </c>
      <c r="O4290">
        <v>-0.37845819272493575</v>
      </c>
      <c r="P4290">
        <v>-0.37652566050621894</v>
      </c>
      <c r="Q4290">
        <v>-0.94769195633788306</v>
      </c>
      <c r="R4290">
        <v>-0.73494660705782988</v>
      </c>
      <c r="S4290">
        <v>0.33335688528316648</v>
      </c>
      <c r="T4290" s="18">
        <v>1</v>
      </c>
    </row>
    <row r="4291" spans="1:20" x14ac:dyDescent="0.25">
      <c r="A4291">
        <v>0</v>
      </c>
      <c r="B4291">
        <v>14.71020499999986</v>
      </c>
      <c r="C4291">
        <v>3.5500489999999445</v>
      </c>
      <c r="D4291">
        <v>9.2023711596364492</v>
      </c>
      <c r="E4291">
        <v>9.2036887172494186</v>
      </c>
      <c r="F4291">
        <v>12.839843000000201</v>
      </c>
      <c r="G4291">
        <v>5.7099610000000212</v>
      </c>
      <c r="I4291">
        <f t="shared" ref="I4291:I4354" si="208">$N$17+$N$18*B4291+$N$19*C4291+$N$20*D4291+$N$21*E4291+$N$22*F4291+$N$23*G4291</f>
        <v>9.7270750323613271</v>
      </c>
      <c r="J4291">
        <f t="shared" ref="J4291:J4354" si="209">$N$42+$N$43*B4291+$N$44*C4291+$N$45*D4291+$N$46*E4291</f>
        <v>9.610701208439755</v>
      </c>
      <c r="K4291">
        <f t="shared" ref="K4291:K4354" si="210">$W$66*B4291+$W$67*C4291+$W$68*D4291+$W$69*E4291+$W$70*F4291+$W$71*G4291</f>
        <v>6.413424263395509</v>
      </c>
      <c r="M4291">
        <v>0.33356816485623625</v>
      </c>
      <c r="N4291">
        <v>0.89334097304112337</v>
      </c>
      <c r="O4291">
        <v>-0.37636978344591387</v>
      </c>
      <c r="P4291">
        <v>-0.37678546413672692</v>
      </c>
      <c r="Q4291">
        <v>-0.266668486657612</v>
      </c>
      <c r="R4291">
        <v>-0.94769506652145052</v>
      </c>
      <c r="S4291">
        <v>0.2677881121208065</v>
      </c>
      <c r="T4291" s="18">
        <v>2</v>
      </c>
    </row>
    <row r="4292" spans="1:20" x14ac:dyDescent="0.25">
      <c r="A4292">
        <v>9.0400389999999788</v>
      </c>
      <c r="B4292">
        <v>0</v>
      </c>
      <c r="C4292">
        <v>14.71020499999986</v>
      </c>
      <c r="D4292">
        <v>9.2036544387232073</v>
      </c>
      <c r="E4292">
        <v>9.2023711596364492</v>
      </c>
      <c r="F4292">
        <v>13.290038999999979</v>
      </c>
      <c r="G4292">
        <v>12.839843000000201</v>
      </c>
      <c r="I4292">
        <f t="shared" si="208"/>
        <v>9.5307204269536925</v>
      </c>
      <c r="J4292">
        <f t="shared" si="209"/>
        <v>8.1650345429469233</v>
      </c>
      <c r="K4292">
        <f t="shared" si="210"/>
        <v>6.006143246470268</v>
      </c>
      <c r="M4292">
        <v>0.26800340982409093</v>
      </c>
      <c r="N4292">
        <v>0.33355964606784128</v>
      </c>
      <c r="O4292">
        <v>-0.37555180054694104</v>
      </c>
      <c r="P4292">
        <v>-0.37470138754919441</v>
      </c>
      <c r="Q4292">
        <v>-0.45054892984979478</v>
      </c>
      <c r="R4292">
        <v>-0.26667059035393853</v>
      </c>
      <c r="S4292">
        <v>-0.15293720912434611</v>
      </c>
      <c r="T4292" s="18">
        <v>3</v>
      </c>
    </row>
    <row r="4293" spans="1:20" x14ac:dyDescent="0.25">
      <c r="A4293">
        <v>12.209961000000021</v>
      </c>
      <c r="B4293">
        <v>9.0400389999999788</v>
      </c>
      <c r="C4293">
        <v>0</v>
      </c>
      <c r="D4293">
        <v>9.2015105639413015</v>
      </c>
      <c r="E4293">
        <v>9.2036544387232073</v>
      </c>
      <c r="F4293">
        <v>2.8200689999998758</v>
      </c>
      <c r="G4293">
        <v>13.290038999999979</v>
      </c>
      <c r="I4293">
        <f t="shared" si="208"/>
        <v>7.8068110059260807</v>
      </c>
      <c r="J4293">
        <f t="shared" si="209"/>
        <v>7.8337771876140199</v>
      </c>
      <c r="K4293">
        <f t="shared" si="210"/>
        <v>4.5684403242787521</v>
      </c>
      <c r="M4293">
        <v>-0.15269612888703171</v>
      </c>
      <c r="N4293">
        <v>0.26799552071793492</v>
      </c>
      <c r="O4293">
        <v>-0.37488285110969838</v>
      </c>
      <c r="P4293">
        <v>-0.37388510166793759</v>
      </c>
      <c r="Q4293">
        <v>-8.7094662704762918E-2</v>
      </c>
      <c r="R4293">
        <v>-0.45055130530374521</v>
      </c>
      <c r="S4293">
        <v>0.5725140106130262</v>
      </c>
      <c r="T4293" s="18">
        <v>4</v>
      </c>
    </row>
    <row r="4294" spans="1:20" x14ac:dyDescent="0.25">
      <c r="A4294">
        <v>14.239990000000034</v>
      </c>
      <c r="B4294">
        <v>12.209961000000021</v>
      </c>
      <c r="C4294">
        <v>9.0400389999999788</v>
      </c>
      <c r="D4294">
        <v>9.201472959944109</v>
      </c>
      <c r="E4294">
        <v>9.2015105639413015</v>
      </c>
      <c r="F4294">
        <v>0.22998000000006869</v>
      </c>
      <c r="G4294">
        <v>2.8200689999998758</v>
      </c>
      <c r="I4294">
        <f t="shared" si="208"/>
        <v>7.5329250917935484</v>
      </c>
      <c r="J4294">
        <f t="shared" si="209"/>
        <v>9.9227170421935753</v>
      </c>
      <c r="K4294">
        <f t="shared" si="210"/>
        <v>4.718541108658604</v>
      </c>
      <c r="M4294">
        <v>0.57271063436099834</v>
      </c>
      <c r="N4294">
        <v>-0.15269997760552301</v>
      </c>
      <c r="O4294">
        <v>-0.37516779715239496</v>
      </c>
      <c r="P4294">
        <v>-0.37321754005805363</v>
      </c>
      <c r="Q4294">
        <v>0.46992376692044285</v>
      </c>
      <c r="R4294">
        <v>-8.7096501008234892E-2</v>
      </c>
      <c r="S4294">
        <v>0.51669841917721793</v>
      </c>
      <c r="T4294" s="18">
        <v>5</v>
      </c>
    </row>
    <row r="4295" spans="1:20" x14ac:dyDescent="0.25">
      <c r="A4295">
        <v>3.899902000000111</v>
      </c>
      <c r="B4295">
        <v>14.239990000000034</v>
      </c>
      <c r="C4295">
        <v>12.209961000000021</v>
      </c>
      <c r="D4295">
        <v>9.2021734228172303</v>
      </c>
      <c r="E4295">
        <v>9.201472959944109</v>
      </c>
      <c r="F4295">
        <v>2.2299809999999525</v>
      </c>
      <c r="G4295">
        <v>0.22998000000006869</v>
      </c>
      <c r="I4295">
        <f t="shared" si="208"/>
        <v>8.3026320680605306</v>
      </c>
      <c r="J4295">
        <f t="shared" si="209"/>
        <v>10.8538812044238</v>
      </c>
      <c r="K4295">
        <f t="shared" si="210"/>
        <v>5.4991292921445218</v>
      </c>
      <c r="M4295">
        <v>0.51689846336915413</v>
      </c>
      <c r="N4295">
        <v>0.57269981885441146</v>
      </c>
      <c r="O4295">
        <v>-0.37380875080226866</v>
      </c>
      <c r="P4295">
        <v>-0.37350189494110225</v>
      </c>
      <c r="Q4295">
        <v>-0.94769195633788306</v>
      </c>
      <c r="R4295">
        <v>0.46992275183667975</v>
      </c>
      <c r="S4295">
        <v>-0.84385245027946176</v>
      </c>
      <c r="T4295" s="18">
        <v>1</v>
      </c>
    </row>
    <row r="4296" spans="1:20" x14ac:dyDescent="0.25">
      <c r="A4296">
        <v>6.5100090000000819</v>
      </c>
      <c r="B4296">
        <v>3.899902000000111</v>
      </c>
      <c r="C4296">
        <v>14.239990000000034</v>
      </c>
      <c r="D4296">
        <v>9.2033460989292379</v>
      </c>
      <c r="E4296">
        <v>9.2021734228172303</v>
      </c>
      <c r="F4296">
        <v>7.3801269999999022</v>
      </c>
      <c r="G4296">
        <v>2.2299809999999525</v>
      </c>
      <c r="I4296">
        <f t="shared" si="208"/>
        <v>7.3959097446676623</v>
      </c>
      <c r="J4296">
        <f t="shared" si="209"/>
        <v>8.9347671714365333</v>
      </c>
      <c r="K4296">
        <f t="shared" si="210"/>
        <v>4.4291441964484815</v>
      </c>
      <c r="M4296">
        <v>-0.84356902995749505</v>
      </c>
      <c r="N4296">
        <v>0.51688818388123725</v>
      </c>
      <c r="O4296">
        <v>-0.37257679227110907</v>
      </c>
      <c r="P4296">
        <v>-0.37214566811903205</v>
      </c>
      <c r="Q4296">
        <v>1.7335705023713497</v>
      </c>
      <c r="R4296">
        <v>-0.94769506652145052</v>
      </c>
      <c r="S4296">
        <v>-0.6516444922265483</v>
      </c>
      <c r="T4296" s="18">
        <v>2</v>
      </c>
    </row>
    <row r="4297" spans="1:20" x14ac:dyDescent="0.25">
      <c r="A4297">
        <v>6.0998540000000503</v>
      </c>
      <c r="B4297">
        <v>6.5100090000000819</v>
      </c>
      <c r="C4297">
        <v>3.899902000000111</v>
      </c>
      <c r="D4297">
        <v>9.2021118787526195</v>
      </c>
      <c r="E4297">
        <v>9.2033460989292379</v>
      </c>
      <c r="F4297">
        <v>4.9599610000000212</v>
      </c>
      <c r="G4297">
        <v>7.3801269999999022</v>
      </c>
      <c r="I4297">
        <f t="shared" si="208"/>
        <v>7.0078837669212994</v>
      </c>
      <c r="J4297">
        <f t="shared" si="209"/>
        <v>7.8927811548732851</v>
      </c>
      <c r="K4297">
        <f t="shared" si="210"/>
        <v>3.9345531809585461</v>
      </c>
      <c r="M4297">
        <v>-0.65137285063043682</v>
      </c>
      <c r="N4297">
        <v>-0.84356624355022436</v>
      </c>
      <c r="O4297">
        <v>-0.37442694267213472</v>
      </c>
      <c r="P4297">
        <v>-0.37091626545481715</v>
      </c>
      <c r="Q4297">
        <v>-4.2174987260027268E-2</v>
      </c>
      <c r="R4297">
        <v>1.7335713548360236</v>
      </c>
      <c r="S4297">
        <v>-0.36642478003081125</v>
      </c>
      <c r="T4297" s="18">
        <v>3</v>
      </c>
    </row>
    <row r="4298" spans="1:20" x14ac:dyDescent="0.25">
      <c r="A4298">
        <v>5.2700199999999313</v>
      </c>
      <c r="B4298">
        <v>6.0998540000000503</v>
      </c>
      <c r="C4298">
        <v>6.5100090000000819</v>
      </c>
      <c r="D4298">
        <v>9.2014855169846452</v>
      </c>
      <c r="E4298">
        <v>9.2021118787526195</v>
      </c>
      <c r="F4298">
        <v>2.7001949999998942</v>
      </c>
      <c r="G4298">
        <v>4.9599610000000212</v>
      </c>
      <c r="I4298">
        <f t="shared" si="208"/>
        <v>6.508982989514438</v>
      </c>
      <c r="J4298">
        <f t="shared" si="209"/>
        <v>8.2093291579429888</v>
      </c>
      <c r="K4298">
        <f t="shared" si="210"/>
        <v>3.59183652756575</v>
      </c>
      <c r="M4298">
        <v>-0.36617061702836734</v>
      </c>
      <c r="N4298">
        <v>-0.65137191007038175</v>
      </c>
      <c r="O4298">
        <v>-0.37584098977696972</v>
      </c>
      <c r="P4298">
        <v>-0.37276257746507468</v>
      </c>
      <c r="Q4298">
        <v>0.11711850131937254</v>
      </c>
      <c r="R4298">
        <v>-4.2176759176535766E-2</v>
      </c>
      <c r="S4298">
        <v>-0.84385245027946176</v>
      </c>
      <c r="T4298" s="18">
        <v>4</v>
      </c>
    </row>
    <row r="4299" spans="1:20" x14ac:dyDescent="0.25">
      <c r="A4299">
        <v>41.270019000000048</v>
      </c>
      <c r="B4299">
        <v>5.2700199999999313</v>
      </c>
      <c r="C4299">
        <v>6.0998540000000503</v>
      </c>
      <c r="D4299">
        <v>9.2007640395440813</v>
      </c>
      <c r="E4299">
        <v>9.2014855169846452</v>
      </c>
      <c r="F4299">
        <v>2.1799310000001242</v>
      </c>
      <c r="G4299">
        <v>2.7001949999998942</v>
      </c>
      <c r="I4299">
        <f t="shared" si="208"/>
        <v>5.7323340505418017</v>
      </c>
      <c r="J4299">
        <f t="shared" si="209"/>
        <v>7.9661207516528005</v>
      </c>
      <c r="K4299">
        <f t="shared" si="210"/>
        <v>2.9249302134122441</v>
      </c>
      <c r="M4299">
        <v>-0.84356902995749505</v>
      </c>
      <c r="N4299">
        <v>-0.3661724155433066</v>
      </c>
      <c r="O4299">
        <v>-0.3766086774785406</v>
      </c>
      <c r="P4299">
        <v>-0.37417369093524422</v>
      </c>
      <c r="Q4299">
        <v>1.2460847886238275</v>
      </c>
      <c r="R4299">
        <v>0.11711696482333185</v>
      </c>
      <c r="S4299">
        <v>5.4664771198697677</v>
      </c>
      <c r="T4299" s="18">
        <v>5</v>
      </c>
    </row>
    <row r="4300" spans="1:20" x14ac:dyDescent="0.25">
      <c r="A4300">
        <v>1.7399900000000343</v>
      </c>
      <c r="B4300">
        <v>41.270019000000048</v>
      </c>
      <c r="C4300">
        <v>5.2700199999999313</v>
      </c>
      <c r="D4300">
        <v>9.1998499130232556</v>
      </c>
      <c r="E4300">
        <v>9.2007640395440813</v>
      </c>
      <c r="F4300">
        <v>0</v>
      </c>
      <c r="G4300">
        <v>2.1799310000001242</v>
      </c>
      <c r="I4300">
        <f t="shared" si="208"/>
        <v>13.521146446215454</v>
      </c>
      <c r="J4300">
        <f t="shared" si="209"/>
        <v>15.61718021772427</v>
      </c>
      <c r="K4300">
        <f t="shared" si="210"/>
        <v>10.530549049613533</v>
      </c>
      <c r="M4300">
        <v>5.4663738359011509</v>
      </c>
      <c r="N4300">
        <v>-0.84356624355022436</v>
      </c>
      <c r="O4300">
        <v>-0.37845657161952045</v>
      </c>
      <c r="P4300">
        <v>-0.3749397859633844</v>
      </c>
      <c r="Q4300">
        <v>-0.94769195633788306</v>
      </c>
      <c r="R4300">
        <v>1.2460849206314646</v>
      </c>
      <c r="S4300">
        <v>2.6788982371161421</v>
      </c>
      <c r="T4300" s="18">
        <v>1</v>
      </c>
    </row>
    <row r="4301" spans="1:20" x14ac:dyDescent="0.25">
      <c r="A4301">
        <v>30.199951000000056</v>
      </c>
      <c r="B4301">
        <v>1.7399900000000343</v>
      </c>
      <c r="C4301">
        <v>41.270019000000048</v>
      </c>
      <c r="D4301">
        <v>9.2073063578237626</v>
      </c>
      <c r="E4301">
        <v>9.1998499130232556</v>
      </c>
      <c r="F4301">
        <v>42.439941999999974</v>
      </c>
      <c r="G4301">
        <v>0</v>
      </c>
      <c r="I4301">
        <f t="shared" si="208"/>
        <v>16.046867828455834</v>
      </c>
      <c r="J4301">
        <f t="shared" si="209"/>
        <v>12.666586671230299</v>
      </c>
      <c r="K4301">
        <f t="shared" si="210"/>
        <v>12.010439107165423</v>
      </c>
      <c r="M4301">
        <v>2.6789657792038066</v>
      </c>
      <c r="N4301">
        <v>5.4663160217776996</v>
      </c>
      <c r="O4301">
        <v>-0.36602471079009885</v>
      </c>
      <c r="P4301">
        <v>-0.37678384639451712</v>
      </c>
      <c r="Q4301">
        <v>-0.94769195633788306</v>
      </c>
      <c r="R4301">
        <v>-0.94769506652145052</v>
      </c>
      <c r="S4301">
        <v>-0.84385245027946176</v>
      </c>
      <c r="T4301" s="18">
        <v>2</v>
      </c>
    </row>
    <row r="4302" spans="1:20" x14ac:dyDescent="0.25">
      <c r="A4302">
        <v>7.9602049999998599</v>
      </c>
      <c r="B4302">
        <v>30.199951000000056</v>
      </c>
      <c r="C4302">
        <v>1.7399900000000343</v>
      </c>
      <c r="D4302">
        <v>9.20557057996281</v>
      </c>
      <c r="E4302">
        <v>9.2073063578237626</v>
      </c>
      <c r="F4302">
        <v>0</v>
      </c>
      <c r="G4302">
        <v>42.439941999999974</v>
      </c>
      <c r="I4302">
        <f t="shared" si="208"/>
        <v>18.242694745839771</v>
      </c>
      <c r="J4302">
        <f t="shared" si="209"/>
        <v>12.677941701737806</v>
      </c>
      <c r="K4302">
        <f t="shared" si="210"/>
        <v>13.815468422548268</v>
      </c>
      <c r="M4302">
        <v>-0.84356902995749505</v>
      </c>
      <c r="N4302">
        <v>2.6789347352764037</v>
      </c>
      <c r="O4302">
        <v>-0.35990489372065632</v>
      </c>
      <c r="P4302">
        <v>-0.36437777716550335</v>
      </c>
      <c r="Q4302">
        <v>2.1975654004992311</v>
      </c>
      <c r="R4302">
        <v>-0.94769506652145052</v>
      </c>
      <c r="S4302">
        <v>-0.84385245027946176</v>
      </c>
      <c r="T4302" s="18">
        <v>3</v>
      </c>
    </row>
    <row r="4303" spans="1:20" x14ac:dyDescent="0.25">
      <c r="A4303">
        <v>3</v>
      </c>
      <c r="B4303">
        <v>7.9602049999998599</v>
      </c>
      <c r="C4303">
        <v>30.199951000000056</v>
      </c>
      <c r="D4303">
        <v>9.210449590053452</v>
      </c>
      <c r="E4303">
        <v>9.20557057996281</v>
      </c>
      <c r="F4303">
        <v>13.469970999999987</v>
      </c>
      <c r="G4303">
        <v>0</v>
      </c>
      <c r="I4303">
        <f t="shared" si="208"/>
        <v>11.344352976918831</v>
      </c>
      <c r="J4303">
        <f t="shared" si="209"/>
        <v>12.292486965912083</v>
      </c>
      <c r="K4303">
        <f t="shared" si="210"/>
        <v>8.1900560423671056</v>
      </c>
      <c r="M4303">
        <v>-0.84356902995749505</v>
      </c>
      <c r="N4303">
        <v>-0.84356624355022436</v>
      </c>
      <c r="O4303">
        <v>-0.36175541376783232</v>
      </c>
      <c r="P4303">
        <v>-0.35827065649594736</v>
      </c>
      <c r="Q4303">
        <v>2.306614819771001</v>
      </c>
      <c r="R4303">
        <v>2.197566938703774</v>
      </c>
      <c r="S4303">
        <v>-0.56306608303062122</v>
      </c>
      <c r="T4303" s="18">
        <v>4</v>
      </c>
    </row>
    <row r="4304" spans="1:20" x14ac:dyDescent="0.25">
      <c r="A4304">
        <v>15.280029000000013</v>
      </c>
      <c r="B4304">
        <v>3</v>
      </c>
      <c r="C4304">
        <v>7.9602049999998599</v>
      </c>
      <c r="D4304">
        <v>9.2101591057156167</v>
      </c>
      <c r="E4304">
        <v>9.210449590053452</v>
      </c>
      <c r="F4304">
        <v>25.949951999999939</v>
      </c>
      <c r="G4304">
        <v>13.469970999999987</v>
      </c>
      <c r="I4304">
        <f t="shared" si="208"/>
        <v>11.210137494784854</v>
      </c>
      <c r="J4304">
        <f t="shared" si="209"/>
        <v>7.766693570296626</v>
      </c>
      <c r="K4304">
        <f t="shared" si="210"/>
        <v>7.2705851698631605</v>
      </c>
      <c r="M4304">
        <v>-0.56279986962181894</v>
      </c>
      <c r="N4304">
        <v>-0.84356624355022436</v>
      </c>
      <c r="O4304">
        <v>-0.36360506318689811</v>
      </c>
      <c r="P4304">
        <v>-0.36011733738547363</v>
      </c>
      <c r="Q4304">
        <v>1.8073575589389501</v>
      </c>
      <c r="R4304">
        <v>2.306616519140106</v>
      </c>
      <c r="S4304">
        <v>-0.71628319302247545</v>
      </c>
      <c r="T4304" s="18">
        <v>5</v>
      </c>
    </row>
    <row r="4305" spans="1:20" x14ac:dyDescent="0.25">
      <c r="A4305">
        <v>8.0800779999999577</v>
      </c>
      <c r="B4305">
        <v>15.280029000000013</v>
      </c>
      <c r="C4305">
        <v>3</v>
      </c>
      <c r="D4305">
        <v>9.2087165600464598</v>
      </c>
      <c r="E4305">
        <v>9.2101591057156167</v>
      </c>
      <c r="F4305">
        <v>0</v>
      </c>
      <c r="G4305">
        <v>25.949951999999939</v>
      </c>
      <c r="I4305">
        <f t="shared" si="208"/>
        <v>11.76664040526212</v>
      </c>
      <c r="J4305">
        <f t="shared" si="209"/>
        <v>9.6499477599426751</v>
      </c>
      <c r="K4305">
        <f t="shared" si="210"/>
        <v>8.0754525328384972</v>
      </c>
      <c r="M4305">
        <v>-0.71600759029205907</v>
      </c>
      <c r="N4305">
        <v>-0.56279977971441963</v>
      </c>
      <c r="O4305">
        <v>-0.36481908263329754</v>
      </c>
      <c r="P4305">
        <v>-0.36196314945312713</v>
      </c>
      <c r="Q4305">
        <v>5.4032724845150232E-2</v>
      </c>
      <c r="R4305">
        <v>1.8073585204538027</v>
      </c>
      <c r="S4305">
        <v>0.41306878174192113</v>
      </c>
      <c r="T4305" s="18">
        <v>1</v>
      </c>
    </row>
    <row r="4306" spans="1:20" x14ac:dyDescent="0.25">
      <c r="A4306">
        <v>6.7700190000000475</v>
      </c>
      <c r="B4306">
        <v>8.0800779999999577</v>
      </c>
      <c r="C4306">
        <v>15.280029000000013</v>
      </c>
      <c r="D4306">
        <v>9.2101265257779872</v>
      </c>
      <c r="E4306">
        <v>9.2087165600464598</v>
      </c>
      <c r="F4306">
        <v>9.6201169999999365</v>
      </c>
      <c r="G4306">
        <v>0</v>
      </c>
      <c r="I4306">
        <f t="shared" si="208"/>
        <v>8.4361651325948017</v>
      </c>
      <c r="J4306">
        <f t="shared" si="209"/>
        <v>10.001309515549606</v>
      </c>
      <c r="K4306">
        <f t="shared" si="210"/>
        <v>5.4493764875353428</v>
      </c>
      <c r="M4306">
        <v>0.41327517647783174</v>
      </c>
      <c r="N4306">
        <v>-0.71600602898160903</v>
      </c>
      <c r="O4306">
        <v>-0.36637882013831502</v>
      </c>
      <c r="P4306">
        <v>-0.36317465024967371</v>
      </c>
      <c r="Q4306">
        <v>-0.94769195633788306</v>
      </c>
      <c r="R4306">
        <v>5.4031095114394544E-2</v>
      </c>
      <c r="S4306">
        <v>7.8240072457720578E-2</v>
      </c>
      <c r="T4306" s="18">
        <v>2</v>
      </c>
    </row>
    <row r="4307" spans="1:20" x14ac:dyDescent="0.25">
      <c r="A4307">
        <v>5.0100099999999657</v>
      </c>
      <c r="B4307">
        <v>6.7700190000000475</v>
      </c>
      <c r="C4307">
        <v>8.0800779999999577</v>
      </c>
      <c r="D4307">
        <v>9.2098641509171149</v>
      </c>
      <c r="E4307">
        <v>9.2101265257779872</v>
      </c>
      <c r="F4307">
        <v>4.8601079999998547</v>
      </c>
      <c r="G4307">
        <v>9.6201169999999365</v>
      </c>
      <c r="I4307">
        <f t="shared" si="208"/>
        <v>8.149106135645388</v>
      </c>
      <c r="J4307">
        <f t="shared" si="209"/>
        <v>8.5999971213853108</v>
      </c>
      <c r="K4307">
        <f t="shared" si="210"/>
        <v>4.9769471307397977</v>
      </c>
      <c r="M4307">
        <v>7.8466985883986623E-2</v>
      </c>
      <c r="N4307">
        <v>0.41326589218532533</v>
      </c>
      <c r="O4307">
        <v>-0.36538595407637098</v>
      </c>
      <c r="P4307">
        <v>-0.36473115186530802</v>
      </c>
      <c r="Q4307">
        <v>0.793861437580475</v>
      </c>
      <c r="R4307">
        <v>-0.94769506652145052</v>
      </c>
      <c r="S4307">
        <v>0.13316899490414957</v>
      </c>
      <c r="T4307" s="18">
        <v>3</v>
      </c>
    </row>
    <row r="4308" spans="1:20" x14ac:dyDescent="0.25">
      <c r="A4308">
        <v>0</v>
      </c>
      <c r="B4308">
        <v>5.0100099999999657</v>
      </c>
      <c r="C4308">
        <v>6.7700190000000475</v>
      </c>
      <c r="D4308">
        <v>9.2092977987465208</v>
      </c>
      <c r="E4308">
        <v>9.2098641509171149</v>
      </c>
      <c r="F4308">
        <v>20.530029000000013</v>
      </c>
      <c r="G4308">
        <v>4.8601079999998547</v>
      </c>
      <c r="I4308">
        <f t="shared" si="208"/>
        <v>8.9875339080261316</v>
      </c>
      <c r="J4308">
        <f t="shared" si="209"/>
        <v>8.0160490345289652</v>
      </c>
      <c r="K4308">
        <f t="shared" si="210"/>
        <v>5.5313885771263003</v>
      </c>
      <c r="M4308">
        <v>0.13339254222255215</v>
      </c>
      <c r="N4308">
        <v>7.8460917080823214E-2</v>
      </c>
      <c r="O4308">
        <v>-0.36514995184916654</v>
      </c>
      <c r="P4308">
        <v>-0.36374034564018809</v>
      </c>
      <c r="Q4308">
        <v>-2.1842480246247933E-2</v>
      </c>
      <c r="R4308">
        <v>0.79386090124545827</v>
      </c>
      <c r="S4308">
        <v>-0.84385245027946176</v>
      </c>
      <c r="T4308" s="18">
        <v>4</v>
      </c>
    </row>
    <row r="4309" spans="1:20" x14ac:dyDescent="0.25">
      <c r="A4309">
        <v>9.320067999999992</v>
      </c>
      <c r="B4309">
        <v>0</v>
      </c>
      <c r="C4309">
        <v>5.0100099999999657</v>
      </c>
      <c r="D4309">
        <v>9.208323259921098</v>
      </c>
      <c r="E4309">
        <v>9.2092977987465208</v>
      </c>
      <c r="F4309">
        <v>9.0500489999999445</v>
      </c>
      <c r="G4309">
        <v>20.530029000000013</v>
      </c>
      <c r="I4309">
        <f t="shared" si="208"/>
        <v>8.8570998336390296</v>
      </c>
      <c r="J4309">
        <f t="shared" si="209"/>
        <v>6.6597525376654048</v>
      </c>
      <c r="K4309">
        <f t="shared" si="210"/>
        <v>5.2024692656021614</v>
      </c>
      <c r="M4309">
        <v>-0.84356902995749505</v>
      </c>
      <c r="N4309">
        <v>0.13338594591574329</v>
      </c>
      <c r="O4309">
        <v>-0.36479000211226248</v>
      </c>
      <c r="P4309">
        <v>-0.36350483303197334</v>
      </c>
      <c r="Q4309">
        <v>1.6972380864942032</v>
      </c>
      <c r="R4309">
        <v>-2.1844222113265047E-2</v>
      </c>
      <c r="S4309">
        <v>-0.84385245027946176</v>
      </c>
      <c r="T4309" s="18">
        <v>5</v>
      </c>
    </row>
    <row r="4310" spans="1:20" x14ac:dyDescent="0.25">
      <c r="A4310">
        <v>13.5</v>
      </c>
      <c r="B4310">
        <v>9.320067999999992</v>
      </c>
      <c r="C4310">
        <v>0</v>
      </c>
      <c r="D4310">
        <v>9.2061867580046428</v>
      </c>
      <c r="E4310">
        <v>9.208323259921098</v>
      </c>
      <c r="F4310">
        <v>0.45996100000002116</v>
      </c>
      <c r="G4310">
        <v>9.0500489999999445</v>
      </c>
      <c r="I4310">
        <f t="shared" si="208"/>
        <v>6.6874602289505924</v>
      </c>
      <c r="J4310">
        <f t="shared" si="209"/>
        <v>7.8954120249425053</v>
      </c>
      <c r="K4310">
        <f t="shared" si="210"/>
        <v>3.6805509740596882</v>
      </c>
      <c r="M4310">
        <v>-0.84356902995749505</v>
      </c>
      <c r="N4310">
        <v>-0.84356624355022436</v>
      </c>
      <c r="O4310">
        <v>-0.36663633170871679</v>
      </c>
      <c r="P4310">
        <v>-0.36314563006016815</v>
      </c>
      <c r="Q4310">
        <v>0.27534182981670852</v>
      </c>
      <c r="R4310">
        <v>1.6972388852630578</v>
      </c>
      <c r="S4310">
        <v>-0.84385245027946176</v>
      </c>
      <c r="T4310" s="18">
        <v>1</v>
      </c>
    </row>
    <row r="4311" spans="1:20" x14ac:dyDescent="0.25">
      <c r="A4311">
        <v>4.4899900000000343</v>
      </c>
      <c r="B4311">
        <v>13.5</v>
      </c>
      <c r="C4311">
        <v>9.320067999999992</v>
      </c>
      <c r="D4311">
        <v>9.2062131744374884</v>
      </c>
      <c r="E4311">
        <v>9.2061867580046428</v>
      </c>
      <c r="F4311">
        <v>0</v>
      </c>
      <c r="G4311">
        <v>0.45996100000002116</v>
      </c>
      <c r="I4311">
        <f t="shared" si="208"/>
        <v>7.3820199251539185</v>
      </c>
      <c r="J4311">
        <f t="shared" si="209"/>
        <v>10.246138714306648</v>
      </c>
      <c r="K4311">
        <f t="shared" si="210"/>
        <v>4.6533312914837683</v>
      </c>
      <c r="M4311">
        <v>-0.84356902995749505</v>
      </c>
      <c r="N4311">
        <v>-0.84356624355022436</v>
      </c>
      <c r="O4311">
        <v>-0.36848179407661524</v>
      </c>
      <c r="P4311">
        <v>-0.36498812919263751</v>
      </c>
      <c r="Q4311">
        <v>0.75215224238193079</v>
      </c>
      <c r="R4311">
        <v>0.27534052715954188</v>
      </c>
      <c r="S4311">
        <v>-0.1706485329101641</v>
      </c>
      <c r="T4311" s="18">
        <v>2</v>
      </c>
    </row>
    <row r="4312" spans="1:20" x14ac:dyDescent="0.25">
      <c r="A4312">
        <v>10.06005899999991</v>
      </c>
      <c r="B4312">
        <v>4.4899900000000343</v>
      </c>
      <c r="C4312">
        <v>13.5</v>
      </c>
      <c r="D4312">
        <v>9.207208950602972</v>
      </c>
      <c r="E4312">
        <v>9.2062131744374884</v>
      </c>
      <c r="F4312">
        <v>15.089844000000085</v>
      </c>
      <c r="G4312">
        <v>0</v>
      </c>
      <c r="I4312">
        <f t="shared" si="208"/>
        <v>8.1534780837832983</v>
      </c>
      <c r="J4312">
        <f t="shared" si="209"/>
        <v>8.9483058345810953</v>
      </c>
      <c r="K4312">
        <f t="shared" si="210"/>
        <v>5.0315928364327842</v>
      </c>
      <c r="M4312">
        <v>-0.17040636730245443</v>
      </c>
      <c r="N4312">
        <v>-0.84356624355022436</v>
      </c>
      <c r="O4312">
        <v>-0.37032638982682453</v>
      </c>
      <c r="P4312">
        <v>-0.3668297628957356</v>
      </c>
      <c r="Q4312">
        <v>-0.66546348087639517</v>
      </c>
      <c r="R4312">
        <v>0.75215164440473192</v>
      </c>
      <c r="S4312">
        <v>-0.84385245027946176</v>
      </c>
      <c r="T4312" s="18">
        <v>3</v>
      </c>
    </row>
    <row r="4313" spans="1:20" x14ac:dyDescent="0.25">
      <c r="A4313">
        <v>23.699951000000056</v>
      </c>
      <c r="B4313">
        <v>10.06005899999991</v>
      </c>
      <c r="C4313">
        <v>4.4899900000000343</v>
      </c>
      <c r="D4313">
        <v>9.2061152295386073</v>
      </c>
      <c r="E4313">
        <v>9.207208950602972</v>
      </c>
      <c r="F4313">
        <v>10.549804000000222</v>
      </c>
      <c r="G4313">
        <v>15.089844000000085</v>
      </c>
      <c r="I4313">
        <f t="shared" si="208"/>
        <v>10.276656546013282</v>
      </c>
      <c r="J4313">
        <f t="shared" si="209"/>
        <v>8.7525971323082175</v>
      </c>
      <c r="K4313">
        <f t="shared" si="210"/>
        <v>6.7084550543051273</v>
      </c>
      <c r="M4313">
        <v>-0.84356902995749505</v>
      </c>
      <c r="N4313">
        <v>-0.17041004593226663</v>
      </c>
      <c r="O4313">
        <v>-0.37065109850479983</v>
      </c>
      <c r="P4313">
        <v>-0.36867053177906178</v>
      </c>
      <c r="Q4313">
        <v>0.24007957402162566</v>
      </c>
      <c r="R4313">
        <v>-0.66546617395339847</v>
      </c>
      <c r="S4313">
        <v>-1.6544753928930588E-2</v>
      </c>
      <c r="T4313" s="18">
        <v>4</v>
      </c>
    </row>
    <row r="4314" spans="1:20" x14ac:dyDescent="0.25">
      <c r="A4314">
        <v>0</v>
      </c>
      <c r="B4314">
        <v>23.699951000000056</v>
      </c>
      <c r="C4314">
        <v>10.06005899999991</v>
      </c>
      <c r="D4314">
        <v>9.2063131766342181</v>
      </c>
      <c r="E4314">
        <v>9.2061152295386073</v>
      </c>
      <c r="F4314">
        <v>3.7700199999999313</v>
      </c>
      <c r="G4314">
        <v>10.549804000000222</v>
      </c>
      <c r="I4314">
        <f t="shared" si="208"/>
        <v>12.404125257310557</v>
      </c>
      <c r="J4314">
        <f t="shared" si="209"/>
        <v>12.565445755895146</v>
      </c>
      <c r="K4314">
        <f t="shared" si="210"/>
        <v>9.0955393754640568</v>
      </c>
      <c r="M4314">
        <v>-1.6312031978935559E-2</v>
      </c>
      <c r="N4314">
        <v>-0.84356624355022436</v>
      </c>
      <c r="O4314">
        <v>-0.37249431934397148</v>
      </c>
      <c r="P4314">
        <v>-0.3689945668043485</v>
      </c>
      <c r="Q4314">
        <v>-0.52859054092548563</v>
      </c>
      <c r="R4314">
        <v>0.24007821925023373</v>
      </c>
      <c r="S4314">
        <v>-0.63036487937299668</v>
      </c>
      <c r="T4314" s="18">
        <v>5</v>
      </c>
    </row>
    <row r="4315" spans="1:20" x14ac:dyDescent="0.25">
      <c r="A4315">
        <v>9.5600580000000264</v>
      </c>
      <c r="B4315">
        <v>0</v>
      </c>
      <c r="C4315">
        <v>23.699951000000056</v>
      </c>
      <c r="D4315">
        <v>9.2096720730011636</v>
      </c>
      <c r="E4315">
        <v>9.2063131766342181</v>
      </c>
      <c r="F4315">
        <v>18.790038999999979</v>
      </c>
      <c r="G4315">
        <v>3.7700199999999313</v>
      </c>
      <c r="I4315">
        <f t="shared" si="208"/>
        <v>10.016178616626563</v>
      </c>
      <c r="J4315">
        <f t="shared" si="209"/>
        <v>9.5625596200183836</v>
      </c>
      <c r="K4315">
        <f t="shared" si="210"/>
        <v>6.6366252530486882</v>
      </c>
      <c r="M4315">
        <v>-0.63009454181615943</v>
      </c>
      <c r="N4315">
        <v>-1.6317190526823146E-2</v>
      </c>
      <c r="O4315">
        <v>-0.37247080953145234</v>
      </c>
      <c r="P4315">
        <v>-0.37083396362907861</v>
      </c>
      <c r="Q4315">
        <v>-0.27308923333182161</v>
      </c>
      <c r="R4315">
        <v>-0.52859303171743732</v>
      </c>
      <c r="S4315">
        <v>-0.42044550895595484</v>
      </c>
      <c r="T4315" s="18">
        <v>1</v>
      </c>
    </row>
    <row r="4316" spans="1:20" x14ac:dyDescent="0.25">
      <c r="A4316">
        <v>19.360106999999971</v>
      </c>
      <c r="B4316">
        <v>9.5600580000000264</v>
      </c>
      <c r="C4316">
        <v>0</v>
      </c>
      <c r="D4316">
        <v>9.2075382286839709</v>
      </c>
      <c r="E4316">
        <v>9.2096720730011636</v>
      </c>
      <c r="F4316">
        <v>7.9834000000118976E-2</v>
      </c>
      <c r="G4316">
        <v>18.790038999999979</v>
      </c>
      <c r="I4316">
        <f t="shared" si="208"/>
        <v>8.5835735563255771</v>
      </c>
      <c r="J4316">
        <f t="shared" si="209"/>
        <v>7.9475998046317722</v>
      </c>
      <c r="K4316">
        <f t="shared" si="210"/>
        <v>5.2158435228808404</v>
      </c>
      <c r="M4316">
        <v>-0.42018803550079631</v>
      </c>
      <c r="N4316">
        <v>-0.63009380561244077</v>
      </c>
      <c r="O4316">
        <v>-0.37383136321013549</v>
      </c>
      <c r="P4316">
        <v>-0.3708105025908901</v>
      </c>
      <c r="Q4316">
        <v>-0.85790499090691519</v>
      </c>
      <c r="R4316">
        <v>-0.2730913465173947</v>
      </c>
      <c r="S4316">
        <v>-0.73665452377643137</v>
      </c>
      <c r="T4316" s="18">
        <v>2</v>
      </c>
    </row>
    <row r="4317" spans="1:20" x14ac:dyDescent="0.25">
      <c r="A4317">
        <v>0</v>
      </c>
      <c r="B4317">
        <v>19.360106999999971</v>
      </c>
      <c r="C4317">
        <v>9.5600580000000264</v>
      </c>
      <c r="D4317">
        <v>9.2076198871901838</v>
      </c>
      <c r="E4317">
        <v>9.2075382286839709</v>
      </c>
      <c r="F4317">
        <v>2.0898440000000846</v>
      </c>
      <c r="G4317">
        <v>7.9834000000118976E-2</v>
      </c>
      <c r="I4317">
        <f t="shared" si="208"/>
        <v>9.023032945545177</v>
      </c>
      <c r="J4317">
        <f t="shared" si="209"/>
        <v>11.550204347544277</v>
      </c>
      <c r="K4317">
        <f t="shared" si="210"/>
        <v>6.1990268574865439</v>
      </c>
      <c r="M4317">
        <v>-0.7363776726673178</v>
      </c>
      <c r="N4317">
        <v>-0.42018931523382308</v>
      </c>
      <c r="O4317">
        <v>-0.37471805983203088</v>
      </c>
      <c r="P4317">
        <v>-0.3721682336143573</v>
      </c>
      <c r="Q4317">
        <v>7.1128772701659737E-2</v>
      </c>
      <c r="R4317">
        <v>-0.85790796839397643</v>
      </c>
      <c r="S4317">
        <v>0.32183045415616651</v>
      </c>
      <c r="T4317" s="18">
        <v>3</v>
      </c>
    </row>
    <row r="4318" spans="1:20" x14ac:dyDescent="0.25">
      <c r="A4318">
        <v>7.9399419999999736</v>
      </c>
      <c r="B4318">
        <v>0</v>
      </c>
      <c r="C4318">
        <v>19.360106999999971</v>
      </c>
      <c r="D4318">
        <v>9.2099710884668884</v>
      </c>
      <c r="E4318">
        <v>9.2076198871901838</v>
      </c>
      <c r="F4318">
        <v>8.8000489999999445</v>
      </c>
      <c r="G4318">
        <v>2.0898440000000846</v>
      </c>
      <c r="I4318">
        <f t="shared" si="208"/>
        <v>7.487084357756264</v>
      </c>
      <c r="J4318">
        <f t="shared" si="209"/>
        <v>8.8886693736109983</v>
      </c>
      <c r="K4318">
        <f t="shared" si="210"/>
        <v>4.4937390499192365</v>
      </c>
      <c r="M4318">
        <v>0.32204244008225996</v>
      </c>
      <c r="N4318">
        <v>-0.736375915723115</v>
      </c>
      <c r="O4318">
        <v>-0.37631699997827289</v>
      </c>
      <c r="P4318">
        <v>-0.37305309066249387</v>
      </c>
      <c r="Q4318">
        <v>-0.77127622717272204</v>
      </c>
      <c r="R4318">
        <v>7.1127168237219832E-2</v>
      </c>
      <c r="S4318">
        <v>-0.55774615767265578</v>
      </c>
      <c r="T4318" s="18">
        <v>4</v>
      </c>
    </row>
    <row r="4319" spans="1:20" x14ac:dyDescent="0.25">
      <c r="A4319">
        <v>19.339843000000201</v>
      </c>
      <c r="B4319">
        <v>7.9399419999999736</v>
      </c>
      <c r="C4319">
        <v>0</v>
      </c>
      <c r="D4319">
        <v>9.2078386570965556</v>
      </c>
      <c r="E4319">
        <v>9.2099710884668884</v>
      </c>
      <c r="F4319">
        <v>4.7099610000000212</v>
      </c>
      <c r="G4319">
        <v>8.8000489999999445</v>
      </c>
      <c r="I4319">
        <f t="shared" si="208"/>
        <v>6.964459889308583</v>
      </c>
      <c r="J4319">
        <f t="shared" si="209"/>
        <v>7.5975391359536442</v>
      </c>
      <c r="K4319">
        <f t="shared" si="210"/>
        <v>3.8464038543968302</v>
      </c>
      <c r="M4319">
        <v>-0.557480270275029</v>
      </c>
      <c r="N4319">
        <v>0.32203403198663239</v>
      </c>
      <c r="O4319">
        <v>-0.37553017828274954</v>
      </c>
      <c r="P4319">
        <v>-0.37464871358809659</v>
      </c>
      <c r="Q4319">
        <v>-2.398280041037559E-2</v>
      </c>
      <c r="R4319">
        <v>-0.77127907663079565</v>
      </c>
      <c r="S4319">
        <v>0.19782948596691383</v>
      </c>
      <c r="T4319" s="18">
        <v>5</v>
      </c>
    </row>
    <row r="4320" spans="1:20" x14ac:dyDescent="0.25">
      <c r="A4320">
        <v>0</v>
      </c>
      <c r="B4320">
        <v>19.339843000000201</v>
      </c>
      <c r="C4320">
        <v>7.9399419999999736</v>
      </c>
      <c r="D4320">
        <v>9.2075451625000042</v>
      </c>
      <c r="E4320">
        <v>9.2078386570965556</v>
      </c>
      <c r="F4320">
        <v>1.670165999999881</v>
      </c>
      <c r="G4320">
        <v>4.7099610000000212</v>
      </c>
      <c r="I4320">
        <f t="shared" si="208"/>
        <v>9.6015425308727043</v>
      </c>
      <c r="J4320">
        <f t="shared" si="209"/>
        <v>11.294208301554344</v>
      </c>
      <c r="K4320">
        <f t="shared" si="210"/>
        <v>6.6198686029970002</v>
      </c>
      <c r="M4320">
        <v>0.19804907081567877</v>
      </c>
      <c r="N4320">
        <v>-0.55748023145692649</v>
      </c>
      <c r="O4320">
        <v>-0.37672515107813237</v>
      </c>
      <c r="P4320">
        <v>-0.37386352426209879</v>
      </c>
      <c r="Q4320">
        <v>-0.94769195633788306</v>
      </c>
      <c r="R4320">
        <v>-2.3984545440580221E-2</v>
      </c>
      <c r="S4320">
        <v>-6.5245557496108719E-2</v>
      </c>
      <c r="T4320" s="18">
        <v>1</v>
      </c>
    </row>
    <row r="4321" spans="1:20" x14ac:dyDescent="0.25">
      <c r="A4321">
        <v>32.510009999999966</v>
      </c>
      <c r="B4321">
        <v>0</v>
      </c>
      <c r="C4321">
        <v>19.339843000000201</v>
      </c>
      <c r="D4321">
        <v>9.2098900590141231</v>
      </c>
      <c r="E4321">
        <v>9.2075451625000042</v>
      </c>
      <c r="F4321">
        <v>9.2102049999998599</v>
      </c>
      <c r="G4321">
        <v>1.670165999999881</v>
      </c>
      <c r="I4321">
        <f t="shared" si="208"/>
        <v>7.4644177002162264</v>
      </c>
      <c r="J4321">
        <f t="shared" si="209"/>
        <v>8.8855040610619795</v>
      </c>
      <c r="K4321">
        <f t="shared" si="210"/>
        <v>4.4744763725717105</v>
      </c>
      <c r="M4321">
        <v>-6.500985110457462E-2</v>
      </c>
      <c r="N4321">
        <v>0.19804185354921455</v>
      </c>
      <c r="O4321">
        <v>-0.37621787447959221</v>
      </c>
      <c r="P4321">
        <v>-0.37505601792251869</v>
      </c>
      <c r="Q4321">
        <v>-0.45911010359721871</v>
      </c>
      <c r="R4321">
        <v>-0.94769506652145052</v>
      </c>
      <c r="S4321">
        <v>0.10747791594884884</v>
      </c>
      <c r="T4321" s="18">
        <v>2</v>
      </c>
    </row>
    <row r="4322" spans="1:20" x14ac:dyDescent="0.25">
      <c r="A4322">
        <v>4.899902000000111</v>
      </c>
      <c r="B4322">
        <v>32.510009999999966</v>
      </c>
      <c r="C4322">
        <v>0</v>
      </c>
      <c r="D4322">
        <v>9.2077591265617826</v>
      </c>
      <c r="E4322">
        <v>9.2098900590141231</v>
      </c>
      <c r="F4322">
        <v>0.20996100000002116</v>
      </c>
      <c r="G4322">
        <v>9.2102049999998599</v>
      </c>
      <c r="I4322">
        <f t="shared" si="208"/>
        <v>12.061102494672165</v>
      </c>
      <c r="J4322">
        <f t="shared" si="209"/>
        <v>12.907485519655442</v>
      </c>
      <c r="K4322">
        <f t="shared" si="210"/>
        <v>8.8797789852688283</v>
      </c>
      <c r="M4322">
        <v>0.1077030376462678</v>
      </c>
      <c r="N4322">
        <v>-6.5014541959846489E-2</v>
      </c>
      <c r="O4322">
        <v>-0.37630318807976604</v>
      </c>
      <c r="P4322">
        <v>-0.37454979373885877</v>
      </c>
      <c r="Q4322">
        <v>-0.39498035977018431</v>
      </c>
      <c r="R4322">
        <v>-0.45911249170376117</v>
      </c>
      <c r="S4322">
        <v>-0.28491802106139186</v>
      </c>
      <c r="T4322" s="18">
        <v>3</v>
      </c>
    </row>
    <row r="4323" spans="1:20" x14ac:dyDescent="0.25">
      <c r="A4323">
        <v>15.540038999999979</v>
      </c>
      <c r="B4323">
        <v>4.899902000000111</v>
      </c>
      <c r="C4323">
        <v>32.510009999999966</v>
      </c>
      <c r="D4323">
        <v>9.2131494228545048</v>
      </c>
      <c r="E4323">
        <v>9.2077591265617826</v>
      </c>
      <c r="F4323">
        <v>7.6901849999999286</v>
      </c>
      <c r="G4323">
        <v>0.20996100000002116</v>
      </c>
      <c r="I4323">
        <f t="shared" si="208"/>
        <v>10.161407347230263</v>
      </c>
      <c r="J4323">
        <f t="shared" si="209"/>
        <v>11.990516117632584</v>
      </c>
      <c r="K4323">
        <f t="shared" si="210"/>
        <v>7.1924561614244791</v>
      </c>
      <c r="M4323">
        <v>-0.28466885288735666</v>
      </c>
      <c r="N4323">
        <v>0.10769668806080721</v>
      </c>
      <c r="O4323">
        <v>-0.37599964024037674</v>
      </c>
      <c r="P4323">
        <v>-0.37463493034426765</v>
      </c>
      <c r="Q4323">
        <v>-0.22070484386006425</v>
      </c>
      <c r="R4323">
        <v>-0.39498265309912833</v>
      </c>
      <c r="S4323">
        <v>-0.37083642328918098</v>
      </c>
      <c r="T4323" s="18">
        <v>4</v>
      </c>
    </row>
    <row r="4324" spans="1:20" x14ac:dyDescent="0.25">
      <c r="A4324">
        <v>6.6999519999999393</v>
      </c>
      <c r="B4324">
        <v>15.540038999999979</v>
      </c>
      <c r="C4324">
        <v>4.899902000000111</v>
      </c>
      <c r="D4324">
        <v>9.2121519095744731</v>
      </c>
      <c r="E4324">
        <v>9.2131494228545048</v>
      </c>
      <c r="F4324">
        <v>7.9299310000001242</v>
      </c>
      <c r="G4324">
        <v>7.6901849999999286</v>
      </c>
      <c r="I4324">
        <f t="shared" si="208"/>
        <v>9.7732846473711774</v>
      </c>
      <c r="J4324">
        <f t="shared" si="209"/>
        <v>10.002008814753399</v>
      </c>
      <c r="K4324">
        <f t="shared" si="210"/>
        <v>6.5238269901442063</v>
      </c>
      <c r="M4324">
        <v>-0.37058198993613856</v>
      </c>
      <c r="N4324">
        <v>-0.28467143414316481</v>
      </c>
      <c r="O4324">
        <v>-0.37657935855306385</v>
      </c>
      <c r="P4324">
        <v>-0.37433201225650486</v>
      </c>
      <c r="Q4324">
        <v>-6.4621728617769242E-2</v>
      </c>
      <c r="R4324">
        <v>-0.22070687962654387</v>
      </c>
      <c r="S4324">
        <v>-0.22912413131411033</v>
      </c>
      <c r="T4324" s="18">
        <v>5</v>
      </c>
    </row>
    <row r="4325" spans="1:20" x14ac:dyDescent="0.25">
      <c r="A4325">
        <v>8.5200190000000475</v>
      </c>
      <c r="B4325">
        <v>6.6999519999999393</v>
      </c>
      <c r="C4325">
        <v>15.540038999999979</v>
      </c>
      <c r="D4325">
        <v>9.2136150048554946</v>
      </c>
      <c r="E4325">
        <v>9.2121519095744731</v>
      </c>
      <c r="F4325">
        <v>9.5100090000000819</v>
      </c>
      <c r="G4325">
        <v>7.9299310000001242</v>
      </c>
      <c r="I4325">
        <f t="shared" si="208"/>
        <v>9.6859099260445269</v>
      </c>
      <c r="J4325">
        <f t="shared" si="209"/>
        <v>9.7442628886798985</v>
      </c>
      <c r="K4325">
        <f t="shared" si="210"/>
        <v>6.4100533186876927</v>
      </c>
      <c r="M4325">
        <v>-0.22887838225413465</v>
      </c>
      <c r="N4325">
        <v>-0.37058374608436462</v>
      </c>
      <c r="O4325">
        <v>-0.37735212765333048</v>
      </c>
      <c r="P4325">
        <v>-0.37491052786403989</v>
      </c>
      <c r="Q4325">
        <v>-0.39816454037803739</v>
      </c>
      <c r="R4325">
        <v>-6.4623533708404304E-2</v>
      </c>
      <c r="S4325">
        <v>1.1367466635005348</v>
      </c>
      <c r="T4325" s="18">
        <v>1</v>
      </c>
    </row>
    <row r="4326" spans="1:20" x14ac:dyDescent="0.25">
      <c r="A4326">
        <v>2.8200689999998758</v>
      </c>
      <c r="B4326">
        <v>8.5200190000000475</v>
      </c>
      <c r="C4326">
        <v>6.6999519999999393</v>
      </c>
      <c r="D4326">
        <v>9.2130339454461438</v>
      </c>
      <c r="E4326">
        <v>9.2136150048554946</v>
      </c>
      <c r="F4326">
        <v>2.6601559999999154</v>
      </c>
      <c r="G4326">
        <v>9.5100090000000819</v>
      </c>
      <c r="I4326">
        <f t="shared" si="208"/>
        <v>7.9822851385567777</v>
      </c>
      <c r="J4326">
        <f t="shared" si="209"/>
        <v>8.7646290663432822</v>
      </c>
      <c r="K4326">
        <f t="shared" si="210"/>
        <v>4.8731233541236332</v>
      </c>
      <c r="M4326">
        <v>1.1369087104193045</v>
      </c>
      <c r="N4326">
        <v>-0.22888149932020313</v>
      </c>
      <c r="O4326">
        <v>-0.37780574747682355</v>
      </c>
      <c r="P4326">
        <v>-0.37568169374881727</v>
      </c>
      <c r="Q4326">
        <v>-0.9198945214789086</v>
      </c>
      <c r="R4326">
        <v>-0.39816683841289435</v>
      </c>
      <c r="S4326">
        <v>-0.4673945876545908</v>
      </c>
      <c r="T4326" s="18">
        <v>2</v>
      </c>
    </row>
    <row r="4327" spans="1:20" x14ac:dyDescent="0.25">
      <c r="A4327">
        <v>2.6601569999997992</v>
      </c>
      <c r="B4327">
        <v>2.8200689999998758</v>
      </c>
      <c r="C4327">
        <v>8.5200190000000475</v>
      </c>
      <c r="D4327">
        <v>9.2128737848393865</v>
      </c>
      <c r="E4327">
        <v>9.2130339454461438</v>
      </c>
      <c r="F4327">
        <v>6.0698240000001533</v>
      </c>
      <c r="G4327">
        <v>2.6601559999999154</v>
      </c>
      <c r="I4327">
        <f t="shared" si="208"/>
        <v>6.1298555664687742</v>
      </c>
      <c r="J4327">
        <f t="shared" si="209"/>
        <v>7.8153954166097215</v>
      </c>
      <c r="K4327">
        <f t="shared" si="210"/>
        <v>3.2134183560894813</v>
      </c>
      <c r="M4327">
        <v>-0.46713423710561808</v>
      </c>
      <c r="N4327">
        <v>1.1368924763687516</v>
      </c>
      <c r="O4327">
        <v>-0.37518729189463812</v>
      </c>
      <c r="P4327">
        <v>-0.37613437247576936</v>
      </c>
      <c r="Q4327">
        <v>-0.20146858274851376</v>
      </c>
      <c r="R4327">
        <v>-0.91989759058053877</v>
      </c>
      <c r="S4327">
        <v>-0.45056984427984176</v>
      </c>
      <c r="T4327" s="18">
        <v>3</v>
      </c>
    </row>
    <row r="4328" spans="1:20" x14ac:dyDescent="0.25">
      <c r="A4328">
        <v>9.0700689999998758</v>
      </c>
      <c r="B4328">
        <v>2.6601569999997992</v>
      </c>
      <c r="C4328">
        <v>2.8200689999998758</v>
      </c>
      <c r="D4328">
        <v>9.211396704251392</v>
      </c>
      <c r="E4328">
        <v>9.2128737848393865</v>
      </c>
      <c r="F4328">
        <v>7.6298820000001797</v>
      </c>
      <c r="G4328">
        <v>6.0698240000001533</v>
      </c>
      <c r="I4328">
        <f t="shared" si="208"/>
        <v>6.0958865683367751</v>
      </c>
      <c r="J4328">
        <f t="shared" si="209"/>
        <v>6.8952961640251367</v>
      </c>
      <c r="K4328">
        <f t="shared" si="210"/>
        <v>3.0220164127112072</v>
      </c>
      <c r="M4328">
        <v>-0.45031052477059186</v>
      </c>
      <c r="N4328">
        <v>-0.46713506596851917</v>
      </c>
      <c r="O4328">
        <v>-0.37617695423824021</v>
      </c>
      <c r="P4328">
        <v>-0.37352134923882879</v>
      </c>
      <c r="Q4328">
        <v>-0.44736474924194169</v>
      </c>
      <c r="R4328">
        <v>-0.20147059008564808</v>
      </c>
      <c r="S4328">
        <v>-0.84385245027946176</v>
      </c>
      <c r="T4328" s="18">
        <v>4</v>
      </c>
    </row>
    <row r="4329" spans="1:20" x14ac:dyDescent="0.25">
      <c r="A4329">
        <v>9.3398440000000846</v>
      </c>
      <c r="B4329">
        <v>9.0700689999998758</v>
      </c>
      <c r="C4329">
        <v>2.6601569999997992</v>
      </c>
      <c r="D4329">
        <v>9.2098833663663715</v>
      </c>
      <c r="E4329">
        <v>9.211396704251392</v>
      </c>
      <c r="F4329">
        <v>4.6699220000000423</v>
      </c>
      <c r="G4329">
        <v>7.6298820000001797</v>
      </c>
      <c r="I4329">
        <f t="shared" si="208"/>
        <v>7.4119486900115135</v>
      </c>
      <c r="J4329">
        <f t="shared" si="209"/>
        <v>8.255378776885868</v>
      </c>
      <c r="K4329">
        <f t="shared" si="210"/>
        <v>4.3220042362961522</v>
      </c>
      <c r="M4329">
        <v>-0.84356902995749505</v>
      </c>
      <c r="N4329">
        <v>-0.45031151520799817</v>
      </c>
      <c r="O4329">
        <v>-0.37712833229780873</v>
      </c>
      <c r="P4329">
        <v>-0.37450895839215992</v>
      </c>
      <c r="Q4329">
        <v>0.55759649800744815</v>
      </c>
      <c r="R4329">
        <v>-0.44736711998997913</v>
      </c>
      <c r="S4329">
        <v>-0.32036237032155462</v>
      </c>
      <c r="T4329" s="18">
        <v>5</v>
      </c>
    </row>
    <row r="4330" spans="1:20" x14ac:dyDescent="0.25">
      <c r="A4330">
        <v>1.5900879999999233</v>
      </c>
      <c r="B4330">
        <v>9.3398440000000846</v>
      </c>
      <c r="C4330">
        <v>9.0700689999998758</v>
      </c>
      <c r="D4330">
        <v>9.2098510766743704</v>
      </c>
      <c r="E4330">
        <v>9.2098833663663715</v>
      </c>
      <c r="F4330">
        <v>3.1999510000000555</v>
      </c>
      <c r="G4330">
        <v>4.6699220000000423</v>
      </c>
      <c r="I4330">
        <f t="shared" si="208"/>
        <v>7.684434484134802</v>
      </c>
      <c r="J4330">
        <f t="shared" si="209"/>
        <v>9.3091142136143201</v>
      </c>
      <c r="K4330">
        <f t="shared" si="210"/>
        <v>4.7289854044976689</v>
      </c>
      <c r="M4330">
        <v>-0.32011103007682429</v>
      </c>
      <c r="N4330">
        <v>-0.84356624355022436</v>
      </c>
      <c r="O4330">
        <v>-0.37896314332467845</v>
      </c>
      <c r="P4330">
        <v>-0.37545836268745569</v>
      </c>
      <c r="Q4330">
        <v>-0.76809204656486896</v>
      </c>
      <c r="R4330">
        <v>0.55759561249555611</v>
      </c>
      <c r="S4330">
        <v>-0.52232351010101974</v>
      </c>
      <c r="T4330" s="18">
        <v>1</v>
      </c>
    </row>
    <row r="4331" spans="1:20" x14ac:dyDescent="0.25">
      <c r="A4331">
        <v>7.7900389999999788</v>
      </c>
      <c r="B4331">
        <v>1.5900879999999233</v>
      </c>
      <c r="C4331">
        <v>9.3398440000000846</v>
      </c>
      <c r="D4331">
        <v>9.2098810912029609</v>
      </c>
      <c r="E4331">
        <v>9.2098510766743704</v>
      </c>
      <c r="F4331">
        <v>6.2900389999999788</v>
      </c>
      <c r="G4331">
        <v>3.1999510000000555</v>
      </c>
      <c r="I4331">
        <f t="shared" si="208"/>
        <v>6.111991318340606</v>
      </c>
      <c r="J4331">
        <f t="shared" si="209"/>
        <v>7.6761762341347417</v>
      </c>
      <c r="K4331">
        <f t="shared" si="210"/>
        <v>3.1751210955909617</v>
      </c>
      <c r="M4331">
        <v>-0.52205979344418363</v>
      </c>
      <c r="N4331">
        <v>-0.32011327094686454</v>
      </c>
      <c r="O4331">
        <v>-0.37962086064420192</v>
      </c>
      <c r="P4331">
        <v>-0.37728936714719291</v>
      </c>
      <c r="Q4331">
        <v>-0.368252978084187</v>
      </c>
      <c r="R4331">
        <v>-0.76809489131702957</v>
      </c>
      <c r="S4331">
        <v>0.1136844217178833</v>
      </c>
      <c r="T4331" s="18">
        <v>2</v>
      </c>
    </row>
    <row r="4332" spans="1:20" x14ac:dyDescent="0.25">
      <c r="A4332">
        <v>5.3798830000000635</v>
      </c>
      <c r="B4332">
        <v>7.7900389999999788</v>
      </c>
      <c r="C4332">
        <v>1.5900879999999233</v>
      </c>
      <c r="D4332">
        <v>9.2081221361957581</v>
      </c>
      <c r="E4332">
        <v>9.2098810912029609</v>
      </c>
      <c r="F4332">
        <v>1.719970000000103</v>
      </c>
      <c r="G4332">
        <v>6.2900389999999788</v>
      </c>
      <c r="I4332">
        <f t="shared" si="208"/>
        <v>6.2368529051850121</v>
      </c>
      <c r="J4332">
        <f t="shared" si="209"/>
        <v>7.8121428668683048</v>
      </c>
      <c r="K4332">
        <f t="shared" si="210"/>
        <v>3.3022392917543035</v>
      </c>
      <c r="M4332">
        <v>0.11390916307345424</v>
      </c>
      <c r="N4332">
        <v>-0.52206009480343929</v>
      </c>
      <c r="O4332">
        <v>-0.38073195331910115</v>
      </c>
      <c r="P4332">
        <v>-0.37794571994192649</v>
      </c>
      <c r="Q4332">
        <v>-0.88356221251084865</v>
      </c>
      <c r="R4332">
        <v>-0.36825523191262943</v>
      </c>
      <c r="S4332">
        <v>-0.84385245027946176</v>
      </c>
      <c r="T4332" s="18">
        <v>3</v>
      </c>
    </row>
    <row r="4333" spans="1:20" x14ac:dyDescent="0.25">
      <c r="A4333">
        <v>11.540038999999979</v>
      </c>
      <c r="B4333">
        <v>5.3798830000000635</v>
      </c>
      <c r="C4333">
        <v>7.7900389999999788</v>
      </c>
      <c r="D4333">
        <v>9.2077948610662403</v>
      </c>
      <c r="E4333">
        <v>9.2081221361957581</v>
      </c>
      <c r="F4333">
        <v>8.7600090000000819</v>
      </c>
      <c r="G4333">
        <v>1.719970000000103</v>
      </c>
      <c r="I4333">
        <f t="shared" si="208"/>
        <v>6.8336825216351471</v>
      </c>
      <c r="J4333">
        <f t="shared" si="209"/>
        <v>8.2540278439530717</v>
      </c>
      <c r="K4333">
        <f t="shared" si="210"/>
        <v>3.8536443760975163</v>
      </c>
      <c r="M4333">
        <v>-0.84356902995749505</v>
      </c>
      <c r="N4333">
        <v>0.11390275388452295</v>
      </c>
      <c r="O4333">
        <v>-0.38041414099234661</v>
      </c>
      <c r="P4333">
        <v>-0.37905450750267744</v>
      </c>
      <c r="Q4333">
        <v>0.17271326412823473</v>
      </c>
      <c r="R4333">
        <v>-0.88356522791681769</v>
      </c>
      <c r="S4333">
        <v>-0.46118808188555632</v>
      </c>
      <c r="T4333" s="18">
        <v>4</v>
      </c>
    </row>
    <row r="4334" spans="1:20" x14ac:dyDescent="0.25">
      <c r="A4334">
        <v>12.869873000000098</v>
      </c>
      <c r="B4334">
        <v>11.540038999999979</v>
      </c>
      <c r="C4334">
        <v>5.3798830000000635</v>
      </c>
      <c r="D4334">
        <v>9.2069116326719023</v>
      </c>
      <c r="E4334">
        <v>9.2077948610662403</v>
      </c>
      <c r="F4334">
        <v>3.0698240000001533</v>
      </c>
      <c r="G4334">
        <v>8.7600090000000819</v>
      </c>
      <c r="I4334">
        <f t="shared" si="208"/>
        <v>8.390348261343382</v>
      </c>
      <c r="J4334">
        <f t="shared" si="209"/>
        <v>9.2108289406362829</v>
      </c>
      <c r="K4334">
        <f t="shared" si="210"/>
        <v>5.2792045847244697</v>
      </c>
      <c r="M4334">
        <v>-0.46092811167843162</v>
      </c>
      <c r="N4334">
        <v>-0.84356624355022436</v>
      </c>
      <c r="O4334">
        <v>-0.38224647011012847</v>
      </c>
      <c r="P4334">
        <v>-0.37873735452118495</v>
      </c>
      <c r="Q4334">
        <v>-0.67613867514960835</v>
      </c>
      <c r="R4334">
        <v>0.17271180979591075</v>
      </c>
      <c r="S4334">
        <v>-0.84385245027946176</v>
      </c>
      <c r="T4334" s="18">
        <v>5</v>
      </c>
    </row>
    <row r="4335" spans="1:20" x14ac:dyDescent="0.25">
      <c r="A4335">
        <v>4.25</v>
      </c>
      <c r="B4335">
        <v>12.869873000000098</v>
      </c>
      <c r="C4335">
        <v>11.540038999999979</v>
      </c>
      <c r="D4335">
        <v>9.2074498396770537</v>
      </c>
      <c r="E4335">
        <v>9.2069116326719023</v>
      </c>
      <c r="F4335">
        <v>8.4899909999999181</v>
      </c>
      <c r="G4335">
        <v>3.0698240000001533</v>
      </c>
      <c r="I4335">
        <f t="shared" si="208"/>
        <v>9.3843129707099884</v>
      </c>
      <c r="J4335">
        <f t="shared" si="209"/>
        <v>10.455010925111168</v>
      </c>
      <c r="K4335">
        <f t="shared" si="210"/>
        <v>6.2919611859682085</v>
      </c>
      <c r="M4335">
        <v>-0.84356902995749505</v>
      </c>
      <c r="N4335">
        <v>-0.46092900014480342</v>
      </c>
      <c r="O4335">
        <v>-0.38321893359018583</v>
      </c>
      <c r="P4335">
        <v>-0.38056588222089516</v>
      </c>
      <c r="Q4335">
        <v>-0.12128665150869526</v>
      </c>
      <c r="R4335">
        <v>-0.67614138400352286</v>
      </c>
      <c r="S4335">
        <v>-0.12635946117966609</v>
      </c>
      <c r="T4335" s="18">
        <v>1</v>
      </c>
    </row>
    <row r="4336" spans="1:20" x14ac:dyDescent="0.25">
      <c r="A4336">
        <v>30.829834000000119</v>
      </c>
      <c r="B4336">
        <v>4.25</v>
      </c>
      <c r="C4336">
        <v>12.869873000000098</v>
      </c>
      <c r="D4336">
        <v>9.2082944944649512</v>
      </c>
      <c r="E4336">
        <v>9.2074498396770537</v>
      </c>
      <c r="F4336">
        <v>3.4699709999999868</v>
      </c>
      <c r="G4336">
        <v>8.4899909999999181</v>
      </c>
      <c r="I4336">
        <f t="shared" si="208"/>
        <v>7.8875852611301944</v>
      </c>
      <c r="J4336">
        <f t="shared" si="209"/>
        <v>8.7988472878953345</v>
      </c>
      <c r="K4336">
        <f t="shared" si="210"/>
        <v>4.8045542898432405</v>
      </c>
      <c r="M4336">
        <v>-0.1261200096574687</v>
      </c>
      <c r="N4336">
        <v>-0.84356624355022436</v>
      </c>
      <c r="O4336">
        <v>-0.38504975221279381</v>
      </c>
      <c r="P4336">
        <v>-0.38153632819208294</v>
      </c>
      <c r="Q4336">
        <v>-0.94769195633788306</v>
      </c>
      <c r="R4336">
        <v>-0.12128854034464079</v>
      </c>
      <c r="S4336">
        <v>-1.6523140818714178E-2</v>
      </c>
      <c r="T4336" s="18">
        <v>2</v>
      </c>
    </row>
    <row r="4337" spans="1:20" x14ac:dyDescent="0.25">
      <c r="A4337">
        <v>15.429932000000008</v>
      </c>
      <c r="B4337">
        <v>30.829834000000119</v>
      </c>
      <c r="C4337">
        <v>4.25</v>
      </c>
      <c r="D4337">
        <v>9.2071512400276756</v>
      </c>
      <c r="E4337">
        <v>9.2082944944649512</v>
      </c>
      <c r="F4337">
        <v>2.7700190000000475</v>
      </c>
      <c r="G4337">
        <v>3.4699709999999868</v>
      </c>
      <c r="I4337">
        <f t="shared" si="208"/>
        <v>11.611285362716398</v>
      </c>
      <c r="J4337">
        <f t="shared" si="209"/>
        <v>13.204237063635269</v>
      </c>
      <c r="K4337">
        <f t="shared" si="210"/>
        <v>8.5681051234926731</v>
      </c>
      <c r="M4337">
        <v>-1.6290420193195525E-2</v>
      </c>
      <c r="N4337">
        <v>-0.12612411361233281</v>
      </c>
      <c r="O4337">
        <v>-0.3852698307156493</v>
      </c>
      <c r="P4337">
        <v>-0.38336334853034865</v>
      </c>
      <c r="Q4337">
        <v>-0.38748934610482416</v>
      </c>
      <c r="R4337">
        <v>-0.94769506652145052</v>
      </c>
      <c r="S4337">
        <v>-0.71630489471100223</v>
      </c>
      <c r="T4337" s="18">
        <v>3</v>
      </c>
    </row>
    <row r="4338" spans="1:20" x14ac:dyDescent="0.25">
      <c r="A4338">
        <v>13.570068999999876</v>
      </c>
      <c r="B4338">
        <v>15.429932000000008</v>
      </c>
      <c r="C4338">
        <v>30.829834000000119</v>
      </c>
      <c r="D4338">
        <v>9.212135721991709</v>
      </c>
      <c r="E4338">
        <v>9.2071512400276756</v>
      </c>
      <c r="F4338">
        <v>2.3300779999999577</v>
      </c>
      <c r="G4338">
        <v>2.7700190000000475</v>
      </c>
      <c r="I4338">
        <f t="shared" si="208"/>
        <v>12.024069278548597</v>
      </c>
      <c r="J4338">
        <f t="shared" si="209"/>
        <v>14.005058157723171</v>
      </c>
      <c r="K4338">
        <f t="shared" si="210"/>
        <v>9.0487257578544469</v>
      </c>
      <c r="M4338">
        <v>-0.71602929065068133</v>
      </c>
      <c r="N4338">
        <v>-1.6295578948642152E-2</v>
      </c>
      <c r="O4338">
        <v>-0.38524341716051386</v>
      </c>
      <c r="P4338">
        <v>-0.38358297045016465</v>
      </c>
      <c r="Q4338">
        <v>-0.39923470046010123</v>
      </c>
      <c r="R4338">
        <v>-0.3874916283627699</v>
      </c>
      <c r="S4338">
        <v>-3.6894471572670076E-2</v>
      </c>
      <c r="T4338" s="18">
        <v>4</v>
      </c>
    </row>
    <row r="4339" spans="1:20" x14ac:dyDescent="0.25">
      <c r="A4339">
        <v>0</v>
      </c>
      <c r="B4339">
        <v>13.570068999999876</v>
      </c>
      <c r="C4339">
        <v>15.429932000000008</v>
      </c>
      <c r="D4339">
        <v>9.2135687241299902</v>
      </c>
      <c r="E4339">
        <v>9.212135721991709</v>
      </c>
      <c r="F4339">
        <v>3.7600099999999657</v>
      </c>
      <c r="G4339">
        <v>2.3300779999999577</v>
      </c>
      <c r="I4339">
        <f t="shared" si="208"/>
        <v>9.2975874309983961</v>
      </c>
      <c r="J4339">
        <f t="shared" si="209"/>
        <v>11.211892581366357</v>
      </c>
      <c r="K4339">
        <f t="shared" si="210"/>
        <v>6.3602436744554094</v>
      </c>
      <c r="M4339">
        <v>-3.666050256845426E-2</v>
      </c>
      <c r="N4339">
        <v>-0.71602772913182156</v>
      </c>
      <c r="O4339">
        <v>-0.38678642879774799</v>
      </c>
      <c r="P4339">
        <v>-0.38355661169357214</v>
      </c>
      <c r="Q4339">
        <v>-0.86643997192508737</v>
      </c>
      <c r="R4339">
        <v>-0.39923700007655194</v>
      </c>
      <c r="S4339">
        <v>-0.34603192474494926</v>
      </c>
      <c r="T4339" s="18">
        <v>5</v>
      </c>
    </row>
    <row r="4340" spans="1:20" x14ac:dyDescent="0.25">
      <c r="A4340">
        <v>0</v>
      </c>
      <c r="B4340">
        <v>0</v>
      </c>
      <c r="C4340">
        <v>13.570068999999876</v>
      </c>
      <c r="D4340">
        <v>9.2145725260368732</v>
      </c>
      <c r="E4340">
        <v>9.2135687241299902</v>
      </c>
      <c r="F4340">
        <v>15.280029000000013</v>
      </c>
      <c r="G4340">
        <v>3.7600099999999657</v>
      </c>
      <c r="I4340">
        <f t="shared" si="208"/>
        <v>7.8852427453153515</v>
      </c>
      <c r="J4340">
        <f t="shared" si="209"/>
        <v>7.9906027034855702</v>
      </c>
      <c r="K4340">
        <f t="shared" si="210"/>
        <v>4.647524636444377</v>
      </c>
      <c r="M4340">
        <v>-0.34577901144025075</v>
      </c>
      <c r="N4340">
        <v>-3.6665465690148093E-2</v>
      </c>
      <c r="O4340">
        <v>-0.38680535028369334</v>
      </c>
      <c r="P4340">
        <v>-0.38509642214152995</v>
      </c>
      <c r="Q4340">
        <v>-0.56604528852502611</v>
      </c>
      <c r="R4340">
        <v>-0.86644296202603033</v>
      </c>
      <c r="S4340">
        <v>-0.75438746067246576</v>
      </c>
      <c r="T4340" s="18">
        <v>1</v>
      </c>
    </row>
    <row r="4341" spans="1:20" x14ac:dyDescent="0.25">
      <c r="A4341">
        <v>6.3598630000001322</v>
      </c>
      <c r="B4341">
        <v>0</v>
      </c>
      <c r="C4341">
        <v>0</v>
      </c>
      <c r="D4341">
        <v>9.2124498417415417</v>
      </c>
      <c r="E4341">
        <v>9.2145725260368732</v>
      </c>
      <c r="F4341">
        <v>31.409912000000077</v>
      </c>
      <c r="G4341">
        <v>15.280029000000013</v>
      </c>
      <c r="I4341">
        <f t="shared" si="208"/>
        <v>10.442324837485033</v>
      </c>
      <c r="J4341">
        <f t="shared" si="209"/>
        <v>5.8826957457845879</v>
      </c>
      <c r="K4341">
        <f t="shared" si="210"/>
        <v>6.3147314118904951</v>
      </c>
      <c r="M4341">
        <v>-0.75410952286848054</v>
      </c>
      <c r="N4341">
        <v>-0.34578100579565113</v>
      </c>
      <c r="O4341">
        <v>-0.38751724758506495</v>
      </c>
      <c r="P4341">
        <v>-0.38511530437225749</v>
      </c>
      <c r="Q4341">
        <v>-0.34794655689057269</v>
      </c>
      <c r="R4341">
        <v>-0.56604783467149533</v>
      </c>
      <c r="S4341">
        <v>0.382079301960561</v>
      </c>
      <c r="T4341" s="18">
        <v>2</v>
      </c>
    </row>
    <row r="4342" spans="1:20" x14ac:dyDescent="0.25">
      <c r="A4342">
        <v>6.2099610000000212</v>
      </c>
      <c r="B4342">
        <v>6.3598630000001322</v>
      </c>
      <c r="C4342">
        <v>0</v>
      </c>
      <c r="D4342">
        <v>9.2103281351911637</v>
      </c>
      <c r="E4342">
        <v>9.2124498417415417</v>
      </c>
      <c r="F4342">
        <v>16.950194999999894</v>
      </c>
      <c r="G4342">
        <v>31.409912000000077</v>
      </c>
      <c r="I4342">
        <f t="shared" si="208"/>
        <v>12.86389534236362</v>
      </c>
      <c r="J4342">
        <f t="shared" si="209"/>
        <v>7.2566498361202987</v>
      </c>
      <c r="K4342">
        <f t="shared" si="210"/>
        <v>8.5201528997380969</v>
      </c>
      <c r="M4342">
        <v>0.3822875957676154</v>
      </c>
      <c r="N4342">
        <v>-0.75410759562803964</v>
      </c>
      <c r="O4342">
        <v>-0.38914399848905862</v>
      </c>
      <c r="P4342">
        <v>-0.38582572474503563</v>
      </c>
      <c r="Q4342">
        <v>-0.77986348674031103</v>
      </c>
      <c r="R4342">
        <v>-0.34794878070807606</v>
      </c>
      <c r="S4342">
        <v>-0.52939507174921707</v>
      </c>
      <c r="T4342" s="18">
        <v>3</v>
      </c>
    </row>
    <row r="4343" spans="1:20" x14ac:dyDescent="0.25">
      <c r="A4343">
        <v>16.320067999999992</v>
      </c>
      <c r="B4343">
        <v>6.2099610000000212</v>
      </c>
      <c r="C4343">
        <v>6.3598630000001322</v>
      </c>
      <c r="D4343">
        <v>9.2096717996776487</v>
      </c>
      <c r="E4343">
        <v>9.2103281351911637</v>
      </c>
      <c r="F4343">
        <v>38.540038999999979</v>
      </c>
      <c r="G4343">
        <v>16.950194999999894</v>
      </c>
      <c r="I4343">
        <f t="shared" si="208"/>
        <v>14.293740265600407</v>
      </c>
      <c r="J4343">
        <f t="shared" si="209"/>
        <v>8.2117672689002568</v>
      </c>
      <c r="K4343">
        <f t="shared" si="210"/>
        <v>9.8148566418666903</v>
      </c>
      <c r="M4343">
        <v>-0.52913092173890863</v>
      </c>
      <c r="N4343">
        <v>0.38227860907904559</v>
      </c>
      <c r="O4343">
        <v>-0.38822359345165697</v>
      </c>
      <c r="P4343">
        <v>-0.38744910073115868</v>
      </c>
      <c r="Q4343">
        <v>-0.33724516988810777</v>
      </c>
      <c r="R4343">
        <v>-0.77986634888952899</v>
      </c>
      <c r="S4343">
        <v>0.45915280456139418</v>
      </c>
      <c r="T4343" s="18">
        <v>4</v>
      </c>
    </row>
    <row r="4344" spans="1:20" x14ac:dyDescent="0.25">
      <c r="A4344">
        <v>10.219970999999987</v>
      </c>
      <c r="B4344">
        <v>16.320067999999992</v>
      </c>
      <c r="C4344">
        <v>6.2099610000000212</v>
      </c>
      <c r="D4344">
        <v>9.2089812585175022</v>
      </c>
      <c r="E4344">
        <v>9.2096717996776487</v>
      </c>
      <c r="F4344">
        <v>14.81005899999991</v>
      </c>
      <c r="G4344">
        <v>38.540038999999979</v>
      </c>
      <c r="I4344">
        <f t="shared" si="208"/>
        <v>17.217421476043615</v>
      </c>
      <c r="J4344">
        <f t="shared" si="209"/>
        <v>10.373270408655159</v>
      </c>
      <c r="K4344">
        <f t="shared" si="210"/>
        <v>12.572229078589247</v>
      </c>
      <c r="M4344">
        <v>0.45935637521511485</v>
      </c>
      <c r="N4344">
        <v>-0.52913115518722809</v>
      </c>
      <c r="O4344">
        <v>-0.38934541510352283</v>
      </c>
      <c r="P4344">
        <v>-0.38653060520024712</v>
      </c>
      <c r="Q4344">
        <v>0.42500409147570722</v>
      </c>
      <c r="R4344">
        <v>-0.3372473778899896</v>
      </c>
      <c r="S4344">
        <v>-0.84385245027946176</v>
      </c>
      <c r="T4344" s="18">
        <v>5</v>
      </c>
    </row>
    <row r="4345" spans="1:20" x14ac:dyDescent="0.25">
      <c r="A4345">
        <v>9.5598150000000714</v>
      </c>
      <c r="B4345">
        <v>10.219970999999987</v>
      </c>
      <c r="C4345">
        <v>16.320067999999992</v>
      </c>
      <c r="D4345">
        <v>9.2106178722669814</v>
      </c>
      <c r="E4345">
        <v>9.2089812585175022</v>
      </c>
      <c r="F4345">
        <v>3.2099610000000212</v>
      </c>
      <c r="G4345">
        <v>14.81005899999991</v>
      </c>
      <c r="I4345">
        <f t="shared" si="208"/>
        <v>11.008686080418009</v>
      </c>
      <c r="J4345">
        <f t="shared" si="209"/>
        <v>10.625414730182161</v>
      </c>
      <c r="K4345">
        <f t="shared" si="210"/>
        <v>7.6361915140410535</v>
      </c>
      <c r="M4345">
        <v>-0.84356902995749505</v>
      </c>
      <c r="N4345">
        <v>0.45934664835994837</v>
      </c>
      <c r="O4345">
        <v>-0.3882527795703658</v>
      </c>
      <c r="P4345">
        <v>-0.38765009947923046</v>
      </c>
      <c r="Q4345">
        <v>0.47313414025754769</v>
      </c>
      <c r="R4345">
        <v>0.42500301000498059</v>
      </c>
      <c r="S4345">
        <v>-4.3100977341704538E-2</v>
      </c>
      <c r="T4345" s="18">
        <v>1</v>
      </c>
    </row>
    <row r="4346" spans="1:20" x14ac:dyDescent="0.25">
      <c r="A4346">
        <v>1.9101559999999154</v>
      </c>
      <c r="B4346">
        <v>9.5598150000000714</v>
      </c>
      <c r="C4346">
        <v>10.219970999999987</v>
      </c>
      <c r="D4346">
        <v>9.2108501210308393</v>
      </c>
      <c r="E4346">
        <v>9.2106178722669814</v>
      </c>
      <c r="F4346">
        <v>5.7202139999999417</v>
      </c>
      <c r="G4346">
        <v>3.2099610000000212</v>
      </c>
      <c r="I4346">
        <f t="shared" si="208"/>
        <v>8.0151974224224674</v>
      </c>
      <c r="J4346">
        <f t="shared" si="209"/>
        <v>9.5354700007458639</v>
      </c>
      <c r="K4346">
        <f t="shared" si="210"/>
        <v>5.0320322204143952</v>
      </c>
      <c r="M4346">
        <v>-4.2866627995640685E-2</v>
      </c>
      <c r="N4346">
        <v>-0.84356624355022436</v>
      </c>
      <c r="O4346">
        <v>-0.3900781609620842</v>
      </c>
      <c r="P4346">
        <v>-0.38655973076834965</v>
      </c>
      <c r="Q4346">
        <v>-0.64620092012650632</v>
      </c>
      <c r="R4346">
        <v>0.47313312991840778</v>
      </c>
      <c r="S4346">
        <v>0.237685389907136</v>
      </c>
      <c r="T4346" s="18">
        <v>2</v>
      </c>
    </row>
    <row r="4347" spans="1:20" x14ac:dyDescent="0.25">
      <c r="A4347">
        <v>5.3300779999999577</v>
      </c>
      <c r="B4347">
        <v>1.9101559999999154</v>
      </c>
      <c r="C4347">
        <v>9.5598150000000714</v>
      </c>
      <c r="D4347">
        <v>9.2109303982056652</v>
      </c>
      <c r="E4347">
        <v>9.2108501210308393</v>
      </c>
      <c r="F4347">
        <v>12.550048999999944</v>
      </c>
      <c r="G4347">
        <v>5.7202139999999417</v>
      </c>
      <c r="I4347">
        <f t="shared" si="208"/>
        <v>7.6632843764211893</v>
      </c>
      <c r="J4347">
        <f t="shared" si="209"/>
        <v>7.7797605973730004</v>
      </c>
      <c r="K4347">
        <f t="shared" si="210"/>
        <v>4.434359001207679</v>
      </c>
      <c r="M4347">
        <v>0.23790253234003542</v>
      </c>
      <c r="N4347">
        <v>-4.2871531513863838E-2</v>
      </c>
      <c r="O4347">
        <v>-0.39011017852080954</v>
      </c>
      <c r="P4347">
        <v>-0.38838132515600698</v>
      </c>
      <c r="Q4347">
        <v>-0.92310500172510013</v>
      </c>
      <c r="R4347">
        <v>-0.64620358473529593</v>
      </c>
      <c r="S4347">
        <v>0.41750194953219699</v>
      </c>
      <c r="T4347" s="18">
        <v>3</v>
      </c>
    </row>
    <row r="4348" spans="1:20" x14ac:dyDescent="0.25">
      <c r="A4348">
        <v>1.9602049999998599</v>
      </c>
      <c r="B4348">
        <v>5.3300779999999577</v>
      </c>
      <c r="C4348">
        <v>1.9101559999999154</v>
      </c>
      <c r="D4348">
        <v>9.2092512872585157</v>
      </c>
      <c r="E4348">
        <v>9.2109303982056652</v>
      </c>
      <c r="F4348">
        <v>1.6899419999999736</v>
      </c>
      <c r="G4348">
        <v>12.550048999999944</v>
      </c>
      <c r="I4348">
        <f t="shared" si="208"/>
        <v>6.9320133833433619</v>
      </c>
      <c r="J4348">
        <f t="shared" si="209"/>
        <v>7.330480286816468</v>
      </c>
      <c r="K4348">
        <f t="shared" si="210"/>
        <v>3.7776264256799035</v>
      </c>
      <c r="M4348">
        <v>0.41770807259846082</v>
      </c>
      <c r="N4348">
        <v>0.23789493232194081</v>
      </c>
      <c r="O4348">
        <v>-0.38951377620059169</v>
      </c>
      <c r="P4348">
        <v>-0.38841327628991534</v>
      </c>
      <c r="Q4348">
        <v>-0.70928669660072863</v>
      </c>
      <c r="R4348">
        <v>-0.92310807557151153</v>
      </c>
      <c r="S4348">
        <v>-0.4984056805461673</v>
      </c>
      <c r="T4348" s="18">
        <v>4</v>
      </c>
    </row>
    <row r="4349" spans="1:20" x14ac:dyDescent="0.25">
      <c r="A4349">
        <v>6.4702149999998255</v>
      </c>
      <c r="B4349">
        <v>1.9602049999998599</v>
      </c>
      <c r="C4349">
        <v>5.3300779999999577</v>
      </c>
      <c r="D4349">
        <v>9.2083593182340824</v>
      </c>
      <c r="E4349">
        <v>9.2092512872585157</v>
      </c>
      <c r="F4349">
        <v>9.4499519999999393</v>
      </c>
      <c r="G4349">
        <v>1.6899419999999736</v>
      </c>
      <c r="I4349">
        <f t="shared" si="208"/>
        <v>5.7516971219928337</v>
      </c>
      <c r="J4349">
        <f t="shared" si="209"/>
        <v>7.1330914114186772</v>
      </c>
      <c r="K4349">
        <f t="shared" si="210"/>
        <v>2.7856246211452289</v>
      </c>
      <c r="M4349">
        <v>-0.49814342960157443</v>
      </c>
      <c r="N4349">
        <v>0.41769874573253285</v>
      </c>
      <c r="O4349">
        <v>-0.38851531249765631</v>
      </c>
      <c r="P4349">
        <v>-0.38781811128811156</v>
      </c>
      <c r="Q4349">
        <v>-0.15868922746790576</v>
      </c>
      <c r="R4349">
        <v>-0.70928945444423319</v>
      </c>
      <c r="S4349">
        <v>-0.26720678585388419</v>
      </c>
      <c r="T4349" s="18">
        <v>5</v>
      </c>
    </row>
    <row r="4350" spans="1:20" x14ac:dyDescent="0.25">
      <c r="A4350">
        <v>0</v>
      </c>
      <c r="B4350">
        <v>6.4702149999998255</v>
      </c>
      <c r="C4350">
        <v>1.9602049999998599</v>
      </c>
      <c r="D4350">
        <v>9.2066930758620753</v>
      </c>
      <c r="E4350">
        <v>9.2083593182340824</v>
      </c>
      <c r="F4350">
        <v>3.0397950000001401</v>
      </c>
      <c r="G4350">
        <v>9.4499519999999393</v>
      </c>
      <c r="I4350">
        <f t="shared" si="208"/>
        <v>6.8051097809268715</v>
      </c>
      <c r="J4350">
        <f t="shared" si="209"/>
        <v>7.5840395826206795</v>
      </c>
      <c r="K4350">
        <f t="shared" si="210"/>
        <v>3.7185182169674831</v>
      </c>
      <c r="M4350">
        <v>-0.26695870304481611</v>
      </c>
      <c r="N4350">
        <v>-0.49814396065297989</v>
      </c>
      <c r="O4350">
        <v>-0.38956617729754911</v>
      </c>
      <c r="P4350">
        <v>-0.38682171903507423</v>
      </c>
      <c r="Q4350">
        <v>-0.41742699421883961</v>
      </c>
      <c r="R4350">
        <v>-0.15869117158126414</v>
      </c>
      <c r="S4350">
        <v>-0.30353762694680558</v>
      </c>
      <c r="T4350" s="18">
        <v>1</v>
      </c>
    </row>
    <row r="4351" spans="1:20" x14ac:dyDescent="0.25">
      <c r="A4351">
        <v>7.0500489999999445</v>
      </c>
      <c r="B4351">
        <v>0</v>
      </c>
      <c r="C4351">
        <v>6.4702149999998255</v>
      </c>
      <c r="D4351">
        <v>9.2060641450241398</v>
      </c>
      <c r="E4351">
        <v>9.2066930758620753</v>
      </c>
      <c r="F4351">
        <v>12.270019000000048</v>
      </c>
      <c r="G4351">
        <v>3.0397950000001401</v>
      </c>
      <c r="I4351">
        <f t="shared" si="208"/>
        <v>6.1678385734804992</v>
      </c>
      <c r="J4351">
        <f t="shared" si="209"/>
        <v>6.8859711785481759</v>
      </c>
      <c r="K4351">
        <f t="shared" si="210"/>
        <v>3.074798951343801</v>
      </c>
      <c r="M4351">
        <v>-0.30328731774179807</v>
      </c>
      <c r="N4351">
        <v>-0.2669614543884527</v>
      </c>
      <c r="O4351">
        <v>-0.39009948695042335</v>
      </c>
      <c r="P4351">
        <v>-0.38787040367180614</v>
      </c>
      <c r="Q4351">
        <v>-0.65901654147293387</v>
      </c>
      <c r="R4351">
        <v>-0.41742932072175221</v>
      </c>
      <c r="S4351">
        <v>-0.37704292905821546</v>
      </c>
      <c r="T4351" s="18">
        <v>2</v>
      </c>
    </row>
    <row r="4352" spans="1:20" x14ac:dyDescent="0.25">
      <c r="A4352">
        <v>4.0400389999999788</v>
      </c>
      <c r="B4352">
        <v>7.0500489999999445</v>
      </c>
      <c r="C4352">
        <v>0</v>
      </c>
      <c r="D4352">
        <v>9.2039487810202285</v>
      </c>
      <c r="E4352">
        <v>9.2060641450241398</v>
      </c>
      <c r="F4352">
        <v>3.2399900000000343</v>
      </c>
      <c r="G4352">
        <v>12.270019000000048</v>
      </c>
      <c r="I4352">
        <f t="shared" si="208"/>
        <v>7.2104118608925702</v>
      </c>
      <c r="J4352">
        <f t="shared" si="209"/>
        <v>7.4042760263110257</v>
      </c>
      <c r="K4352">
        <f t="shared" si="210"/>
        <v>4.012768105505792</v>
      </c>
      <c r="M4352">
        <v>-0.37678811536332496</v>
      </c>
      <c r="N4352">
        <v>-0.30328972018634354</v>
      </c>
      <c r="O4352">
        <v>-0.3907137819202906</v>
      </c>
      <c r="P4352">
        <v>-0.38840260690065831</v>
      </c>
      <c r="Q4352">
        <v>-0.71463749701104773</v>
      </c>
      <c r="R4352">
        <v>-0.65901922502198018</v>
      </c>
      <c r="S4352">
        <v>2.8117765245976756</v>
      </c>
      <c r="T4352" s="18">
        <v>3</v>
      </c>
    </row>
    <row r="4353" spans="1:20" x14ac:dyDescent="0.25">
      <c r="A4353">
        <v>0</v>
      </c>
      <c r="B4353">
        <v>4.0400389999999788</v>
      </c>
      <c r="C4353">
        <v>7.0500489999999445</v>
      </c>
      <c r="D4353">
        <v>9.2034539728922642</v>
      </c>
      <c r="E4353">
        <v>9.2039487810202285</v>
      </c>
      <c r="F4353">
        <v>6.1699220000000423</v>
      </c>
      <c r="G4353">
        <v>3.2399900000000343</v>
      </c>
      <c r="I4353">
        <f t="shared" si="208"/>
        <v>6.3084148444738535</v>
      </c>
      <c r="J4353">
        <f t="shared" si="209"/>
        <v>7.8485058870837445</v>
      </c>
      <c r="K4353">
        <f t="shared" si="210"/>
        <v>3.3634170116335493</v>
      </c>
      <c r="M4353">
        <v>2.8118359237502801</v>
      </c>
      <c r="N4353">
        <v>-0.37678981190808036</v>
      </c>
      <c r="O4353">
        <v>-0.39149210608123258</v>
      </c>
      <c r="P4353">
        <v>-0.3890156274313557</v>
      </c>
      <c r="Q4353">
        <v>-0.94769195633788306</v>
      </c>
      <c r="R4353">
        <v>-0.71464026276252113</v>
      </c>
      <c r="S4353">
        <v>-0.68972705818801183</v>
      </c>
      <c r="T4353" s="18">
        <v>4</v>
      </c>
    </row>
    <row r="4354" spans="1:20" x14ac:dyDescent="0.25">
      <c r="A4354">
        <v>9.8498540000000503</v>
      </c>
      <c r="B4354">
        <v>0</v>
      </c>
      <c r="C4354">
        <v>4.0400389999999788</v>
      </c>
      <c r="D4354">
        <v>9.2022680714285787</v>
      </c>
      <c r="E4354">
        <v>9.2034539728922642</v>
      </c>
      <c r="F4354">
        <v>7.0800779999999577</v>
      </c>
      <c r="G4354">
        <v>6.1699220000000423</v>
      </c>
      <c r="I4354">
        <f t="shared" si="208"/>
        <v>5.6058990620241431</v>
      </c>
      <c r="J4354">
        <f t="shared" si="209"/>
        <v>6.5076588839105884</v>
      </c>
      <c r="K4354">
        <f t="shared" si="210"/>
        <v>2.5621751912307253</v>
      </c>
      <c r="M4354">
        <v>-0.68945308284823614</v>
      </c>
      <c r="N4354">
        <v>2.81180360374139</v>
      </c>
      <c r="O4354">
        <v>-0.38514338846857366</v>
      </c>
      <c r="P4354">
        <v>-0.38979233685207315</v>
      </c>
      <c r="Q4354">
        <v>3.5895240090627101</v>
      </c>
      <c r="R4354">
        <v>-0.94769506652145052</v>
      </c>
      <c r="S4354">
        <v>1.8312084920348572</v>
      </c>
      <c r="T4354" s="18">
        <v>5</v>
      </c>
    </row>
    <row r="4355" spans="1:20" x14ac:dyDescent="0.25">
      <c r="A4355">
        <v>2.6101079999998547</v>
      </c>
      <c r="B4355">
        <v>9.8498540000000503</v>
      </c>
      <c r="C4355">
        <v>0</v>
      </c>
      <c r="D4355">
        <v>9.2001550362801439</v>
      </c>
      <c r="E4355">
        <v>9.2022680714285787</v>
      </c>
      <c r="F4355">
        <v>0.92993200000000797</v>
      </c>
      <c r="G4355">
        <v>7.0800779999999577</v>
      </c>
      <c r="I4355">
        <f t="shared" ref="I4355:I4418" si="211">$N$17+$N$18*B4355+$N$19*C4355+$N$20*D4355+$N$21*E4355+$N$22*F4355+$N$23*G4355</f>
        <v>6.4972123333304976</v>
      </c>
      <c r="J4355">
        <f t="shared" ref="J4355:J4418" si="212">$N$42+$N$43*B4355+$N$44*C4355+$N$45*D4355+$N$46*E4355</f>
        <v>8.0084455482621681</v>
      </c>
      <c r="K4355">
        <f t="shared" ref="K4355:K4418" si="213">$W$66*B4355+$W$67*C4355+$W$68*D4355+$W$69*E4355+$W$70*F4355+$W$71*G4355</f>
        <v>3.5473591675316971</v>
      </c>
      <c r="M4355">
        <v>1.8313279815300005</v>
      </c>
      <c r="N4355">
        <v>-0.68945177656659984</v>
      </c>
      <c r="O4355">
        <v>-0.38662129969467751</v>
      </c>
      <c r="P4355">
        <v>-0.38345679052487303</v>
      </c>
      <c r="Q4355">
        <v>-0.94769195633788306</v>
      </c>
      <c r="R4355">
        <v>3.5895276044483078</v>
      </c>
      <c r="S4355">
        <v>-0.1387508596075186</v>
      </c>
      <c r="T4355" s="18">
        <v>1</v>
      </c>
    </row>
    <row r="4356" spans="1:20" x14ac:dyDescent="0.25">
      <c r="A4356">
        <v>6.1599120000000767</v>
      </c>
      <c r="B4356">
        <v>2.6101079999998547</v>
      </c>
      <c r="C4356">
        <v>9.8498540000000503</v>
      </c>
      <c r="D4356">
        <v>9.2003041866391246</v>
      </c>
      <c r="E4356">
        <v>9.2001550362801439</v>
      </c>
      <c r="F4356">
        <v>9.6999510000000555</v>
      </c>
      <c r="G4356">
        <v>0.92993200000000797</v>
      </c>
      <c r="I4356">
        <f t="shared" si="211"/>
        <v>6.5036744604610472</v>
      </c>
      <c r="J4356">
        <f t="shared" si="212"/>
        <v>7.9735243371627584</v>
      </c>
      <c r="K4356">
        <f t="shared" si="213"/>
        <v>3.5396096016620024</v>
      </c>
      <c r="M4356">
        <v>-0.1385106487261015</v>
      </c>
      <c r="N4356">
        <v>1.8313050782944376</v>
      </c>
      <c r="O4356">
        <v>-0.38246711386972609</v>
      </c>
      <c r="P4356">
        <v>-0.3849316356214324</v>
      </c>
      <c r="Q4356">
        <v>0.49237050827818485</v>
      </c>
      <c r="R4356">
        <v>-0.94769506652145052</v>
      </c>
      <c r="S4356">
        <v>-0.5781174884266117</v>
      </c>
      <c r="T4356" s="18">
        <v>2</v>
      </c>
    </row>
    <row r="4357" spans="1:20" x14ac:dyDescent="0.25">
      <c r="A4357">
        <v>12.729980999999952</v>
      </c>
      <c r="B4357">
        <v>6.1599120000000767</v>
      </c>
      <c r="C4357">
        <v>2.6101079999998547</v>
      </c>
      <c r="D4357">
        <v>9.1987916330043671</v>
      </c>
      <c r="E4357">
        <v>9.2003041866391246</v>
      </c>
      <c r="F4357">
        <v>9.1301269999999022</v>
      </c>
      <c r="G4357">
        <v>9.6999510000000555</v>
      </c>
      <c r="I4357">
        <f t="shared" si="211"/>
        <v>7.8087118733679786</v>
      </c>
      <c r="J4357">
        <f t="shared" si="212"/>
        <v>7.6160098051288685</v>
      </c>
      <c r="K4357">
        <f t="shared" si="213"/>
        <v>4.5259061563622662</v>
      </c>
      <c r="M4357">
        <v>-0.57785035265028772</v>
      </c>
      <c r="N4357">
        <v>-0.13851463368158332</v>
      </c>
      <c r="O4357">
        <v>-0.38271444394205373</v>
      </c>
      <c r="P4357">
        <v>-0.38078606822475064</v>
      </c>
      <c r="Q4357">
        <v>1.8265940338686739</v>
      </c>
      <c r="R4357">
        <v>0.49236952636854825</v>
      </c>
      <c r="S4357">
        <v>0.50962685752902059</v>
      </c>
      <c r="T4357" s="18">
        <v>3</v>
      </c>
    </row>
    <row r="4358" spans="1:20" x14ac:dyDescent="0.25">
      <c r="A4358">
        <v>2.75</v>
      </c>
      <c r="B4358">
        <v>12.729980999999952</v>
      </c>
      <c r="C4358">
        <v>6.1599120000000767</v>
      </c>
      <c r="D4358">
        <v>9.1980943223956011</v>
      </c>
      <c r="E4358">
        <v>9.1987916330043671</v>
      </c>
      <c r="F4358">
        <v>2.4301759999998467</v>
      </c>
      <c r="G4358">
        <v>9.1301269999999022</v>
      </c>
      <c r="I4358">
        <f t="shared" si="211"/>
        <v>8.7632926063816132</v>
      </c>
      <c r="J4358">
        <f t="shared" si="212"/>
        <v>9.5870121994563977</v>
      </c>
      <c r="K4358">
        <f t="shared" si="213"/>
        <v>5.6470268873174181</v>
      </c>
      <c r="M4358">
        <v>0.50982733507442912</v>
      </c>
      <c r="N4358">
        <v>-0.57785011819843246</v>
      </c>
      <c r="O4358">
        <v>-0.3839426854622241</v>
      </c>
      <c r="P4358">
        <v>-0.38103288517692019</v>
      </c>
      <c r="Q4358">
        <v>-0.94769195633788306</v>
      </c>
      <c r="R4358">
        <v>1.8265950238131878</v>
      </c>
      <c r="S4358">
        <v>-0.12813271058011436</v>
      </c>
      <c r="T4358" s="18">
        <v>4</v>
      </c>
    </row>
    <row r="4359" spans="1:20" x14ac:dyDescent="0.25">
      <c r="A4359">
        <v>0.67993100000012419</v>
      </c>
      <c r="B4359">
        <v>2.75</v>
      </c>
      <c r="C4359">
        <v>12.729980999999952</v>
      </c>
      <c r="D4359">
        <v>9.1989045739848656</v>
      </c>
      <c r="E4359">
        <v>9.1980943223956011</v>
      </c>
      <c r="F4359">
        <v>6.829834000000119</v>
      </c>
      <c r="G4359">
        <v>2.4301759999998467</v>
      </c>
      <c r="I4359">
        <f t="shared" si="211"/>
        <v>6.8460921036812774</v>
      </c>
      <c r="J4359">
        <f t="shared" si="212"/>
        <v>8.4506997657765908</v>
      </c>
      <c r="K4359">
        <f t="shared" si="213"/>
        <v>3.9028601339420659</v>
      </c>
      <c r="M4359">
        <v>-0.12789315039114388</v>
      </c>
      <c r="N4359">
        <v>0.50981712349744845</v>
      </c>
      <c r="O4359">
        <v>-0.38274218381398756</v>
      </c>
      <c r="P4359">
        <v>-0.38225857854159501</v>
      </c>
      <c r="Q4359">
        <v>8.0786085442225861E-2</v>
      </c>
      <c r="R4359">
        <v>-0.94769506652145052</v>
      </c>
      <c r="S4359">
        <v>-0.24417553671010073</v>
      </c>
      <c r="T4359" s="18">
        <v>5</v>
      </c>
    </row>
    <row r="4360" spans="1:20" x14ac:dyDescent="0.25">
      <c r="A4360">
        <v>5.0500489999999445</v>
      </c>
      <c r="B4360">
        <v>0.67993100000012419</v>
      </c>
      <c r="C4360">
        <v>2.75</v>
      </c>
      <c r="D4360">
        <v>9.1974254674311986</v>
      </c>
      <c r="E4360">
        <v>9.1989045739848656</v>
      </c>
      <c r="F4360">
        <v>8.7700199999999313</v>
      </c>
      <c r="G4360">
        <v>6.829834000000119</v>
      </c>
      <c r="I4360">
        <f t="shared" si="211"/>
        <v>5.9451900260071753</v>
      </c>
      <c r="J4360">
        <f t="shared" si="212"/>
        <v>6.4530988939031184</v>
      </c>
      <c r="K4360">
        <f t="shared" si="213"/>
        <v>2.8239100356610161</v>
      </c>
      <c r="M4360">
        <v>-0.24392886528260349</v>
      </c>
      <c r="N4360">
        <v>-0.12789723731680952</v>
      </c>
      <c r="O4360">
        <v>-0.3829655803447613</v>
      </c>
      <c r="P4360">
        <v>-0.38106056749868494</v>
      </c>
      <c r="Q4360">
        <v>-0.42810218849205278</v>
      </c>
      <c r="R4360">
        <v>8.0784495250366101E-2</v>
      </c>
      <c r="S4360">
        <v>-0.40007417820199892</v>
      </c>
      <c r="T4360" s="18">
        <v>1</v>
      </c>
    </row>
    <row r="4361" spans="1:20" x14ac:dyDescent="0.25">
      <c r="A4361">
        <v>1.7900389999999788</v>
      </c>
      <c r="B4361">
        <v>5.0500489999999445</v>
      </c>
      <c r="C4361">
        <v>0.67993100000012419</v>
      </c>
      <c r="D4361">
        <v>9.1954723616143141</v>
      </c>
      <c r="E4361">
        <v>9.1974254674311986</v>
      </c>
      <c r="F4361">
        <v>5.5200190000000475</v>
      </c>
      <c r="G4361">
        <v>8.7700199999999313</v>
      </c>
      <c r="I4361">
        <f t="shared" si="211"/>
        <v>6.5169659057229499</v>
      </c>
      <c r="J4361">
        <f t="shared" si="212"/>
        <v>7.0756013110892884</v>
      </c>
      <c r="K4361">
        <f t="shared" si="213"/>
        <v>3.3959708457441549</v>
      </c>
      <c r="M4361">
        <v>-0.39981795312553758</v>
      </c>
      <c r="N4361">
        <v>-0.24393183780421593</v>
      </c>
      <c r="O4361">
        <v>-0.38344779540792034</v>
      </c>
      <c r="P4361">
        <v>-0.38128350056271521</v>
      </c>
      <c r="Q4361">
        <v>1.2471549487058915</v>
      </c>
      <c r="R4361">
        <v>-0.42810453077187666</v>
      </c>
      <c r="S4361">
        <v>-0.84385245027946176</v>
      </c>
      <c r="T4361" s="18">
        <v>2</v>
      </c>
    </row>
    <row r="4362" spans="1:20" x14ac:dyDescent="0.25">
      <c r="A4362">
        <v>3.5598150000000714</v>
      </c>
      <c r="B4362">
        <v>1.7900389999999788</v>
      </c>
      <c r="C4362">
        <v>5.0500489999999445</v>
      </c>
      <c r="D4362">
        <v>9.1945220123796485</v>
      </c>
      <c r="E4362">
        <v>9.1954723616143141</v>
      </c>
      <c r="F4362">
        <v>30.909912000000077</v>
      </c>
      <c r="G4362">
        <v>5.5200190000000475</v>
      </c>
      <c r="I4362">
        <f t="shared" si="211"/>
        <v>9.6734883494059662</v>
      </c>
      <c r="J4362">
        <f t="shared" si="212"/>
        <v>7.0495067390071808</v>
      </c>
      <c r="K4362">
        <f t="shared" si="213"/>
        <v>5.9040053376632864</v>
      </c>
      <c r="M4362">
        <v>-0.84356902995749505</v>
      </c>
      <c r="N4362">
        <v>-0.39981942849231711</v>
      </c>
      <c r="O4362">
        <v>-0.38427755703973188</v>
      </c>
      <c r="P4362">
        <v>-0.38176471520458649</v>
      </c>
      <c r="Q4362">
        <v>1.9840629132131211E-2</v>
      </c>
      <c r="R4362">
        <v>1.2471550822951221</v>
      </c>
      <c r="S4362">
        <v>-1.829647879747278E-2</v>
      </c>
      <c r="T4362" s="18">
        <v>3</v>
      </c>
    </row>
    <row r="4363" spans="1:20" x14ac:dyDescent="0.25">
      <c r="A4363">
        <v>0.5</v>
      </c>
      <c r="B4363">
        <v>3.5598150000000714</v>
      </c>
      <c r="C4363">
        <v>1.7900389999999788</v>
      </c>
      <c r="D4363">
        <v>9.1928249041943673</v>
      </c>
      <c r="E4363">
        <v>9.1945220123796485</v>
      </c>
      <c r="F4363">
        <v>10.560058000000026</v>
      </c>
      <c r="G4363">
        <v>30.909912000000077</v>
      </c>
      <c r="I4363">
        <f t="shared" si="211"/>
        <v>11.426040973466105</v>
      </c>
      <c r="J4363">
        <f t="shared" si="212"/>
        <v>6.9253011711248096</v>
      </c>
      <c r="K4363">
        <f t="shared" si="213"/>
        <v>7.3152354145931451</v>
      </c>
      <c r="M4363">
        <v>-1.8063649499752872E-2</v>
      </c>
      <c r="N4363">
        <v>-0.84356624355022436</v>
      </c>
      <c r="O4363">
        <v>-0.3860966608766645</v>
      </c>
      <c r="P4363">
        <v>-0.3825927553820852</v>
      </c>
      <c r="Q4363">
        <v>-0.8985179402032305</v>
      </c>
      <c r="R4363">
        <v>1.9838948868743957E-2</v>
      </c>
      <c r="S4363">
        <v>0.35195487805836378</v>
      </c>
      <c r="T4363" s="18">
        <v>4</v>
      </c>
    </row>
    <row r="4364" spans="1:20" x14ac:dyDescent="0.25">
      <c r="A4364">
        <v>6.4599610000000212</v>
      </c>
      <c r="B4364">
        <v>0.5</v>
      </c>
      <c r="C4364">
        <v>3.5598150000000714</v>
      </c>
      <c r="D4364">
        <v>9.1915341136572017</v>
      </c>
      <c r="E4364">
        <v>9.1928249041943673</v>
      </c>
      <c r="F4364">
        <v>10.070068999999876</v>
      </c>
      <c r="G4364">
        <v>10.560058000000026</v>
      </c>
      <c r="I4364">
        <f t="shared" si="211"/>
        <v>6.9548333809029144</v>
      </c>
      <c r="J4364">
        <f t="shared" si="212"/>
        <v>6.5385617766951398</v>
      </c>
      <c r="K4364">
        <f t="shared" si="213"/>
        <v>3.6508153980120825</v>
      </c>
      <c r="M4364">
        <v>0.35216501792493765</v>
      </c>
      <c r="N4364">
        <v>-1.8068791225150361E-2</v>
      </c>
      <c r="O4364">
        <v>-0.38607416886110513</v>
      </c>
      <c r="P4364">
        <v>-0.38440808523860526</v>
      </c>
      <c r="Q4364">
        <v>-0.94769195633788306</v>
      </c>
      <c r="R4364">
        <v>-0.89852097771232786</v>
      </c>
      <c r="S4364">
        <v>-0.4461366764895659</v>
      </c>
      <c r="T4364" s="18">
        <v>5</v>
      </c>
    </row>
    <row r="4365" spans="1:20" x14ac:dyDescent="0.25">
      <c r="A4365">
        <v>0</v>
      </c>
      <c r="B4365">
        <v>6.4599610000000212</v>
      </c>
      <c r="C4365">
        <v>0.5</v>
      </c>
      <c r="D4365">
        <v>9.1895429260022965</v>
      </c>
      <c r="E4365">
        <v>9.1915341136572017</v>
      </c>
      <c r="F4365">
        <v>5.1999510000000555</v>
      </c>
      <c r="G4365">
        <v>10.070068999999876</v>
      </c>
      <c r="I4365">
        <f t="shared" si="211"/>
        <v>7.0197726608766766</v>
      </c>
      <c r="J4365">
        <f t="shared" si="212"/>
        <v>7.3509382225349711</v>
      </c>
      <c r="K4365">
        <f t="shared" si="213"/>
        <v>3.8496728986593896</v>
      </c>
      <c r="M4365">
        <v>-0.44587762864996278</v>
      </c>
      <c r="N4365">
        <v>0.35215632053283902</v>
      </c>
      <c r="O4365">
        <v>-0.38522632490205894</v>
      </c>
      <c r="P4365">
        <v>-0.38438563988581709</v>
      </c>
      <c r="Q4365">
        <v>0.66554967137698939</v>
      </c>
      <c r="R4365">
        <v>-0.94769506652145052</v>
      </c>
      <c r="S4365">
        <v>4.7250681254670773E-2</v>
      </c>
      <c r="T4365" s="18">
        <v>1</v>
      </c>
    </row>
    <row r="4366" spans="1:20" x14ac:dyDescent="0.25">
      <c r="A4366">
        <v>19.910156999999799</v>
      </c>
      <c r="B4366">
        <v>0</v>
      </c>
      <c r="C4366">
        <v>6.4599610000000212</v>
      </c>
      <c r="D4366">
        <v>9.1889177354558012</v>
      </c>
      <c r="E4366">
        <v>9.1895429260022965</v>
      </c>
      <c r="F4366">
        <v>14.209961000000021</v>
      </c>
      <c r="G4366">
        <v>5.1999510000000555</v>
      </c>
      <c r="I4366">
        <f t="shared" si="211"/>
        <v>6.8800109486845766</v>
      </c>
      <c r="J4366">
        <f t="shared" si="212"/>
        <v>6.8802640475665928</v>
      </c>
      <c r="K4366">
        <f t="shared" si="213"/>
        <v>3.6467391087649763</v>
      </c>
      <c r="M4366">
        <v>4.7479493746652411E-2</v>
      </c>
      <c r="N4366">
        <v>-0.44587866166079065</v>
      </c>
      <c r="O4366">
        <v>-0.38615756309538612</v>
      </c>
      <c r="P4366">
        <v>-0.38353955489535169</v>
      </c>
      <c r="Q4366">
        <v>0.18017808506434313</v>
      </c>
      <c r="R4366">
        <v>0.66554894540951315</v>
      </c>
      <c r="S4366">
        <v>1.2554494080203489</v>
      </c>
      <c r="T4366" s="18">
        <v>2</v>
      </c>
    </row>
    <row r="4367" spans="1:20" x14ac:dyDescent="0.25">
      <c r="A4367">
        <v>0</v>
      </c>
      <c r="B4367">
        <v>19.910156999999799</v>
      </c>
      <c r="C4367">
        <v>0</v>
      </c>
      <c r="D4367">
        <v>9.1868135637737645</v>
      </c>
      <c r="E4367">
        <v>9.1889177354558012</v>
      </c>
      <c r="F4367">
        <v>7.8498530000001665</v>
      </c>
      <c r="G4367">
        <v>14.209961000000021</v>
      </c>
      <c r="I4367">
        <f t="shared" si="211"/>
        <v>11.270590542362186</v>
      </c>
      <c r="J4367">
        <f t="shared" si="212"/>
        <v>10.179426167667691</v>
      </c>
      <c r="K4367">
        <f t="shared" si="213"/>
        <v>7.7612564847729431</v>
      </c>
      <c r="M4367">
        <v>1.2556041806977178</v>
      </c>
      <c r="N4367">
        <v>4.747372254657499E-2</v>
      </c>
      <c r="O4367">
        <v>-0.38598902296052268</v>
      </c>
      <c r="P4367">
        <v>-0.38446886110732098</v>
      </c>
      <c r="Q4367">
        <v>-0.54464251452009627</v>
      </c>
      <c r="R4367">
        <v>0.18017664176430712</v>
      </c>
      <c r="S4367">
        <v>-0.84385245027946176</v>
      </c>
      <c r="T4367" s="18">
        <v>3</v>
      </c>
    </row>
    <row r="4368" spans="1:20" x14ac:dyDescent="0.25">
      <c r="A4368">
        <v>12.570068999999876</v>
      </c>
      <c r="B4368">
        <v>0</v>
      </c>
      <c r="C4368">
        <v>19.910156999999799</v>
      </c>
      <c r="D4368">
        <v>9.1892685416666726</v>
      </c>
      <c r="E4368">
        <v>9.1868135637737645</v>
      </c>
      <c r="F4368">
        <v>18.350097000000005</v>
      </c>
      <c r="G4368">
        <v>7.8498530000001665</v>
      </c>
      <c r="I4368">
        <f t="shared" si="211"/>
        <v>10.144925246770123</v>
      </c>
      <c r="J4368">
        <f t="shared" si="212"/>
        <v>8.9691423753772241</v>
      </c>
      <c r="K4368">
        <f t="shared" si="213"/>
        <v>6.6383553955886665</v>
      </c>
      <c r="M4368">
        <v>-0.84356902995749505</v>
      </c>
      <c r="N4368">
        <v>1.2555868066988889</v>
      </c>
      <c r="O4368">
        <v>-0.38312912322352294</v>
      </c>
      <c r="P4368">
        <v>-0.38430067063208379</v>
      </c>
      <c r="Q4368">
        <v>1.061134185349581</v>
      </c>
      <c r="R4368">
        <v>-0.54464502903532241</v>
      </c>
      <c r="S4368">
        <v>2.961432367552095E-3</v>
      </c>
      <c r="T4368" s="18">
        <v>4</v>
      </c>
    </row>
    <row r="4369" spans="1:20" x14ac:dyDescent="0.25">
      <c r="A4369">
        <v>1.0300290000000132</v>
      </c>
      <c r="B4369">
        <v>12.570068999999876</v>
      </c>
      <c r="C4369">
        <v>0</v>
      </c>
      <c r="D4369">
        <v>9.1871652529182928</v>
      </c>
      <c r="E4369">
        <v>9.1892685416666726</v>
      </c>
      <c r="F4369">
        <v>1.2399900000000343</v>
      </c>
      <c r="G4369">
        <v>18.350097000000005</v>
      </c>
      <c r="I4369">
        <f t="shared" si="211"/>
        <v>9.3701791298695198</v>
      </c>
      <c r="J4369">
        <f t="shared" si="212"/>
        <v>8.5932049455663222</v>
      </c>
      <c r="K4369">
        <f t="shared" si="213"/>
        <v>5.9626369174674911</v>
      </c>
      <c r="M4369">
        <v>3.1929589559023942E-3</v>
      </c>
      <c r="N4369">
        <v>-0.84356624355022436</v>
      </c>
      <c r="O4369">
        <v>-0.38494596427333705</v>
      </c>
      <c r="P4369">
        <v>-0.38144670414934378</v>
      </c>
      <c r="Q4369">
        <v>-0.93915697531971087</v>
      </c>
      <c r="R4369">
        <v>1.0611340440180002</v>
      </c>
      <c r="S4369">
        <v>0.87103331475790113</v>
      </c>
      <c r="T4369" s="18">
        <v>5</v>
      </c>
    </row>
    <row r="4370" spans="1:20" x14ac:dyDescent="0.25">
      <c r="A4370">
        <v>0.36010699999997087</v>
      </c>
      <c r="B4370">
        <v>1.0300290000000132</v>
      </c>
      <c r="C4370">
        <v>12.570068999999876</v>
      </c>
      <c r="D4370">
        <v>9.1879393727688843</v>
      </c>
      <c r="E4370">
        <v>9.1871652529182928</v>
      </c>
      <c r="F4370">
        <v>8.2299809999999525</v>
      </c>
      <c r="G4370">
        <v>1.2399900000000343</v>
      </c>
      <c r="I4370">
        <f t="shared" si="211"/>
        <v>6.4014271144211943</v>
      </c>
      <c r="J4370">
        <f t="shared" si="212"/>
        <v>8.051524562150739</v>
      </c>
      <c r="K4370">
        <f t="shared" si="213"/>
        <v>3.4749975896321752</v>
      </c>
      <c r="M4370">
        <v>0.8712116448978372</v>
      </c>
      <c r="N4370">
        <v>3.1876130825781892E-3</v>
      </c>
      <c r="O4370">
        <v>-0.38487643693014767</v>
      </c>
      <c r="P4370">
        <v>-0.38325977591320753</v>
      </c>
      <c r="Q4370">
        <v>-0.72426861702236212</v>
      </c>
      <c r="R4370">
        <v>-0.93916007288939662</v>
      </c>
      <c r="S4370">
        <v>-0.84385245027946176</v>
      </c>
      <c r="T4370" s="18">
        <v>1</v>
      </c>
    </row>
    <row r="4371" spans="1:20" x14ac:dyDescent="0.25">
      <c r="A4371">
        <v>5.3901369999998678</v>
      </c>
      <c r="B4371">
        <v>0.36010699999997087</v>
      </c>
      <c r="C4371">
        <v>1.0300290000000132</v>
      </c>
      <c r="D4371">
        <v>9.1860730011439085</v>
      </c>
      <c r="E4371">
        <v>9.1879393727688843</v>
      </c>
      <c r="F4371">
        <v>6.0600589999999102</v>
      </c>
      <c r="G4371">
        <v>8.2299809999999525</v>
      </c>
      <c r="I4371">
        <f t="shared" si="211"/>
        <v>5.4597961108226212</v>
      </c>
      <c r="J4371">
        <f t="shared" si="212"/>
        <v>6.1141452838024177</v>
      </c>
      <c r="K4371">
        <f t="shared" si="213"/>
        <v>2.3780402649267369</v>
      </c>
      <c r="M4371">
        <v>-0.84356902995749505</v>
      </c>
      <c r="N4371">
        <v>0.87119796259514071</v>
      </c>
      <c r="O4371">
        <v>-0.38287452940508887</v>
      </c>
      <c r="P4371">
        <v>-0.38319039281402778</v>
      </c>
      <c r="Q4371">
        <v>-6.8866456447793959E-3</v>
      </c>
      <c r="R4371">
        <v>-0.72427139700770538</v>
      </c>
      <c r="S4371">
        <v>-0.14054572211818328</v>
      </c>
      <c r="T4371" s="18">
        <v>2</v>
      </c>
    </row>
    <row r="4372" spans="1:20" x14ac:dyDescent="0.25">
      <c r="A4372">
        <v>6.8498540000000503</v>
      </c>
      <c r="B4372">
        <v>5.3901369999998678</v>
      </c>
      <c r="C4372">
        <v>0.36010699999997087</v>
      </c>
      <c r="D4372">
        <v>9.184054253202202</v>
      </c>
      <c r="E4372">
        <v>9.1860730011439085</v>
      </c>
      <c r="F4372">
        <v>0.68994100000008984</v>
      </c>
      <c r="G4372">
        <v>6.0600589999999102</v>
      </c>
      <c r="I4372">
        <f t="shared" si="211"/>
        <v>5.2822352943884745</v>
      </c>
      <c r="J4372">
        <f t="shared" si="212"/>
        <v>7.0966889945757519</v>
      </c>
      <c r="K4372">
        <f t="shared" si="213"/>
        <v>2.4128058206330496</v>
      </c>
      <c r="M4372">
        <v>-0.14030540124551674</v>
      </c>
      <c r="N4372">
        <v>-0.84356624355022436</v>
      </c>
      <c r="O4372">
        <v>-0.38469016741500178</v>
      </c>
      <c r="P4372">
        <v>-0.3811926385207054</v>
      </c>
      <c r="Q4372">
        <v>-0.44415426899575017</v>
      </c>
      <c r="R4372">
        <v>-6.8883654085102435E-3</v>
      </c>
      <c r="S4372">
        <v>0.86923836366892615</v>
      </c>
      <c r="T4372" s="18">
        <v>3</v>
      </c>
    </row>
    <row r="4373" spans="1:20" x14ac:dyDescent="0.25">
      <c r="A4373">
        <v>1.4099120000000767</v>
      </c>
      <c r="B4373">
        <v>6.8498540000000503</v>
      </c>
      <c r="C4373">
        <v>5.3901369999998678</v>
      </c>
      <c r="D4373">
        <v>9.1831866755088107</v>
      </c>
      <c r="E4373">
        <v>9.184054253202202</v>
      </c>
      <c r="F4373">
        <v>0.25</v>
      </c>
      <c r="G4373">
        <v>0.68994100000008984</v>
      </c>
      <c r="I4373">
        <f t="shared" si="211"/>
        <v>5.300100057731159</v>
      </c>
      <c r="J4373">
        <f t="shared" si="212"/>
        <v>8.1931043068271414</v>
      </c>
      <c r="K4373">
        <f t="shared" si="213"/>
        <v>2.6207835133155326</v>
      </c>
      <c r="M4373">
        <v>0.86941680380553987</v>
      </c>
      <c r="N4373">
        <v>-0.14030936896424101</v>
      </c>
      <c r="O4373">
        <v>-0.38494006054291968</v>
      </c>
      <c r="P4373">
        <v>-0.38300450974053923</v>
      </c>
      <c r="Q4373">
        <v>-0.76913601391768105</v>
      </c>
      <c r="R4373">
        <v>-0.44415663499900637</v>
      </c>
      <c r="S4373">
        <v>-0.84385245027946176</v>
      </c>
      <c r="T4373" s="18">
        <v>4</v>
      </c>
    </row>
    <row r="4374" spans="1:20" x14ac:dyDescent="0.25">
      <c r="A4374">
        <v>8.0077999999957683E-2</v>
      </c>
      <c r="B4374">
        <v>1.4099120000000767</v>
      </c>
      <c r="C4374">
        <v>6.8498540000000503</v>
      </c>
      <c r="D4374">
        <v>9.1826532203932398</v>
      </c>
      <c r="E4374">
        <v>9.1831866755088107</v>
      </c>
      <c r="F4374">
        <v>3.5400389999999788</v>
      </c>
      <c r="G4374">
        <v>0.25</v>
      </c>
      <c r="I4374">
        <f t="shared" si="211"/>
        <v>4.6820993011277041</v>
      </c>
      <c r="J4374">
        <f t="shared" si="212"/>
        <v>7.2440138330190216</v>
      </c>
      <c r="K4374">
        <f t="shared" si="213"/>
        <v>1.9545793724335128</v>
      </c>
      <c r="M4374">
        <v>-0.84356902995749505</v>
      </c>
      <c r="N4374">
        <v>0.8694031387404515</v>
      </c>
      <c r="O4374">
        <v>-0.38294352114682084</v>
      </c>
      <c r="P4374">
        <v>-0.3832538844308887</v>
      </c>
      <c r="Q4374">
        <v>3.6962762808805741E-2</v>
      </c>
      <c r="R4374">
        <v>-0.76913886021272515</v>
      </c>
      <c r="S4374">
        <v>2.0358296387824604</v>
      </c>
      <c r="T4374" s="18">
        <v>5</v>
      </c>
    </row>
    <row r="4375" spans="1:20" x14ac:dyDescent="0.25">
      <c r="A4375">
        <v>21.119873000000098</v>
      </c>
      <c r="B4375">
        <v>8.0077999999957683E-2</v>
      </c>
      <c r="C4375">
        <v>1.4099120000000767</v>
      </c>
      <c r="D4375">
        <v>9.1808765938285788</v>
      </c>
      <c r="E4375">
        <v>9.1826532203932398</v>
      </c>
      <c r="F4375">
        <v>7.5900879999999233</v>
      </c>
      <c r="G4375">
        <v>3.5400389999999788</v>
      </c>
      <c r="I4375">
        <f t="shared" si="211"/>
        <v>4.7726442357484302</v>
      </c>
      <c r="J4375">
        <f t="shared" si="212"/>
        <v>6.1113743839711967</v>
      </c>
      <c r="K4375">
        <f t="shared" si="213"/>
        <v>1.8235531009282739</v>
      </c>
      <c r="M4375">
        <v>2.0359365888571959</v>
      </c>
      <c r="N4375">
        <v>-0.84356624355022436</v>
      </c>
      <c r="O4375">
        <v>-0.3847578829175457</v>
      </c>
      <c r="P4375">
        <v>-0.38126148712960645</v>
      </c>
      <c r="Q4375">
        <v>-0.92524521498014112</v>
      </c>
      <c r="R4375">
        <v>3.6961107850286605E-2</v>
      </c>
      <c r="S4375">
        <v>-0.40982735992855063</v>
      </c>
      <c r="T4375" s="18">
        <v>1</v>
      </c>
    </row>
    <row r="4376" spans="1:20" x14ac:dyDescent="0.25">
      <c r="A4376">
        <v>4.9399410000000898</v>
      </c>
      <c r="B4376">
        <v>21.119873000000098</v>
      </c>
      <c r="C4376">
        <v>8.0077999999957683E-2</v>
      </c>
      <c r="D4376">
        <v>9.1787968866544869</v>
      </c>
      <c r="E4376">
        <v>9.1808765938285788</v>
      </c>
      <c r="F4376">
        <v>1.0800789999998415</v>
      </c>
      <c r="G4376">
        <v>7.5900879999999233</v>
      </c>
      <c r="I4376">
        <f t="shared" si="211"/>
        <v>9.2443752509941106</v>
      </c>
      <c r="J4376">
        <f t="shared" si="212"/>
        <v>10.45137430398086</v>
      </c>
      <c r="K4376">
        <f t="shared" si="213"/>
        <v>6.1868733941683827</v>
      </c>
      <c r="M4376">
        <v>-0.40957053716583869</v>
      </c>
      <c r="N4376">
        <v>2.0359117205657746</v>
      </c>
      <c r="O4376">
        <v>-0.38016836741429566</v>
      </c>
      <c r="P4376">
        <v>-0.38307208475798543</v>
      </c>
      <c r="Q4376">
        <v>-0.12554120601678556</v>
      </c>
      <c r="R4376">
        <v>-0.92524829198958203</v>
      </c>
      <c r="S4376">
        <v>0.53265810667280411</v>
      </c>
      <c r="T4376" s="18">
        <v>2</v>
      </c>
    </row>
    <row r="4377" spans="1:20" x14ac:dyDescent="0.25">
      <c r="A4377">
        <v>17.989990000000034</v>
      </c>
      <c r="B4377">
        <v>4.9399410000000898</v>
      </c>
      <c r="C4377">
        <v>21.119873000000098</v>
      </c>
      <c r="D4377">
        <v>9.181525028329915</v>
      </c>
      <c r="E4377">
        <v>9.1787968866544869</v>
      </c>
      <c r="F4377">
        <v>5.0100099999999657</v>
      </c>
      <c r="G4377">
        <v>1.0800789999998415</v>
      </c>
      <c r="I4377">
        <f t="shared" si="211"/>
        <v>8.1347012052158245</v>
      </c>
      <c r="J4377">
        <f t="shared" si="212"/>
        <v>10.222752006313197</v>
      </c>
      <c r="K4377">
        <f t="shared" si="213"/>
        <v>5.2560422077185995</v>
      </c>
      <c r="M4377">
        <v>0.53285717283664169</v>
      </c>
      <c r="N4377">
        <v>-0.40957191886904926</v>
      </c>
      <c r="O4377">
        <v>-0.38101769042267736</v>
      </c>
      <c r="P4377">
        <v>-0.37849209083413127</v>
      </c>
      <c r="Q4377">
        <v>-9.991017714210379E-2</v>
      </c>
      <c r="R4377">
        <v>-0.12554310114055378</v>
      </c>
      <c r="S4377">
        <v>-0.25038195390082485</v>
      </c>
      <c r="T4377" s="18">
        <v>3</v>
      </c>
    </row>
    <row r="4378" spans="1:20" x14ac:dyDescent="0.25">
      <c r="A4378">
        <v>6.4401849999999286</v>
      </c>
      <c r="B4378">
        <v>17.989990000000034</v>
      </c>
      <c r="C4378">
        <v>4.9399410000000898</v>
      </c>
      <c r="D4378">
        <v>9.1805561877569737</v>
      </c>
      <c r="E4378">
        <v>9.181525028329915</v>
      </c>
      <c r="F4378">
        <v>1.9699709999999868</v>
      </c>
      <c r="G4378">
        <v>5.0100099999999657</v>
      </c>
      <c r="I4378">
        <f t="shared" si="211"/>
        <v>8.9166452496788438</v>
      </c>
      <c r="J4378">
        <f t="shared" si="212"/>
        <v>10.530111036250229</v>
      </c>
      <c r="K4378">
        <f t="shared" si="213"/>
        <v>5.9372381523485318</v>
      </c>
      <c r="M4378">
        <v>-0.25013490213690776</v>
      </c>
      <c r="N4378">
        <v>0.5328467400816852</v>
      </c>
      <c r="O4378">
        <v>-0.37977195213477533</v>
      </c>
      <c r="P4378">
        <v>-0.37933965180544144</v>
      </c>
      <c r="Q4378">
        <v>6.9014538357697108E-2</v>
      </c>
      <c r="R4378">
        <v>-9.9912034385674517E-2</v>
      </c>
      <c r="S4378">
        <v>-8.9163475629271488E-2</v>
      </c>
      <c r="T4378" s="18">
        <v>4</v>
      </c>
    </row>
    <row r="4379" spans="1:20" x14ac:dyDescent="0.25">
      <c r="A4379">
        <v>0</v>
      </c>
      <c r="B4379">
        <v>6.4401849999999286</v>
      </c>
      <c r="C4379">
        <v>17.989990000000034</v>
      </c>
      <c r="D4379">
        <v>9.1825679333181167</v>
      </c>
      <c r="E4379">
        <v>9.1805561877569737</v>
      </c>
      <c r="F4379">
        <v>12.309815000000071</v>
      </c>
      <c r="G4379">
        <v>1.9699709999999868</v>
      </c>
      <c r="I4379">
        <f t="shared" si="211"/>
        <v>9.2722145177532891</v>
      </c>
      <c r="J4379">
        <f t="shared" si="212"/>
        <v>10.06116151587673</v>
      </c>
      <c r="K4379">
        <f t="shared" si="213"/>
        <v>6.1337147940449421</v>
      </c>
      <c r="M4379">
        <v>-8.8926303520065905E-2</v>
      </c>
      <c r="N4379">
        <v>-0.25013781505590016</v>
      </c>
      <c r="O4379">
        <v>-0.38026668953374265</v>
      </c>
      <c r="P4379">
        <v>-0.37809649797247946</v>
      </c>
      <c r="Q4379">
        <v>-0.66329707489210243</v>
      </c>
      <c r="R4379">
        <v>6.9012930768622013E-2</v>
      </c>
      <c r="S4379">
        <v>-0.594055474233671</v>
      </c>
      <c r="T4379" s="18">
        <v>5</v>
      </c>
    </row>
    <row r="4380" spans="1:20" x14ac:dyDescent="0.25">
      <c r="A4380">
        <v>7.7299809999999525</v>
      </c>
      <c r="B4380">
        <v>0</v>
      </c>
      <c r="C4380">
        <v>6.4401849999999286</v>
      </c>
      <c r="D4380">
        <v>9.1819418184931578</v>
      </c>
      <c r="E4380">
        <v>9.1825679333181167</v>
      </c>
      <c r="F4380">
        <v>11.219970000000103</v>
      </c>
      <c r="G4380">
        <v>12.309815000000071</v>
      </c>
      <c r="I4380">
        <f t="shared" si="211"/>
        <v>7.8073293201362421</v>
      </c>
      <c r="J4380">
        <f t="shared" si="212"/>
        <v>6.8755180914620144</v>
      </c>
      <c r="K4380">
        <f t="shared" si="213"/>
        <v>4.3964398566407699</v>
      </c>
      <c r="M4380">
        <v>-0.59378736175915314</v>
      </c>
      <c r="N4380">
        <v>-8.8930764682337349E-2</v>
      </c>
      <c r="O4380">
        <v>-0.38040305672912583</v>
      </c>
      <c r="P4380">
        <v>-0.37859020897085588</v>
      </c>
      <c r="Q4380">
        <v>-0.29877254075592014</v>
      </c>
      <c r="R4380">
        <v>-0.66329976476736585</v>
      </c>
      <c r="S4380">
        <v>-0.6082202106402822</v>
      </c>
      <c r="T4380" s="18">
        <v>1</v>
      </c>
    </row>
    <row r="4381" spans="1:20" x14ac:dyDescent="0.25">
      <c r="A4381">
        <v>7.079834000000119</v>
      </c>
      <c r="B4381">
        <v>7.7299809999999525</v>
      </c>
      <c r="C4381">
        <v>0</v>
      </c>
      <c r="D4381">
        <v>9.1798459632504077</v>
      </c>
      <c r="E4381">
        <v>9.1819418184931578</v>
      </c>
      <c r="F4381">
        <v>3.320067999999992</v>
      </c>
      <c r="G4381">
        <v>11.219970000000103</v>
      </c>
      <c r="I4381">
        <f t="shared" si="211"/>
        <v>7.1730123022669172</v>
      </c>
      <c r="J4381">
        <f t="shared" si="212"/>
        <v>7.5454285271906665</v>
      </c>
      <c r="K4381">
        <f t="shared" si="213"/>
        <v>4.0100895005685588</v>
      </c>
      <c r="M4381">
        <v>-0.60795123013434327</v>
      </c>
      <c r="N4381">
        <v>-0.59378697424866789</v>
      </c>
      <c r="O4381">
        <v>-0.3816607026710202</v>
      </c>
      <c r="P4381">
        <v>-0.37872629325378854</v>
      </c>
      <c r="Q4381">
        <v>-0.13198814542024687</v>
      </c>
      <c r="R4381">
        <v>-0.29877469189895334</v>
      </c>
      <c r="S4381">
        <v>-4.0440970373566636E-2</v>
      </c>
      <c r="T4381" s="18">
        <v>2</v>
      </c>
    </row>
    <row r="4382" spans="1:20" x14ac:dyDescent="0.25">
      <c r="A4382">
        <v>4.6901859999998123</v>
      </c>
      <c r="B4382">
        <v>7.079834000000119</v>
      </c>
      <c r="C4382">
        <v>7.7299809999999525</v>
      </c>
      <c r="D4382">
        <v>9.1795150949338264</v>
      </c>
      <c r="E4382">
        <v>9.1798459632504077</v>
      </c>
      <c r="F4382">
        <v>10.96020499999986</v>
      </c>
      <c r="G4382">
        <v>3.320067999999992</v>
      </c>
      <c r="I4382">
        <f t="shared" si="211"/>
        <v>7.8615697815875185</v>
      </c>
      <c r="J4382">
        <f t="shared" si="212"/>
        <v>8.6052997695437536</v>
      </c>
      <c r="K4382">
        <f t="shared" si="213"/>
        <v>4.7429666618430852</v>
      </c>
      <c r="M4382">
        <v>-4.0206784035804667E-2</v>
      </c>
      <c r="N4382">
        <v>-0.60795070659442663</v>
      </c>
      <c r="O4382">
        <v>-0.38294921953684347</v>
      </c>
      <c r="P4382">
        <v>-0.37998133003668144</v>
      </c>
      <c r="Q4382">
        <v>-0.44843480241491884</v>
      </c>
      <c r="R4382">
        <v>-0.13199005007197198</v>
      </c>
      <c r="S4382">
        <v>-1.6544753928930588E-2</v>
      </c>
      <c r="T4382" s="18">
        <v>3</v>
      </c>
    </row>
    <row r="4383" spans="1:20" x14ac:dyDescent="0.25">
      <c r="A4383">
        <v>4.4499510000000555</v>
      </c>
      <c r="B4383">
        <v>4.6901859999998123</v>
      </c>
      <c r="C4383">
        <v>7.079834000000119</v>
      </c>
      <c r="D4383">
        <v>9.1790360438056204</v>
      </c>
      <c r="E4383">
        <v>9.1795150949338264</v>
      </c>
      <c r="F4383">
        <v>1.899902000000111</v>
      </c>
      <c r="G4383">
        <v>10.96020499999986</v>
      </c>
      <c r="I4383">
        <f t="shared" si="211"/>
        <v>7.3168915715802409</v>
      </c>
      <c r="J4383">
        <f t="shared" si="212"/>
        <v>7.9877782803582722</v>
      </c>
      <c r="K4383">
        <f t="shared" si="213"/>
        <v>4.2071314523647576</v>
      </c>
      <c r="M4383">
        <v>-1.6312031978935559E-2</v>
      </c>
      <c r="N4383">
        <v>-4.0211713099101522E-2</v>
      </c>
      <c r="O4383">
        <v>-0.38297671228195179</v>
      </c>
      <c r="P4383">
        <v>-0.38126717369753743</v>
      </c>
      <c r="Q4383">
        <v>-0.6055880777392777</v>
      </c>
      <c r="R4383">
        <v>-0.44843717474439204</v>
      </c>
      <c r="S4383">
        <v>-0.70300512560524364</v>
      </c>
      <c r="T4383" s="18">
        <v>4</v>
      </c>
    </row>
    <row r="4384" spans="1:20" x14ac:dyDescent="0.25">
      <c r="A4384">
        <v>7.7700199999999313</v>
      </c>
      <c r="B4384">
        <v>4.4499510000000555</v>
      </c>
      <c r="C4384">
        <v>4.6901859999998123</v>
      </c>
      <c r="D4384">
        <v>9.1780121272810291</v>
      </c>
      <c r="E4384">
        <v>9.1790360438056204</v>
      </c>
      <c r="F4384">
        <v>9.5500489999999445</v>
      </c>
      <c r="G4384">
        <v>1.899902000000111</v>
      </c>
      <c r="I4384">
        <f t="shared" si="211"/>
        <v>6.2812416203236694</v>
      </c>
      <c r="J4384">
        <f t="shared" si="212"/>
        <v>7.564504245913394</v>
      </c>
      <c r="K4384">
        <f t="shared" si="213"/>
        <v>3.2903596468450949</v>
      </c>
      <c r="M4384">
        <v>-0.70273033657014761</v>
      </c>
      <c r="N4384">
        <v>-1.6317190526823146E-2</v>
      </c>
      <c r="O4384">
        <v>-0.38295115670266483</v>
      </c>
      <c r="P4384">
        <v>-0.38129460940517518</v>
      </c>
      <c r="Q4384">
        <v>-0.2752295534959493</v>
      </c>
      <c r="R4384">
        <v>-0.60559068232618918</v>
      </c>
      <c r="S4384">
        <v>-0.15382387811372542</v>
      </c>
      <c r="T4384" s="18">
        <v>5</v>
      </c>
    </row>
    <row r="4385" spans="1:20" x14ac:dyDescent="0.25">
      <c r="A4385">
        <v>16.889893000000029</v>
      </c>
      <c r="B4385">
        <v>7.7700199999999313</v>
      </c>
      <c r="C4385">
        <v>4.4499510000000555</v>
      </c>
      <c r="D4385">
        <v>9.1769338921322774</v>
      </c>
      <c r="E4385">
        <v>9.1780121272810291</v>
      </c>
      <c r="F4385">
        <v>6.719970000000103</v>
      </c>
      <c r="G4385">
        <v>9.5500489999999445</v>
      </c>
      <c r="I4385">
        <f t="shared" si="211"/>
        <v>8.0743421237996511</v>
      </c>
      <c r="J4385">
        <f t="shared" si="212"/>
        <v>8.2444547234817414</v>
      </c>
      <c r="K4385">
        <f t="shared" si="213"/>
        <v>4.8553296657336258</v>
      </c>
      <c r="M4385">
        <v>-0.15358274354031037</v>
      </c>
      <c r="N4385">
        <v>-0.70272890277410438</v>
      </c>
      <c r="O4385">
        <v>-0.38444880188517105</v>
      </c>
      <c r="P4385">
        <v>-0.3812691068444426</v>
      </c>
      <c r="Q4385">
        <v>-0.76381151314570028</v>
      </c>
      <c r="R4385">
        <v>-0.27523166984470987</v>
      </c>
      <c r="S4385">
        <v>-0.36731144902019053</v>
      </c>
      <c r="T4385" s="18">
        <v>1</v>
      </c>
    </row>
    <row r="4386" spans="1:20" x14ac:dyDescent="0.25">
      <c r="A4386">
        <v>1.2299800000000687</v>
      </c>
      <c r="B4386">
        <v>16.889893000000029</v>
      </c>
      <c r="C4386">
        <v>7.7700199999999313</v>
      </c>
      <c r="D4386">
        <v>9.176613118331062</v>
      </c>
      <c r="E4386">
        <v>9.1769338921322774</v>
      </c>
      <c r="F4386">
        <v>0.64013599999998405</v>
      </c>
      <c r="G4386">
        <v>6.719970000000103</v>
      </c>
      <c r="I4386">
        <f t="shared" si="211"/>
        <v>9.2381004946930663</v>
      </c>
      <c r="J4386">
        <f t="shared" si="212"/>
        <v>10.730924798651142</v>
      </c>
      <c r="K4386">
        <f t="shared" si="213"/>
        <v>6.2339062506345559</v>
      </c>
      <c r="M4386">
        <v>-0.367057231681646</v>
      </c>
      <c r="N4386">
        <v>-0.15358658374377709</v>
      </c>
      <c r="O4386">
        <v>-0.38472745712027906</v>
      </c>
      <c r="P4386">
        <v>-0.38276364495660514</v>
      </c>
      <c r="Q4386">
        <v>-1.1167285973034713E-2</v>
      </c>
      <c r="R4386">
        <v>-0.7638143515716439</v>
      </c>
      <c r="S4386">
        <v>0.17834482420233724</v>
      </c>
      <c r="T4386" s="18">
        <v>2</v>
      </c>
    </row>
    <row r="4387" spans="1:20" x14ac:dyDescent="0.25">
      <c r="A4387">
        <v>6.329834000000119</v>
      </c>
      <c r="B4387">
        <v>1.2299800000000687</v>
      </c>
      <c r="C4387">
        <v>16.889893000000029</v>
      </c>
      <c r="D4387">
        <v>9.1783713312058435</v>
      </c>
      <c r="E4387">
        <v>9.176613118331062</v>
      </c>
      <c r="F4387">
        <v>5.9399419999999736</v>
      </c>
      <c r="G4387">
        <v>0.64013599999998405</v>
      </c>
      <c r="I4387">
        <f t="shared" si="211"/>
        <v>6.6626215602201668</v>
      </c>
      <c r="J4387">
        <f t="shared" si="212"/>
        <v>8.763308355867208</v>
      </c>
      <c r="K4387">
        <f t="shared" si="213"/>
        <v>3.8146031776231744</v>
      </c>
      <c r="M4387">
        <v>0.1785656030936987</v>
      </c>
      <c r="N4387">
        <v>-0.36705902168156068</v>
      </c>
      <c r="O4387">
        <v>-0.38547947337107369</v>
      </c>
      <c r="P4387">
        <v>-0.38304172208320836</v>
      </c>
      <c r="Q4387">
        <v>-0.61949983807884734</v>
      </c>
      <c r="R4387">
        <v>-1.1169012063140591E-2</v>
      </c>
      <c r="S4387">
        <v>0.29613928662255545</v>
      </c>
      <c r="T4387" s="18">
        <v>3</v>
      </c>
    </row>
    <row r="4388" spans="1:20" x14ac:dyDescent="0.25">
      <c r="A4388">
        <v>5.7897950000001401</v>
      </c>
      <c r="B4388">
        <v>6.329834000000119</v>
      </c>
      <c r="C4388">
        <v>1.2299800000000687</v>
      </c>
      <c r="D4388">
        <v>9.1765599384685608</v>
      </c>
      <c r="E4388">
        <v>9.1783713312058435</v>
      </c>
      <c r="F4388">
        <v>2.9401849999999286</v>
      </c>
      <c r="G4388">
        <v>5.9399419999999736</v>
      </c>
      <c r="I4388">
        <f t="shared" si="211"/>
        <v>5.9549757830463781</v>
      </c>
      <c r="J4388">
        <f t="shared" si="212"/>
        <v>7.4330597434698849</v>
      </c>
      <c r="K4388">
        <f t="shared" si="213"/>
        <v>3.0114923776222575</v>
      </c>
      <c r="M4388">
        <v>0.29635284693309344</v>
      </c>
      <c r="N4388">
        <v>0.1785585729459627</v>
      </c>
      <c r="O4388">
        <v>-0.38502122223607854</v>
      </c>
      <c r="P4388">
        <v>-0.38379217817314643</v>
      </c>
      <c r="Q4388">
        <v>-4.0034667095899611E-2</v>
      </c>
      <c r="R4388">
        <v>-0.61950246322600377</v>
      </c>
      <c r="S4388">
        <v>-0.4673945876545908</v>
      </c>
      <c r="T4388" s="18">
        <v>4</v>
      </c>
    </row>
    <row r="4389" spans="1:20" x14ac:dyDescent="0.25">
      <c r="A4389">
        <v>13.489990000000034</v>
      </c>
      <c r="B4389">
        <v>5.7897950000001401</v>
      </c>
      <c r="C4389">
        <v>6.329834000000119</v>
      </c>
      <c r="D4389">
        <v>9.1759113337890277</v>
      </c>
      <c r="E4389">
        <v>9.1765599384685608</v>
      </c>
      <c r="F4389">
        <v>2.8701169999999365</v>
      </c>
      <c r="G4389">
        <v>2.9401849999999286</v>
      </c>
      <c r="I4389">
        <f t="shared" si="211"/>
        <v>6.038021833334235</v>
      </c>
      <c r="J4389">
        <f t="shared" si="212"/>
        <v>8.1081961794822135</v>
      </c>
      <c r="K4389">
        <f t="shared" si="213"/>
        <v>3.1979780168365277</v>
      </c>
      <c r="M4389">
        <v>-0.46713423710561808</v>
      </c>
      <c r="N4389">
        <v>0.29634468555966481</v>
      </c>
      <c r="O4389">
        <v>-0.38430204910840016</v>
      </c>
      <c r="P4389">
        <v>-0.38333487774298314</v>
      </c>
      <c r="Q4389">
        <v>-0.5767204827982394</v>
      </c>
      <c r="R4389">
        <v>-4.0036435849220599E-2</v>
      </c>
      <c r="S4389">
        <v>1.8870024703604491</v>
      </c>
      <c r="T4389" s="18">
        <v>5</v>
      </c>
    </row>
    <row r="4390" spans="1:20" x14ac:dyDescent="0.25">
      <c r="A4390">
        <v>4.9499510000000555</v>
      </c>
      <c r="B4390">
        <v>13.489990000000034</v>
      </c>
      <c r="C4390">
        <v>5.7897950000001401</v>
      </c>
      <c r="D4390">
        <v>9.1751400088838366</v>
      </c>
      <c r="E4390">
        <v>9.1759113337890277</v>
      </c>
      <c r="F4390">
        <v>2.4301759999998467</v>
      </c>
      <c r="G4390">
        <v>2.8701169999999365</v>
      </c>
      <c r="I4390">
        <f t="shared" si="211"/>
        <v>7.6588438982124574</v>
      </c>
      <c r="J4390">
        <f t="shared" si="212"/>
        <v>9.6882730147573106</v>
      </c>
      <c r="K4390">
        <f t="shared" si="213"/>
        <v>4.7785032200383375</v>
      </c>
      <c r="M4390">
        <v>1.8871185407361046</v>
      </c>
      <c r="N4390">
        <v>-0.46713506596851917</v>
      </c>
      <c r="O4390">
        <v>-0.38527546201171686</v>
      </c>
      <c r="P4390">
        <v>-0.38261719663859783</v>
      </c>
      <c r="Q4390">
        <v>-0.65155172053682542</v>
      </c>
      <c r="R4390">
        <v>-0.57672304472161984</v>
      </c>
      <c r="S4390">
        <v>0.52290501352456276</v>
      </c>
      <c r="T4390" s="18">
        <v>1</v>
      </c>
    </row>
    <row r="4391" spans="1:20" x14ac:dyDescent="0.25">
      <c r="A4391">
        <v>10.760009000000082</v>
      </c>
      <c r="B4391">
        <v>4.9499510000000555</v>
      </c>
      <c r="C4391">
        <v>13.489990000000034</v>
      </c>
      <c r="D4391">
        <v>9.1761226665907643</v>
      </c>
      <c r="E4391">
        <v>9.1751400088838366</v>
      </c>
      <c r="F4391">
        <v>7</v>
      </c>
      <c r="G4391">
        <v>2.4301759999998467</v>
      </c>
      <c r="I4391">
        <f t="shared" si="211"/>
        <v>7.499573234522197</v>
      </c>
      <c r="J4391">
        <f t="shared" si="212"/>
        <v>9.0387101716900311</v>
      </c>
      <c r="K4391">
        <f t="shared" si="213"/>
        <v>4.5341354986651332</v>
      </c>
      <c r="M4391">
        <v>0.52310467736922273</v>
      </c>
      <c r="N4391">
        <v>1.8870951016894308</v>
      </c>
      <c r="O4391">
        <v>-0.38103147318303432</v>
      </c>
      <c r="P4391">
        <v>-0.38358859006333612</v>
      </c>
      <c r="Q4391">
        <v>-0.6985854165073504</v>
      </c>
      <c r="R4391">
        <v>-0.65155439305358387</v>
      </c>
      <c r="S4391">
        <v>0.35816147240570856</v>
      </c>
      <c r="T4391" s="18">
        <v>2</v>
      </c>
    </row>
    <row r="4392" spans="1:20" x14ac:dyDescent="0.25">
      <c r="A4392">
        <v>1.1999510000000555</v>
      </c>
      <c r="B4392">
        <v>10.760009000000082</v>
      </c>
      <c r="C4392">
        <v>4.9499510000000555</v>
      </c>
      <c r="D4392">
        <v>9.1751604234972781</v>
      </c>
      <c r="E4392">
        <v>9.1761226665907643</v>
      </c>
      <c r="F4392">
        <v>4</v>
      </c>
      <c r="G4392">
        <v>7</v>
      </c>
      <c r="I4392">
        <f t="shared" si="211"/>
        <v>7.9364376155466303</v>
      </c>
      <c r="J4392">
        <f t="shared" si="212"/>
        <v>8.9678600138643976</v>
      </c>
      <c r="K4392">
        <f t="shared" si="213"/>
        <v>4.874095600167621</v>
      </c>
      <c r="M4392">
        <v>0.35837123192500625</v>
      </c>
      <c r="N4392">
        <v>0.52309433827698448</v>
      </c>
      <c r="O4392">
        <v>-0.37981135740967475</v>
      </c>
      <c r="P4392">
        <v>-0.37935340597157163</v>
      </c>
      <c r="Q4392">
        <v>-0.54571267460216011</v>
      </c>
      <c r="R4392">
        <v>-0.69858815853539147</v>
      </c>
      <c r="S4392">
        <v>-0.84385245027946176</v>
      </c>
      <c r="T4392" s="18">
        <v>3</v>
      </c>
    </row>
    <row r="4393" spans="1:20" x14ac:dyDescent="0.25">
      <c r="A4393">
        <v>0</v>
      </c>
      <c r="B4393">
        <v>1.1999510000000555</v>
      </c>
      <c r="C4393">
        <v>10.760009000000082</v>
      </c>
      <c r="D4393">
        <v>9.1755211903027654</v>
      </c>
      <c r="E4393">
        <v>9.1751604234972781</v>
      </c>
      <c r="F4393">
        <v>16.75</v>
      </c>
      <c r="G4393">
        <v>4</v>
      </c>
      <c r="I4393">
        <f t="shared" si="211"/>
        <v>7.9865965377574124</v>
      </c>
      <c r="J4393">
        <f t="shared" si="212"/>
        <v>7.8041698982335177</v>
      </c>
      <c r="K4393">
        <f t="shared" si="213"/>
        <v>4.6985933829649165</v>
      </c>
      <c r="M4393">
        <v>-0.84356902995749505</v>
      </c>
      <c r="N4393">
        <v>0.35836247492858625</v>
      </c>
      <c r="O4393">
        <v>-0.37895668001094779</v>
      </c>
      <c r="P4393">
        <v>-0.37813582149573138</v>
      </c>
      <c r="Q4393">
        <v>0.6858821783907687</v>
      </c>
      <c r="R4393">
        <v>-0.54571519069898</v>
      </c>
      <c r="S4393">
        <v>-0.84385245027946176</v>
      </c>
      <c r="T4393" s="18">
        <v>4</v>
      </c>
    </row>
    <row r="4394" spans="1:20" x14ac:dyDescent="0.25">
      <c r="A4394">
        <v>4.5498050000001058</v>
      </c>
      <c r="B4394">
        <v>0</v>
      </c>
      <c r="C4394">
        <v>1.1999510000000555</v>
      </c>
      <c r="D4394">
        <v>9.1737060855712436</v>
      </c>
      <c r="E4394">
        <v>9.1755211903027654</v>
      </c>
      <c r="F4394">
        <v>10.670165999999881</v>
      </c>
      <c r="G4394">
        <v>16.75</v>
      </c>
      <c r="I4394">
        <f t="shared" si="211"/>
        <v>7.7623930613292389</v>
      </c>
      <c r="J4394">
        <f t="shared" si="212"/>
        <v>6.0597363711004073</v>
      </c>
      <c r="K4394">
        <f t="shared" si="213"/>
        <v>4.2178064769760972</v>
      </c>
      <c r="M4394">
        <v>-0.84356902995749505</v>
      </c>
      <c r="N4394">
        <v>-0.84356624355022436</v>
      </c>
      <c r="O4394">
        <v>-0.38076401896837814</v>
      </c>
      <c r="P4394">
        <v>-0.37728291724249308</v>
      </c>
      <c r="Q4394">
        <v>2.4103134386324521</v>
      </c>
      <c r="R4394">
        <v>0.6858814824727838</v>
      </c>
      <c r="S4394">
        <v>-0.28050646638133242</v>
      </c>
      <c r="T4394" s="18">
        <v>5</v>
      </c>
    </row>
    <row r="4395" spans="1:20" x14ac:dyDescent="0.25">
      <c r="A4395">
        <v>7.3999029999999948</v>
      </c>
      <c r="B4395">
        <v>4.5498050000001058</v>
      </c>
      <c r="C4395">
        <v>0</v>
      </c>
      <c r="D4395">
        <v>9.1716187804323202</v>
      </c>
      <c r="E4395">
        <v>9.1737060855712436</v>
      </c>
      <c r="F4395">
        <v>2.3601069999999709</v>
      </c>
      <c r="G4395">
        <v>10.670165999999881</v>
      </c>
      <c r="I4395">
        <f t="shared" si="211"/>
        <v>6.1812731443480704</v>
      </c>
      <c r="J4395">
        <f t="shared" si="212"/>
        <v>6.8561660210105115</v>
      </c>
      <c r="K4395">
        <f t="shared" si="213"/>
        <v>3.0937854842834969</v>
      </c>
      <c r="M4395">
        <v>-0.28025756855246764</v>
      </c>
      <c r="N4395">
        <v>-0.84356624355022436</v>
      </c>
      <c r="O4395">
        <v>-0.38257052543435011</v>
      </c>
      <c r="P4395">
        <v>-0.37908650662736698</v>
      </c>
      <c r="Q4395">
        <v>0.86443812081097071</v>
      </c>
      <c r="R4395">
        <v>2.4103152912581498</v>
      </c>
      <c r="S4395">
        <v>-0.29378453379856423</v>
      </c>
      <c r="T4395" s="18">
        <v>1</v>
      </c>
    </row>
    <row r="4396" spans="1:20" x14ac:dyDescent="0.25">
      <c r="A4396">
        <v>17.969970999999987</v>
      </c>
      <c r="B4396">
        <v>7.3999029999999948</v>
      </c>
      <c r="C4396">
        <v>4.5498050000001058</v>
      </c>
      <c r="D4396">
        <v>9.1705674124203931</v>
      </c>
      <c r="E4396">
        <v>9.1716187804323202</v>
      </c>
      <c r="F4396">
        <v>0</v>
      </c>
      <c r="G4396">
        <v>2.3601069999999709</v>
      </c>
      <c r="I4396">
        <f t="shared" si="211"/>
        <v>5.5813716143010668</v>
      </c>
      <c r="J4396">
        <f t="shared" si="212"/>
        <v>8.1784450410923988</v>
      </c>
      <c r="K4396">
        <f t="shared" si="213"/>
        <v>2.8460975337997558</v>
      </c>
      <c r="M4396">
        <v>-0.2935348222743791</v>
      </c>
      <c r="N4396">
        <v>-0.28026019217413828</v>
      </c>
      <c r="O4396">
        <v>-0.38312935594217906</v>
      </c>
      <c r="P4396">
        <v>-0.38088926524790018</v>
      </c>
      <c r="Q4396">
        <v>3.1725888927255186</v>
      </c>
      <c r="R4396">
        <v>0.86443768878150928</v>
      </c>
      <c r="S4396">
        <v>0.6017517655258442</v>
      </c>
      <c r="T4396" s="18">
        <v>2</v>
      </c>
    </row>
    <row r="4397" spans="1:20" x14ac:dyDescent="0.25">
      <c r="A4397">
        <v>6.8100589999999102</v>
      </c>
      <c r="B4397">
        <v>17.969970999999987</v>
      </c>
      <c r="C4397">
        <v>7.3999029999999948</v>
      </c>
      <c r="D4397">
        <v>9.1701647141232758</v>
      </c>
      <c r="E4397">
        <v>9.1705674124203931</v>
      </c>
      <c r="F4397">
        <v>0</v>
      </c>
      <c r="G4397">
        <v>0</v>
      </c>
      <c r="I4397">
        <f t="shared" si="211"/>
        <v>8.0228588525276976</v>
      </c>
      <c r="J4397">
        <f t="shared" si="212"/>
        <v>10.905319734635855</v>
      </c>
      <c r="K4397">
        <f t="shared" si="213"/>
        <v>5.2877505114111925</v>
      </c>
      <c r="M4397">
        <v>0.60194659755039737</v>
      </c>
      <c r="N4397">
        <v>-0.29353731838164288</v>
      </c>
      <c r="O4397">
        <v>-0.38371731051610553</v>
      </c>
      <c r="P4397">
        <v>-0.38144693638519311</v>
      </c>
      <c r="Q4397">
        <v>0.635638109083139</v>
      </c>
      <c r="R4397">
        <v>3.1725918719210822</v>
      </c>
      <c r="S4397">
        <v>6.1415417661281883E-2</v>
      </c>
      <c r="T4397" s="18">
        <v>3</v>
      </c>
    </row>
    <row r="4398" spans="1:20" x14ac:dyDescent="0.25">
      <c r="A4398">
        <v>13.150146999999833</v>
      </c>
      <c r="B4398">
        <v>6.8100589999999102</v>
      </c>
      <c r="C4398">
        <v>17.969970999999987</v>
      </c>
      <c r="D4398">
        <v>9.1721655795816392</v>
      </c>
      <c r="E4398">
        <v>9.1701647141232758</v>
      </c>
      <c r="F4398">
        <v>5.070067999999992</v>
      </c>
      <c r="G4398">
        <v>0</v>
      </c>
      <c r="I4398">
        <f t="shared" si="211"/>
        <v>7.8698374388853365</v>
      </c>
      <c r="J4398">
        <f t="shared" si="212"/>
        <v>10.135498198460368</v>
      </c>
      <c r="K4398">
        <f t="shared" si="213"/>
        <v>5.0276718337502082</v>
      </c>
      <c r="M4398">
        <v>6.1643362121842578E-2</v>
      </c>
      <c r="N4398">
        <v>0.60193550126236395</v>
      </c>
      <c r="O4398">
        <v>-0.38232383161102035</v>
      </c>
      <c r="P4398">
        <v>-0.38203367116671388</v>
      </c>
      <c r="Q4398">
        <v>-0.60451791765721385</v>
      </c>
      <c r="R4398">
        <v>0.63563733890924823</v>
      </c>
      <c r="S4398">
        <v>2.9399078356460075E-3</v>
      </c>
      <c r="T4398" s="18">
        <v>4</v>
      </c>
    </row>
    <row r="4399" spans="1:20" x14ac:dyDescent="0.25">
      <c r="A4399">
        <v>5.0400389999999788</v>
      </c>
      <c r="B4399">
        <v>13.150146999999833</v>
      </c>
      <c r="C4399">
        <v>6.8100589999999102</v>
      </c>
      <c r="D4399">
        <v>9.1716286151398165</v>
      </c>
      <c r="E4399">
        <v>9.1721655795816392</v>
      </c>
      <c r="F4399">
        <v>3.5498050000001058</v>
      </c>
      <c r="G4399">
        <v>5.070067999999992</v>
      </c>
      <c r="I4399">
        <f t="shared" si="211"/>
        <v>8.3391962593065454</v>
      </c>
      <c r="J4399">
        <f t="shared" si="212"/>
        <v>9.7724308502328068</v>
      </c>
      <c r="K4399">
        <f t="shared" si="213"/>
        <v>5.3401744430963554</v>
      </c>
      <c r="M4399">
        <v>3.1714357430445038E-3</v>
      </c>
      <c r="N4399">
        <v>6.1637454892333687E-2</v>
      </c>
      <c r="O4399">
        <v>-0.38212608565338607</v>
      </c>
      <c r="P4399">
        <v>-0.38064308322474277</v>
      </c>
      <c r="Q4399">
        <v>-0.33614903089496562</v>
      </c>
      <c r="R4399">
        <v>-0.60452052066253159</v>
      </c>
      <c r="S4399">
        <v>-0.67465403968180504</v>
      </c>
      <c r="T4399" s="18">
        <v>5</v>
      </c>
    </row>
    <row r="4400" spans="1:20" x14ac:dyDescent="0.25">
      <c r="A4400">
        <v>0.66015599999991537</v>
      </c>
      <c r="B4400">
        <v>5.0400389999999788</v>
      </c>
      <c r="C4400">
        <v>13.150146999999833</v>
      </c>
      <c r="D4400">
        <v>9.1725328238636479</v>
      </c>
      <c r="E4400">
        <v>9.1716286151398165</v>
      </c>
      <c r="F4400">
        <v>7.280029999999897</v>
      </c>
      <c r="G4400">
        <v>3.5498050000001058</v>
      </c>
      <c r="I4400">
        <f t="shared" si="211"/>
        <v>7.7272528367464952</v>
      </c>
      <c r="J4400">
        <f t="shared" si="212"/>
        <v>9.004542242635889</v>
      </c>
      <c r="K4400">
        <f t="shared" si="213"/>
        <v>4.7113930313277512</v>
      </c>
      <c r="M4400">
        <v>-0.67438098803402724</v>
      </c>
      <c r="N4400">
        <v>3.166090076428687E-3</v>
      </c>
      <c r="O4400">
        <v>-0.38205773443141006</v>
      </c>
      <c r="P4400">
        <v>-0.38044574751821986</v>
      </c>
      <c r="Q4400">
        <v>0.39402247600887969</v>
      </c>
      <c r="R4400">
        <v>-0.3361512372768593</v>
      </c>
      <c r="S4400">
        <v>-0.37172309227856032</v>
      </c>
      <c r="T4400" s="18">
        <v>1</v>
      </c>
    </row>
    <row r="4401" spans="1:20" x14ac:dyDescent="0.25">
      <c r="A4401">
        <v>5.7099610000000212</v>
      </c>
      <c r="B4401">
        <v>0.66015599999991537</v>
      </c>
      <c r="C4401">
        <v>5.0400389999999788</v>
      </c>
      <c r="D4401">
        <v>9.1715938341286183</v>
      </c>
      <c r="E4401">
        <v>9.1725328238636479</v>
      </c>
      <c r="F4401">
        <v>9.7700199999999313</v>
      </c>
      <c r="G4401">
        <v>7.280029999999897</v>
      </c>
      <c r="I4401">
        <f t="shared" si="211"/>
        <v>6.5382440209432842</v>
      </c>
      <c r="J4401">
        <f t="shared" si="212"/>
        <v>6.7982614958776981</v>
      </c>
      <c r="K4401">
        <f t="shared" si="213"/>
        <v>3.3640956667815178</v>
      </c>
      <c r="M4401">
        <v>-0.37146860458941722</v>
      </c>
      <c r="N4401">
        <v>-0.67437982650440609</v>
      </c>
      <c r="O4401">
        <v>-0.38348739716331298</v>
      </c>
      <c r="P4401">
        <v>-0.38037753810022867</v>
      </c>
      <c r="Q4401">
        <v>-0.76702177957371842</v>
      </c>
      <c r="R4401">
        <v>0.39402134875030281</v>
      </c>
      <c r="S4401">
        <v>-0.67022078331321888</v>
      </c>
      <c r="T4401" s="18">
        <v>2</v>
      </c>
    </row>
    <row r="4402" spans="1:20" x14ac:dyDescent="0.25">
      <c r="A4402">
        <v>5.7102049999998599</v>
      </c>
      <c r="B4402">
        <v>5.7099610000000212</v>
      </c>
      <c r="C4402">
        <v>0.66015599999991537</v>
      </c>
      <c r="D4402">
        <v>9.1696602953203197</v>
      </c>
      <c r="E4402">
        <v>9.1715938341286183</v>
      </c>
      <c r="F4402">
        <v>1.8999029999999948</v>
      </c>
      <c r="G4402">
        <v>9.7700199999999313</v>
      </c>
      <c r="I4402">
        <f t="shared" si="211"/>
        <v>6.308910381292141</v>
      </c>
      <c r="J4402">
        <f t="shared" si="212"/>
        <v>7.2089433970809687</v>
      </c>
      <c r="K4402">
        <f t="shared" si="213"/>
        <v>3.2590462218449172</v>
      </c>
      <c r="M4402">
        <v>-0.66994800334051607</v>
      </c>
      <c r="N4402">
        <v>-0.3714703522226187</v>
      </c>
      <c r="O4402">
        <v>-0.38424685553883547</v>
      </c>
      <c r="P4402">
        <v>-0.38180423480070597</v>
      </c>
      <c r="Q4402">
        <v>6.2593898592574179E-2</v>
      </c>
      <c r="R4402">
        <v>-0.7670246227441273</v>
      </c>
      <c r="S4402">
        <v>-0.27073167154456435</v>
      </c>
      <c r="T4402" s="18">
        <v>3</v>
      </c>
    </row>
    <row r="4403" spans="1:20" x14ac:dyDescent="0.25">
      <c r="A4403">
        <v>4.170165999999881</v>
      </c>
      <c r="B4403">
        <v>5.7102049999998599</v>
      </c>
      <c r="C4403">
        <v>5.7099610000000212</v>
      </c>
      <c r="D4403">
        <v>9.1688745357710761</v>
      </c>
      <c r="E4403">
        <v>9.1696602953203197</v>
      </c>
      <c r="F4403">
        <v>3.5297850000001745</v>
      </c>
      <c r="G4403">
        <v>1.8999029999999948</v>
      </c>
      <c r="I4403">
        <f t="shared" si="211"/>
        <v>5.8186004844224284</v>
      </c>
      <c r="J4403">
        <f t="shared" si="212"/>
        <v>7.9930401209057278</v>
      </c>
      <c r="K4403">
        <f t="shared" si="213"/>
        <v>3.0011789305720002</v>
      </c>
      <c r="M4403">
        <v>-0.27048337272642647</v>
      </c>
      <c r="N4403">
        <v>-0.66994688438516703</v>
      </c>
      <c r="O4403">
        <v>-0.38566556144723307</v>
      </c>
      <c r="P4403">
        <v>-0.38256211757566339</v>
      </c>
      <c r="Q4403">
        <v>-0.62271021141595218</v>
      </c>
      <c r="R4403">
        <v>6.2592281514410555E-2</v>
      </c>
      <c r="S4403">
        <v>-0.84385245027946176</v>
      </c>
      <c r="T4403" s="18">
        <v>4</v>
      </c>
    </row>
    <row r="4404" spans="1:20" x14ac:dyDescent="0.25">
      <c r="A4404">
        <v>8.9844000000084634E-2</v>
      </c>
      <c r="B4404">
        <v>4.170165999999881</v>
      </c>
      <c r="C4404">
        <v>5.7102049999998599</v>
      </c>
      <c r="D4404">
        <v>9.1680891884650428</v>
      </c>
      <c r="E4404">
        <v>9.1688745357710761</v>
      </c>
      <c r="F4404">
        <v>6.3598630000001322</v>
      </c>
      <c r="G4404">
        <v>3.5297850000001745</v>
      </c>
      <c r="I4404">
        <f t="shared" si="211"/>
        <v>6.2088616626836881</v>
      </c>
      <c r="J4404">
        <f t="shared" si="212"/>
        <v>7.660063584310457</v>
      </c>
      <c r="K4404">
        <f t="shared" si="213"/>
        <v>3.2539758186261158</v>
      </c>
      <c r="M4404">
        <v>-0.84356902995749505</v>
      </c>
      <c r="N4404">
        <v>-0.27048609021922515</v>
      </c>
      <c r="O4404">
        <v>-0.3862010585098109</v>
      </c>
      <c r="P4404">
        <v>-0.38397788018406848</v>
      </c>
      <c r="Q4404">
        <v>0.3640847209857776</v>
      </c>
      <c r="R4404">
        <v>-0.62271284130773186</v>
      </c>
      <c r="S4404">
        <v>-0.21937094958755865</v>
      </c>
      <c r="T4404" s="18">
        <v>5</v>
      </c>
    </row>
    <row r="4405" spans="1:20" x14ac:dyDescent="0.25">
      <c r="A4405">
        <v>1.1699220000000423</v>
      </c>
      <c r="B4405">
        <v>8.9844000000084634E-2</v>
      </c>
      <c r="C4405">
        <v>4.170165999999881</v>
      </c>
      <c r="D4405">
        <v>9.1669545861521122</v>
      </c>
      <c r="E4405">
        <v>9.1680891884650428</v>
      </c>
      <c r="F4405">
        <v>14.380126999999902</v>
      </c>
      <c r="G4405">
        <v>6.3598630000001322</v>
      </c>
      <c r="I4405">
        <f t="shared" si="211"/>
        <v>6.7894711301058503</v>
      </c>
      <c r="J4405">
        <f t="shared" si="212"/>
        <v>6.5388039046401838</v>
      </c>
      <c r="K4405">
        <f t="shared" si="213"/>
        <v>3.5159607543658167</v>
      </c>
      <c r="M4405">
        <v>-0.21912579821383352</v>
      </c>
      <c r="N4405">
        <v>-0.84356624355022436</v>
      </c>
      <c r="O4405">
        <v>-0.38800216467610388</v>
      </c>
      <c r="P4405">
        <v>-0.38451226628454283</v>
      </c>
      <c r="Q4405">
        <v>-0.60130754432010902</v>
      </c>
      <c r="R4405">
        <v>0.36408354948207583</v>
      </c>
      <c r="S4405">
        <v>-0.48599258042978805</v>
      </c>
      <c r="T4405" s="18">
        <v>1</v>
      </c>
    </row>
    <row r="4406" spans="1:20" x14ac:dyDescent="0.25">
      <c r="A4406">
        <v>0.3000489999999445</v>
      </c>
      <c r="B4406">
        <v>1.1699220000000423</v>
      </c>
      <c r="C4406">
        <v>8.9844000000084634E-2</v>
      </c>
      <c r="D4406">
        <v>9.1648944157966543</v>
      </c>
      <c r="E4406">
        <v>9.1669545861521122</v>
      </c>
      <c r="F4406">
        <v>6.9599600000001374</v>
      </c>
      <c r="G4406">
        <v>14.380126999999902</v>
      </c>
      <c r="I4406">
        <f t="shared" si="211"/>
        <v>6.832373415570749</v>
      </c>
      <c r="J4406">
        <f t="shared" si="212"/>
        <v>6.1380580018890285</v>
      </c>
      <c r="K4406">
        <f t="shared" si="213"/>
        <v>3.4879891792369886</v>
      </c>
      <c r="M4406">
        <v>-0.48573109017431948</v>
      </c>
      <c r="N4406">
        <v>-0.21912900894347095</v>
      </c>
      <c r="O4406">
        <v>-0.38842346425800117</v>
      </c>
      <c r="P4406">
        <v>-0.38630963580905947</v>
      </c>
      <c r="Q4406">
        <v>-0.28807115375345521</v>
      </c>
      <c r="R4406">
        <v>-0.60131014258080351</v>
      </c>
      <c r="S4406">
        <v>-0.84385245027946176</v>
      </c>
      <c r="T4406" s="18">
        <v>2</v>
      </c>
    </row>
    <row r="4407" spans="1:20" x14ac:dyDescent="0.25">
      <c r="A4407">
        <v>3.9501949999998942</v>
      </c>
      <c r="B4407">
        <v>0.3000489999999445</v>
      </c>
      <c r="C4407">
        <v>1.1699220000000423</v>
      </c>
      <c r="D4407">
        <v>9.1630802627637973</v>
      </c>
      <c r="E4407">
        <v>9.1648944157966543</v>
      </c>
      <c r="F4407">
        <v>9.8601069999999709</v>
      </c>
      <c r="G4407">
        <v>6.9599600000001374</v>
      </c>
      <c r="I4407">
        <f t="shared" si="211"/>
        <v>5.7952173056121357</v>
      </c>
      <c r="J4407">
        <f t="shared" si="212"/>
        <v>6.117365519172056</v>
      </c>
      <c r="K4407">
        <f t="shared" si="213"/>
        <v>2.6469573593581224</v>
      </c>
      <c r="M4407">
        <v>-0.84356902995749505</v>
      </c>
      <c r="N4407">
        <v>-0.48573174043351691</v>
      </c>
      <c r="O4407">
        <v>-0.38943318855836295</v>
      </c>
      <c r="P4407">
        <v>-0.3867300613471899</v>
      </c>
      <c r="Q4407">
        <v>-0.19076719574604883</v>
      </c>
      <c r="R4407">
        <v>-0.28807328908086682</v>
      </c>
      <c r="S4407">
        <v>2.8631075369257065E-2</v>
      </c>
      <c r="T4407" s="18">
        <v>3</v>
      </c>
    </row>
    <row r="4408" spans="1:20" x14ac:dyDescent="0.25">
      <c r="A4408">
        <v>0.77001900000004753</v>
      </c>
      <c r="B4408">
        <v>3.9501949999998942</v>
      </c>
      <c r="C4408">
        <v>0.3000489999999445</v>
      </c>
      <c r="D4408">
        <v>9.161069593239576</v>
      </c>
      <c r="E4408">
        <v>9.1630802627637973</v>
      </c>
      <c r="F4408">
        <v>11.459961000000021</v>
      </c>
      <c r="G4408">
        <v>9.8601069999999709</v>
      </c>
      <c r="I4408">
        <f t="shared" si="211"/>
        <v>7.3130135125402091</v>
      </c>
      <c r="J4408">
        <f t="shared" si="212"/>
        <v>6.7706440425386223</v>
      </c>
      <c r="K4408">
        <f t="shared" si="213"/>
        <v>3.9805306395658255</v>
      </c>
      <c r="M4408">
        <v>2.8861028892210993E-2</v>
      </c>
      <c r="N4408">
        <v>-0.84356624355022436</v>
      </c>
      <c r="O4408">
        <v>-0.39123231184324575</v>
      </c>
      <c r="P4408">
        <v>-0.38773769083599974</v>
      </c>
      <c r="Q4408">
        <v>-0.84827376398651411</v>
      </c>
      <c r="R4408">
        <v>-0.19076918726756159</v>
      </c>
      <c r="S4408">
        <v>-0.61265346700886836</v>
      </c>
      <c r="T4408" s="18">
        <v>4</v>
      </c>
    </row>
    <row r="4409" spans="1:20" x14ac:dyDescent="0.25">
      <c r="A4409">
        <v>10.769776000000093</v>
      </c>
      <c r="B4409">
        <v>0.77001900000004753</v>
      </c>
      <c r="C4409">
        <v>3.9501949999998942</v>
      </c>
      <c r="D4409">
        <v>9.1598877210251874</v>
      </c>
      <c r="E4409">
        <v>9.161069593239576</v>
      </c>
      <c r="F4409">
        <v>15.719970999999987</v>
      </c>
      <c r="G4409">
        <v>11.459961000000021</v>
      </c>
      <c r="I4409">
        <f t="shared" si="211"/>
        <v>8.1092584281752309</v>
      </c>
      <c r="J4409">
        <f t="shared" si="212"/>
        <v>6.649942692399252</v>
      </c>
      <c r="K4409">
        <f t="shared" si="213"/>
        <v>4.5966922102701213</v>
      </c>
      <c r="M4409">
        <v>-0.61238421482785454</v>
      </c>
      <c r="N4409">
        <v>2.8855436503396264E-2</v>
      </c>
      <c r="O4409">
        <v>-0.39110531921655439</v>
      </c>
      <c r="P4409">
        <v>-0.3895330815928657</v>
      </c>
      <c r="Q4409">
        <v>8.9321066460398099E-2</v>
      </c>
      <c r="R4409">
        <v>-0.8482767272395475</v>
      </c>
      <c r="S4409">
        <v>-0.29821779016715044</v>
      </c>
      <c r="T4409" s="18">
        <v>5</v>
      </c>
    </row>
    <row r="4410" spans="1:20" x14ac:dyDescent="0.25">
      <c r="A4410">
        <v>3.429932000000008</v>
      </c>
      <c r="B4410">
        <v>10.769776000000093</v>
      </c>
      <c r="C4410">
        <v>0.77001900000004753</v>
      </c>
      <c r="D4410">
        <v>9.157985256462597</v>
      </c>
      <c r="E4410">
        <v>9.1598877210251874</v>
      </c>
      <c r="F4410">
        <v>1.670165999999881</v>
      </c>
      <c r="G4410">
        <v>15.719970999999987</v>
      </c>
      <c r="I4410">
        <f t="shared" si="211"/>
        <v>8.6234008474040174</v>
      </c>
      <c r="J4410">
        <f t="shared" si="212"/>
        <v>8.3167052779493531</v>
      </c>
      <c r="K4410">
        <f t="shared" si="213"/>
        <v>5.3166548827866471</v>
      </c>
      <c r="M4410">
        <v>-0.29796780696789033</v>
      </c>
      <c r="N4410">
        <v>-0.61238364871366557</v>
      </c>
      <c r="O4410">
        <v>-0.39239316834009696</v>
      </c>
      <c r="P4410">
        <v>-0.38940635242979632</v>
      </c>
      <c r="Q4410">
        <v>2.8401695970468478E-2</v>
      </c>
      <c r="R4410">
        <v>8.931948888242007E-2</v>
      </c>
      <c r="S4410">
        <v>0.28374788819470298</v>
      </c>
      <c r="T4410" s="18">
        <v>1</v>
      </c>
    </row>
    <row r="4411" spans="1:20" x14ac:dyDescent="0.25">
      <c r="A4411">
        <v>0</v>
      </c>
      <c r="B4411">
        <v>3.429932000000008</v>
      </c>
      <c r="C4411">
        <v>10.769776000000093</v>
      </c>
      <c r="D4411">
        <v>9.1583506590342463</v>
      </c>
      <c r="E4411">
        <v>9.157985256462597</v>
      </c>
      <c r="F4411">
        <v>8.149902000000111</v>
      </c>
      <c r="G4411">
        <v>1.670165999999881</v>
      </c>
      <c r="I4411">
        <f t="shared" si="211"/>
        <v>6.7429002509651426</v>
      </c>
      <c r="J4411">
        <f t="shared" si="212"/>
        <v>8.2835015150476288</v>
      </c>
      <c r="K4411">
        <f t="shared" si="213"/>
        <v>3.7933086561206433</v>
      </c>
      <c r="M4411">
        <v>0.28396220786446064</v>
      </c>
      <c r="N4411">
        <v>-0.29797026050088193</v>
      </c>
      <c r="O4411">
        <v>-0.39298688669540022</v>
      </c>
      <c r="P4411">
        <v>-0.39069152973369453</v>
      </c>
      <c r="Q4411">
        <v>-0.68788402950488547</v>
      </c>
      <c r="R4411">
        <v>2.8400028359515283E-2</v>
      </c>
      <c r="S4411">
        <v>-0.60026206858101583</v>
      </c>
      <c r="T4411" s="18">
        <v>2</v>
      </c>
    </row>
    <row r="4412" spans="1:20" x14ac:dyDescent="0.25">
      <c r="A4412">
        <v>2.7700190000000475</v>
      </c>
      <c r="B4412">
        <v>0</v>
      </c>
      <c r="C4412">
        <v>3.429932000000008</v>
      </c>
      <c r="D4412">
        <v>9.1570522867180539</v>
      </c>
      <c r="E4412">
        <v>9.1583506590342463</v>
      </c>
      <c r="F4412">
        <v>11.800048999999944</v>
      </c>
      <c r="G4412">
        <v>8.149902000000111</v>
      </c>
      <c r="I4412">
        <f t="shared" si="211"/>
        <v>6.6076931312032112</v>
      </c>
      <c r="J4412">
        <f t="shared" si="212"/>
        <v>6.4020523245911809</v>
      </c>
      <c r="K4412">
        <f t="shared" si="213"/>
        <v>3.3497141626976341</v>
      </c>
      <c r="M4412">
        <v>-0.59999357575922174</v>
      </c>
      <c r="N4412">
        <v>0.28395416549041436</v>
      </c>
      <c r="O4412">
        <v>-0.39229700583755511</v>
      </c>
      <c r="P4412">
        <v>-0.39128401633883708</v>
      </c>
      <c r="Q4412">
        <v>-0.21752055634312445</v>
      </c>
      <c r="R4412">
        <v>-0.68788675571730495</v>
      </c>
      <c r="S4412">
        <v>-0.78362530416359399</v>
      </c>
      <c r="T4412" s="18">
        <v>3</v>
      </c>
    </row>
    <row r="4413" spans="1:20" x14ac:dyDescent="0.25">
      <c r="A4413">
        <v>12.409912000000077</v>
      </c>
      <c r="B4413">
        <v>2.7700190000000475</v>
      </c>
      <c r="C4413">
        <v>0</v>
      </c>
      <c r="D4413">
        <v>9.1549772692046361</v>
      </c>
      <c r="E4413">
        <v>9.1570522867180539</v>
      </c>
      <c r="F4413">
        <v>4.0197760000000926</v>
      </c>
      <c r="G4413">
        <v>11.800048999999944</v>
      </c>
      <c r="I4413">
        <f t="shared" si="211"/>
        <v>6.2388379546343238</v>
      </c>
      <c r="J4413">
        <f t="shared" si="212"/>
        <v>6.467529440662485</v>
      </c>
      <c r="K4413">
        <f t="shared" si="213"/>
        <v>3.072368869096028</v>
      </c>
      <c r="M4413">
        <v>-0.78334557463076182</v>
      </c>
      <c r="N4413">
        <v>-0.59999312864441512</v>
      </c>
      <c r="O4413">
        <v>-0.39355637676827354</v>
      </c>
      <c r="P4413">
        <v>-0.39059556673345358</v>
      </c>
      <c r="Q4413">
        <v>-1.00970189818842E-2</v>
      </c>
      <c r="R4413">
        <v>-0.21752258740353314</v>
      </c>
      <c r="S4413">
        <v>-0.39652759082279204</v>
      </c>
      <c r="T4413" s="18">
        <v>4</v>
      </c>
    </row>
    <row r="4414" spans="1:20" x14ac:dyDescent="0.25">
      <c r="A4414">
        <v>2.8598630000001322</v>
      </c>
      <c r="B4414">
        <v>12.409912000000077</v>
      </c>
      <c r="C4414">
        <v>2.7700190000000475</v>
      </c>
      <c r="D4414">
        <v>9.1535307449025964</v>
      </c>
      <c r="E4414">
        <v>9.1549772692046361</v>
      </c>
      <c r="F4414">
        <v>0.76000999999996566</v>
      </c>
      <c r="G4414">
        <v>4.0197760000000926</v>
      </c>
      <c r="I4414">
        <f t="shared" si="211"/>
        <v>6.9002706083155427</v>
      </c>
      <c r="J4414">
        <f t="shared" si="212"/>
        <v>8.9806939308087301</v>
      </c>
      <c r="K4414">
        <f t="shared" si="213"/>
        <v>4.0480636339539302</v>
      </c>
      <c r="M4414">
        <v>-0.39627158308530502</v>
      </c>
      <c r="N4414">
        <v>-0.78334336660802362</v>
      </c>
      <c r="O4414">
        <v>-0.39521932977480523</v>
      </c>
      <c r="P4414">
        <v>-0.39185232492644462</v>
      </c>
      <c r="Q4414">
        <v>-0.35755169799080877</v>
      </c>
      <c r="R4414">
        <v>-1.0098743490238319E-2</v>
      </c>
      <c r="S4414">
        <v>-0.68529380181942567</v>
      </c>
      <c r="T4414" s="18">
        <v>5</v>
      </c>
    </row>
    <row r="4415" spans="1:20" x14ac:dyDescent="0.25">
      <c r="A4415">
        <v>3.3598630000001322</v>
      </c>
      <c r="B4415">
        <v>2.8598630000001322</v>
      </c>
      <c r="C4415">
        <v>12.409912000000077</v>
      </c>
      <c r="D4415">
        <v>9.1542683171008061</v>
      </c>
      <c r="E4415">
        <v>9.1535307449025964</v>
      </c>
      <c r="F4415">
        <v>11.610107999999855</v>
      </c>
      <c r="G4415">
        <v>0.76000999999996566</v>
      </c>
      <c r="I4415">
        <f t="shared" si="211"/>
        <v>7.2170059248279808</v>
      </c>
      <c r="J4415">
        <f t="shared" si="212"/>
        <v>8.4140349556079244</v>
      </c>
      <c r="K4415">
        <f t="shared" si="213"/>
        <v>4.194674164530432</v>
      </c>
      <c r="M4415">
        <v>-0.68502009815472487</v>
      </c>
      <c r="N4415">
        <v>-0.39627309251133219</v>
      </c>
      <c r="O4415">
        <v>-0.39602849541415769</v>
      </c>
      <c r="P4415">
        <v>-0.39351182790887856</v>
      </c>
      <c r="Q4415">
        <v>2.3568588890786306</v>
      </c>
      <c r="R4415">
        <v>-0.35755393600378765</v>
      </c>
      <c r="S4415">
        <v>-0.52853001587005422</v>
      </c>
      <c r="T4415" s="18">
        <v>1</v>
      </c>
    </row>
    <row r="4416" spans="1:20" x14ac:dyDescent="0.25">
      <c r="A4416">
        <v>7.1201169999999365</v>
      </c>
      <c r="B4416">
        <v>3.3598630000001322</v>
      </c>
      <c r="C4416">
        <v>2.8598630000001322</v>
      </c>
      <c r="D4416">
        <v>9.1528429535779114</v>
      </c>
      <c r="E4416">
        <v>9.1542683171008061</v>
      </c>
      <c r="F4416">
        <v>6.3100589999999102</v>
      </c>
      <c r="G4416">
        <v>11.610107999999855</v>
      </c>
      <c r="I4416">
        <f t="shared" si="211"/>
        <v>7.1370649275298508</v>
      </c>
      <c r="J4416">
        <f t="shared" si="212"/>
        <v>7.0386276725208834</v>
      </c>
      <c r="K4416">
        <f t="shared" si="213"/>
        <v>3.8934456181915325</v>
      </c>
      <c r="M4416">
        <v>-0.52826591887136998</v>
      </c>
      <c r="N4416">
        <v>-0.68501883444736078</v>
      </c>
      <c r="O4416">
        <v>-0.39747348171993041</v>
      </c>
      <c r="P4416">
        <v>-0.39431931482312943</v>
      </c>
      <c r="Q4416">
        <v>0.181274330966572</v>
      </c>
      <c r="R4416">
        <v>2.3568606627036415</v>
      </c>
      <c r="S4416">
        <v>-0.7995632899706534</v>
      </c>
      <c r="T4416" s="18">
        <v>2</v>
      </c>
    </row>
    <row r="4417" spans="1:20" x14ac:dyDescent="0.25">
      <c r="A4417">
        <v>0</v>
      </c>
      <c r="B4417">
        <v>7.1201169999999365</v>
      </c>
      <c r="C4417">
        <v>3.3598630000001322</v>
      </c>
      <c r="D4417">
        <v>9.1515314344577892</v>
      </c>
      <c r="E4417">
        <v>9.1528429535779114</v>
      </c>
      <c r="F4417">
        <v>1.7099610000000212</v>
      </c>
      <c r="G4417">
        <v>6.3100589999999102</v>
      </c>
      <c r="I4417">
        <f t="shared" si="211"/>
        <v>6.3563633915656172</v>
      </c>
      <c r="J4417">
        <f t="shared" si="212"/>
        <v>7.9286111216601469</v>
      </c>
      <c r="K4417">
        <f t="shared" si="213"/>
        <v>3.4260925378929814</v>
      </c>
      <c r="M4417">
        <v>-0.79928258373962713</v>
      </c>
      <c r="N4417">
        <v>-0.52826616062715503</v>
      </c>
      <c r="O4417">
        <v>-0.39857251280469064</v>
      </c>
      <c r="P4417">
        <v>-0.39576130330662079</v>
      </c>
      <c r="Q4417">
        <v>0.12889004840390128</v>
      </c>
      <c r="R4417">
        <v>0.18127288928668206</v>
      </c>
      <c r="S4417">
        <v>-0.27163995364416005</v>
      </c>
      <c r="T4417" s="18">
        <v>3</v>
      </c>
    </row>
    <row r="4418" spans="1:20" x14ac:dyDescent="0.25">
      <c r="A4418">
        <v>14.580077999999958</v>
      </c>
      <c r="B4418">
        <v>0</v>
      </c>
      <c r="C4418">
        <v>7.1201169999999365</v>
      </c>
      <c r="D4418">
        <v>9.151071630375748</v>
      </c>
      <c r="E4418">
        <v>9.1515314344577892</v>
      </c>
      <c r="F4418">
        <v>20.850097000000005</v>
      </c>
      <c r="G4418">
        <v>1.7099610000000212</v>
      </c>
      <c r="I4418">
        <f t="shared" si="211"/>
        <v>7.3086022222393403</v>
      </c>
      <c r="J4418">
        <f t="shared" si="212"/>
        <v>6.9737026341118575</v>
      </c>
      <c r="K4418">
        <f t="shared" si="213"/>
        <v>4.0050531321557763</v>
      </c>
      <c r="M4418">
        <v>-0.2713915991654452</v>
      </c>
      <c r="N4418">
        <v>-0.79928022265825904</v>
      </c>
      <c r="O4418">
        <v>-0.40026789022288684</v>
      </c>
      <c r="P4418">
        <v>-0.39685805430065585</v>
      </c>
      <c r="Q4418">
        <v>-0.39176987952399278</v>
      </c>
      <c r="R4418">
        <v>0.12888852930507594</v>
      </c>
      <c r="S4418">
        <v>-0.84385245027946176</v>
      </c>
      <c r="T4418" s="18">
        <v>4</v>
      </c>
    </row>
    <row r="4419" spans="1:20" x14ac:dyDescent="0.25">
      <c r="A4419">
        <v>5.5300290000000132</v>
      </c>
      <c r="B4419">
        <v>14.580077999999958</v>
      </c>
      <c r="C4419">
        <v>0</v>
      </c>
      <c r="D4419">
        <v>9.1490007836614744</v>
      </c>
      <c r="E4419">
        <v>9.151071630375748</v>
      </c>
      <c r="F4419">
        <v>0</v>
      </c>
      <c r="G4419">
        <v>20.850097000000005</v>
      </c>
      <c r="I4419">
        <f t="shared" ref="I4419:I4482" si="214">$N$17+$N$18*B4419+$N$19*C4419+$N$20*D4419+$N$21*E4419+$N$22*F4419+$N$23*G4419</f>
        <v>10.131029726588752</v>
      </c>
      <c r="J4419">
        <f t="shared" ref="J4419:J4482" si="215">$N$42+$N$43*B4419+$N$44*C4419+$N$45*D4419+$N$46*E4419</f>
        <v>9.0184277764531071</v>
      </c>
      <c r="K4419">
        <f t="shared" ref="K4419:K4482" si="216">$W$66*B4419+$W$67*C4419+$W$68*D4419+$W$69*E4419+$W$70*F4419+$W$71*G4419</f>
        <v>6.6551256046882186</v>
      </c>
      <c r="M4419">
        <v>-0.84356902995749505</v>
      </c>
      <c r="N4419">
        <v>-0.27139430793566022</v>
      </c>
      <c r="O4419">
        <v>-0.40080020265059135</v>
      </c>
      <c r="P4419">
        <v>-0.39854991442586502</v>
      </c>
      <c r="Q4419">
        <v>0.57148217252685285</v>
      </c>
      <c r="R4419">
        <v>-0.39177216810815557</v>
      </c>
      <c r="S4419">
        <v>0.91975582001360601</v>
      </c>
      <c r="T4419" s="18">
        <v>5</v>
      </c>
    </row>
    <row r="4420" spans="1:20" x14ac:dyDescent="0.25">
      <c r="A4420">
        <v>7.25</v>
      </c>
      <c r="B4420">
        <v>5.5300290000000132</v>
      </c>
      <c r="C4420">
        <v>14.580077999999958</v>
      </c>
      <c r="D4420">
        <v>9.150229534162909</v>
      </c>
      <c r="E4420">
        <v>9.1490007836614744</v>
      </c>
      <c r="F4420">
        <v>2.9699709999999868</v>
      </c>
      <c r="G4420">
        <v>0</v>
      </c>
      <c r="I4420">
        <f t="shared" si="214"/>
        <v>6.7171610506553181</v>
      </c>
      <c r="J4420">
        <f t="shared" si="215"/>
        <v>9.3271574041694869</v>
      </c>
      <c r="K4420">
        <f t="shared" si="216"/>
        <v>3.9628990855847439</v>
      </c>
      <c r="M4420">
        <v>0.91993116438209843</v>
      </c>
      <c r="N4420">
        <v>-0.84356624355022436</v>
      </c>
      <c r="O4420">
        <v>-0.40259177922296757</v>
      </c>
      <c r="P4420">
        <v>-0.39908112249842792</v>
      </c>
      <c r="Q4420">
        <v>-0.10847124398044106</v>
      </c>
      <c r="R4420">
        <v>0.57148130753665327</v>
      </c>
      <c r="S4420">
        <v>-0.84385245027946176</v>
      </c>
      <c r="T4420" s="18">
        <v>1</v>
      </c>
    </row>
    <row r="4421" spans="1:20" x14ac:dyDescent="0.25">
      <c r="A4421">
        <v>5.2299800000000687</v>
      </c>
      <c r="B4421">
        <v>7.25</v>
      </c>
      <c r="C4421">
        <v>5.5300290000000132</v>
      </c>
      <c r="D4421">
        <v>9.1494106695317932</v>
      </c>
      <c r="E4421">
        <v>9.150229534162909</v>
      </c>
      <c r="F4421">
        <v>3.5700689999998758</v>
      </c>
      <c r="G4421">
        <v>2.9699709999999868</v>
      </c>
      <c r="I4421">
        <f t="shared" si="214"/>
        <v>6.3599653217477439</v>
      </c>
      <c r="J4421">
        <f t="shared" si="215"/>
        <v>8.2931985450148673</v>
      </c>
      <c r="K4421">
        <f t="shared" si="216"/>
        <v>3.4914425236945617</v>
      </c>
      <c r="M4421">
        <v>-0.84356902995749505</v>
      </c>
      <c r="N4421">
        <v>0.91991701417837657</v>
      </c>
      <c r="O4421">
        <v>-0.40050151210446966</v>
      </c>
      <c r="P4421">
        <v>-0.40086898219947736</v>
      </c>
      <c r="Q4421">
        <v>1.0141003824699695</v>
      </c>
      <c r="R4421">
        <v>-0.10847311387644584</v>
      </c>
      <c r="S4421">
        <v>0.26958315178809183</v>
      </c>
      <c r="T4421" s="18">
        <v>2</v>
      </c>
    </row>
    <row r="4422" spans="1:20" x14ac:dyDescent="0.25">
      <c r="A4422">
        <v>8.8000489999999445</v>
      </c>
      <c r="B4422">
        <v>5.2299800000000687</v>
      </c>
      <c r="C4422">
        <v>7.25</v>
      </c>
      <c r="D4422">
        <v>9.1489811329715192</v>
      </c>
      <c r="E4422">
        <v>9.1494106695317932</v>
      </c>
      <c r="F4422">
        <v>4.3801269999999022</v>
      </c>
      <c r="G4422">
        <v>3.5700689999998758</v>
      </c>
      <c r="I4422">
        <f t="shared" si="214"/>
        <v>6.4023066735844898</v>
      </c>
      <c r="J4422">
        <f t="shared" si="215"/>
        <v>8.12365017801093</v>
      </c>
      <c r="K4422">
        <f t="shared" si="216"/>
        <v>3.4956138966020993</v>
      </c>
      <c r="M4422">
        <v>0.26979833948927046</v>
      </c>
      <c r="N4422">
        <v>-0.84356624355022436</v>
      </c>
      <c r="O4422">
        <v>-0.40229233691154642</v>
      </c>
      <c r="P4422">
        <v>-0.39878305162681166</v>
      </c>
      <c r="Q4422">
        <v>-0.81512574253539383</v>
      </c>
      <c r="R4422">
        <v>1.014100171626948</v>
      </c>
      <c r="S4422">
        <v>-0.75261421127201744</v>
      </c>
      <c r="T4422" s="18">
        <v>3</v>
      </c>
    </row>
    <row r="4423" spans="1:20" x14ac:dyDescent="0.25">
      <c r="A4423">
        <v>8.9499510000000555</v>
      </c>
      <c r="B4423">
        <v>8.8000489999999445</v>
      </c>
      <c r="C4423">
        <v>5.2299800000000687</v>
      </c>
      <c r="D4423">
        <v>9.1480950825231879</v>
      </c>
      <c r="E4423">
        <v>9.1489811329715192</v>
      </c>
      <c r="F4423">
        <v>3.2800290000000132</v>
      </c>
      <c r="G4423">
        <v>4.3801269999999022</v>
      </c>
      <c r="I4423">
        <f t="shared" si="214"/>
        <v>6.9028907980519651</v>
      </c>
      <c r="J4423">
        <f t="shared" si="215"/>
        <v>8.5812742421952368</v>
      </c>
      <c r="K4423">
        <f t="shared" si="216"/>
        <v>3.9790289744833531</v>
      </c>
      <c r="M4423">
        <v>-0.75233638213480536</v>
      </c>
      <c r="N4423">
        <v>0.26979043314465562</v>
      </c>
      <c r="O4423">
        <v>-0.40163322007218821</v>
      </c>
      <c r="P4423">
        <v>-0.4005701611222019</v>
      </c>
      <c r="Q4423">
        <v>-6.7832101954874047E-2</v>
      </c>
      <c r="R4423">
        <v>-0.81512865679883717</v>
      </c>
      <c r="S4423">
        <v>-0.81195477697681628</v>
      </c>
      <c r="T4423" s="18">
        <v>4</v>
      </c>
    </row>
    <row r="4424" spans="1:20" x14ac:dyDescent="0.25">
      <c r="A4424">
        <v>9.4799809999999525</v>
      </c>
      <c r="B4424">
        <v>8.9499510000000555</v>
      </c>
      <c r="C4424">
        <v>8.8000489999999445</v>
      </c>
      <c r="D4424">
        <v>9.148016410262219</v>
      </c>
      <c r="E4424">
        <v>9.1480950825231879</v>
      </c>
      <c r="F4424">
        <v>5.5900879999999233</v>
      </c>
      <c r="G4424">
        <v>3.2800290000000132</v>
      </c>
      <c r="I4424">
        <f t="shared" si="214"/>
        <v>7.6368323769662751</v>
      </c>
      <c r="J4424">
        <f t="shared" si="215"/>
        <v>9.1680841913557529</v>
      </c>
      <c r="K4424">
        <f t="shared" si="216"/>
        <v>4.6706025744091182</v>
      </c>
      <c r="M4424">
        <v>-0.81167331138114207</v>
      </c>
      <c r="N4424">
        <v>-0.75233447192356284</v>
      </c>
      <c r="O4424">
        <v>-0.40322232409216902</v>
      </c>
      <c r="P4424">
        <v>-0.39991241171112946</v>
      </c>
      <c r="Q4424">
        <v>-0.29981650810873223</v>
      </c>
      <c r="R4424">
        <v>-6.7833911790132387E-2</v>
      </c>
      <c r="S4424">
        <v>-0.36640316692059482</v>
      </c>
      <c r="T4424" s="18">
        <v>5</v>
      </c>
    </row>
    <row r="4425" spans="1:20" x14ac:dyDescent="0.25">
      <c r="A4425">
        <v>3.0400389999999788</v>
      </c>
      <c r="B4425">
        <v>9.4799809999999525</v>
      </c>
      <c r="C4425">
        <v>8.9499510000000555</v>
      </c>
      <c r="D4425">
        <v>9.1479716497175279</v>
      </c>
      <c r="E4425">
        <v>9.148016410262219</v>
      </c>
      <c r="F4425">
        <v>4.3400870000000396</v>
      </c>
      <c r="G4425">
        <v>5.5900879999999233</v>
      </c>
      <c r="I4425">
        <f t="shared" si="214"/>
        <v>8.0436606988591706</v>
      </c>
      <c r="J4425">
        <f t="shared" si="215"/>
        <v>9.3059008418361682</v>
      </c>
      <c r="K4425">
        <f t="shared" si="216"/>
        <v>5.0235423283653482</v>
      </c>
      <c r="M4425">
        <v>-0.36614900524262733</v>
      </c>
      <c r="N4425">
        <v>-0.81167083129954098</v>
      </c>
      <c r="O4425">
        <v>-0.40494116744928194</v>
      </c>
      <c r="P4425">
        <v>-0.40149821891686405</v>
      </c>
      <c r="Q4425">
        <v>-0.87393098559044757</v>
      </c>
      <c r="R4425">
        <v>-0.29981866079464886</v>
      </c>
      <c r="S4425">
        <v>-0.23710388648359307</v>
      </c>
      <c r="T4425" s="18">
        <v>1</v>
      </c>
    </row>
    <row r="4426" spans="1:20" x14ac:dyDescent="0.25">
      <c r="A4426">
        <v>10.370116999999937</v>
      </c>
      <c r="B4426">
        <v>3.0400389999999788</v>
      </c>
      <c r="C4426">
        <v>9.4799809999999525</v>
      </c>
      <c r="D4426">
        <v>9.1480466631269906</v>
      </c>
      <c r="E4426">
        <v>9.1479716497175279</v>
      </c>
      <c r="F4426">
        <v>2.8598630000001322</v>
      </c>
      <c r="G4426">
        <v>4.3400870000000396</v>
      </c>
      <c r="I4426">
        <f t="shared" si="214"/>
        <v>6.1645844964029575</v>
      </c>
      <c r="J4426">
        <f t="shared" si="215"/>
        <v>7.9964630071747198</v>
      </c>
      <c r="K4426">
        <f t="shared" si="216"/>
        <v>3.2847021474333618</v>
      </c>
      <c r="M4426">
        <v>-0.23685764841499626</v>
      </c>
      <c r="N4426">
        <v>-0.36615080396512562</v>
      </c>
      <c r="O4426">
        <v>-0.4056798580625362</v>
      </c>
      <c r="P4426">
        <v>-0.40321349629768116</v>
      </c>
      <c r="Q4426">
        <v>-0.92096468156097244</v>
      </c>
      <c r="R4426">
        <v>-0.87393398676238876</v>
      </c>
      <c r="S4426">
        <v>-0.71896481310082982</v>
      </c>
      <c r="T4426" s="18">
        <v>2</v>
      </c>
    </row>
    <row r="4427" spans="1:20" x14ac:dyDescent="0.25">
      <c r="A4427">
        <v>1.4001469999998335</v>
      </c>
      <c r="B4427">
        <v>10.370116999999937</v>
      </c>
      <c r="C4427">
        <v>3.0400389999999788</v>
      </c>
      <c r="D4427">
        <v>9.1466669460131147</v>
      </c>
      <c r="E4427">
        <v>9.1480466631269906</v>
      </c>
      <c r="F4427">
        <v>0</v>
      </c>
      <c r="G4427">
        <v>2.8598630000001322</v>
      </c>
      <c r="I4427">
        <f t="shared" si="214"/>
        <v>6.1272981068495049</v>
      </c>
      <c r="J4427">
        <f t="shared" si="215"/>
        <v>8.580148018982575</v>
      </c>
      <c r="K4427">
        <f t="shared" si="216"/>
        <v>3.3578926497180208</v>
      </c>
      <c r="M4427">
        <v>-0.71868904603763517</v>
      </c>
      <c r="N4427">
        <v>-0.23686068884839559</v>
      </c>
      <c r="O4427">
        <v>-0.40613406324723195</v>
      </c>
      <c r="P4427">
        <v>-0.40395065439594163</v>
      </c>
      <c r="Q4427">
        <v>-0.569229576041966</v>
      </c>
      <c r="R4427">
        <v>-0.92096775224419636</v>
      </c>
      <c r="S4427">
        <v>-0.83675927552104801</v>
      </c>
      <c r="T4427" s="18">
        <v>3</v>
      </c>
    </row>
    <row r="4428" spans="1:20" x14ac:dyDescent="0.25">
      <c r="A4428">
        <v>10.530029000000013</v>
      </c>
      <c r="B4428">
        <v>1.4001469999998335</v>
      </c>
      <c r="C4428">
        <v>10.370116999999937</v>
      </c>
      <c r="D4428">
        <v>9.1469432445799583</v>
      </c>
      <c r="E4428">
        <v>9.1466669460131147</v>
      </c>
      <c r="F4428">
        <v>19.669922000000042</v>
      </c>
      <c r="G4428">
        <v>0</v>
      </c>
      <c r="I4428">
        <f t="shared" si="214"/>
        <v>7.6325809569704433</v>
      </c>
      <c r="J4428">
        <f t="shared" si="215"/>
        <v>7.7800311776732016</v>
      </c>
      <c r="K4428">
        <f t="shared" si="216"/>
        <v>4.4094059882375598</v>
      </c>
      <c r="M4428">
        <v>-0.83647628987702993</v>
      </c>
      <c r="N4428">
        <v>-0.71868745897455233</v>
      </c>
      <c r="O4428">
        <v>-0.40764675470595696</v>
      </c>
      <c r="P4428">
        <v>-0.40440391726968428</v>
      </c>
      <c r="Q4428">
        <v>-0.13624248611016379</v>
      </c>
      <c r="R4428">
        <v>-0.56923212689450609</v>
      </c>
      <c r="S4428">
        <v>1.0269104317178932</v>
      </c>
      <c r="T4428" s="18">
        <v>4</v>
      </c>
    </row>
    <row r="4429" spans="1:20" x14ac:dyDescent="0.25">
      <c r="A4429">
        <v>6.070067999999992</v>
      </c>
      <c r="B4429">
        <v>10.530029000000013</v>
      </c>
      <c r="C4429">
        <v>1.4001469999998335</v>
      </c>
      <c r="D4429">
        <v>9.1451941372770502</v>
      </c>
      <c r="E4429">
        <v>9.1469432445799583</v>
      </c>
      <c r="F4429">
        <v>0.39013699999986784</v>
      </c>
      <c r="G4429">
        <v>19.669922000000042</v>
      </c>
      <c r="I4429">
        <f t="shared" si="214"/>
        <v>9.2408890360300688</v>
      </c>
      <c r="J4429">
        <f t="shared" si="215"/>
        <v>8.3596777057618912</v>
      </c>
      <c r="K4429">
        <f t="shared" si="216"/>
        <v>5.8242878326126171</v>
      </c>
      <c r="M4429">
        <v>1.0270792095279135</v>
      </c>
      <c r="N4429">
        <v>-0.83647357158825442</v>
      </c>
      <c r="O4429">
        <v>-0.40941750121030074</v>
      </c>
      <c r="P4429">
        <v>-0.40591347044250187</v>
      </c>
      <c r="Q4429">
        <v>-0.83222168348281667</v>
      </c>
      <c r="R4429">
        <v>-0.13624439704939559</v>
      </c>
      <c r="S4429">
        <v>-0.40628077254934375</v>
      </c>
      <c r="T4429" s="18">
        <v>5</v>
      </c>
    </row>
    <row r="4430" spans="1:20" x14ac:dyDescent="0.25">
      <c r="A4430">
        <v>8.5800779999999577</v>
      </c>
      <c r="B4430">
        <v>6.070067999999992</v>
      </c>
      <c r="C4430">
        <v>10.530029000000013</v>
      </c>
      <c r="D4430">
        <v>9.1455067410835351</v>
      </c>
      <c r="E4430">
        <v>9.1451941372770502</v>
      </c>
      <c r="F4430">
        <v>2</v>
      </c>
      <c r="G4430">
        <v>0.39013699999986784</v>
      </c>
      <c r="I4430">
        <f t="shared" si="214"/>
        <v>6.1323804587414905</v>
      </c>
      <c r="J4430">
        <f t="shared" si="215"/>
        <v>8.8137622223406122</v>
      </c>
      <c r="K4430">
        <f t="shared" si="216"/>
        <v>3.4030488010560163</v>
      </c>
      <c r="M4430">
        <v>-0.40602416712560613</v>
      </c>
      <c r="N4430">
        <v>1.0270640302770924</v>
      </c>
      <c r="O4430">
        <v>-0.40709465143832341</v>
      </c>
      <c r="P4430">
        <v>-0.40768054329035208</v>
      </c>
      <c r="Q4430">
        <v>-0.41207630071760715</v>
      </c>
      <c r="R4430">
        <v>-0.83222462301241773</v>
      </c>
      <c r="S4430">
        <v>0.74967065184825965</v>
      </c>
      <c r="T4430" s="18">
        <v>1</v>
      </c>
    </row>
    <row r="4431" spans="1:20" x14ac:dyDescent="0.25">
      <c r="A4431">
        <v>37.420165999999881</v>
      </c>
      <c r="B4431">
        <v>8.5800779999999577</v>
      </c>
      <c r="C4431">
        <v>6.070067999999992</v>
      </c>
      <c r="D4431">
        <v>9.1448126677950938</v>
      </c>
      <c r="E4431">
        <v>9.1455067410835351</v>
      </c>
      <c r="F4431">
        <v>1.3100589999999102</v>
      </c>
      <c r="G4431">
        <v>2</v>
      </c>
      <c r="I4431">
        <f t="shared" si="214"/>
        <v>6.2207394818025135</v>
      </c>
      <c r="J4431">
        <f t="shared" si="215"/>
        <v>8.6634128216091941</v>
      </c>
      <c r="K4431">
        <f t="shared" si="216"/>
        <v>3.4473305928601059</v>
      </c>
      <c r="M4431">
        <v>0.74985641923246993</v>
      </c>
      <c r="N4431">
        <v>-0.40602558288806434</v>
      </c>
      <c r="O4431">
        <v>-0.40791956134832141</v>
      </c>
      <c r="P4431">
        <v>-0.40536251258882189</v>
      </c>
      <c r="Q4431">
        <v>-0.73708413145970297</v>
      </c>
      <c r="R4431">
        <v>-0.41207861931270895</v>
      </c>
      <c r="S4431">
        <v>-0.27339167851270224</v>
      </c>
      <c r="T4431" s="18">
        <v>2</v>
      </c>
    </row>
    <row r="4432" spans="1:20" x14ac:dyDescent="0.25">
      <c r="A4432">
        <v>6.5500489999999445</v>
      </c>
      <c r="B4432">
        <v>37.420165999999881</v>
      </c>
      <c r="C4432">
        <v>8.5800779999999577</v>
      </c>
      <c r="D4432">
        <v>9.1446852457130099</v>
      </c>
      <c r="E4432">
        <v>9.1448126677950938</v>
      </c>
      <c r="F4432">
        <v>2.6098640000000159</v>
      </c>
      <c r="G4432">
        <v>1.3100589999999102</v>
      </c>
      <c r="I4432">
        <f t="shared" si="214"/>
        <v>13.370407728928029</v>
      </c>
      <c r="J4432">
        <f t="shared" si="215"/>
        <v>15.285971034406241</v>
      </c>
      <c r="K4432">
        <f t="shared" si="216"/>
        <v>10.356114140970062</v>
      </c>
      <c r="M4432">
        <v>-0.27314321668626246</v>
      </c>
      <c r="N4432">
        <v>0.74984390242227272</v>
      </c>
      <c r="O4432">
        <v>-0.40620668010022998</v>
      </c>
      <c r="P4432">
        <v>-0.4061857111100694</v>
      </c>
      <c r="Q4432">
        <v>0.36833927549386791</v>
      </c>
      <c r="R4432">
        <v>-0.73708693038514506</v>
      </c>
      <c r="S4432">
        <v>-0.84385245027946176</v>
      </c>
      <c r="T4432" s="18">
        <v>3</v>
      </c>
    </row>
    <row r="4433" spans="1:20" x14ac:dyDescent="0.25">
      <c r="A4433">
        <v>3.8400879999999233</v>
      </c>
      <c r="B4433">
        <v>6.5500489999999445</v>
      </c>
      <c r="C4433">
        <v>37.420165999999881</v>
      </c>
      <c r="D4433">
        <v>9.1510636532822147</v>
      </c>
      <c r="E4433">
        <v>9.1446852457130099</v>
      </c>
      <c r="F4433">
        <v>8.8100589999999102</v>
      </c>
      <c r="G4433">
        <v>2.6098640000000159</v>
      </c>
      <c r="I4433">
        <f t="shared" si="214"/>
        <v>11.948921128371301</v>
      </c>
      <c r="J4433">
        <f t="shared" si="215"/>
        <v>13.09488141518325</v>
      </c>
      <c r="K4433">
        <f t="shared" si="216"/>
        <v>8.8313757170066545</v>
      </c>
      <c r="M4433">
        <v>-0.84356902995749505</v>
      </c>
      <c r="N4433">
        <v>-0.27314590863398747</v>
      </c>
      <c r="O4433">
        <v>-0.40673977949586865</v>
      </c>
      <c r="P4433">
        <v>-0.40447638346906084</v>
      </c>
      <c r="Q4433">
        <v>0.25182492837690273</v>
      </c>
      <c r="R4433">
        <v>0.3683381102779888</v>
      </c>
      <c r="S4433">
        <v>-0.15914371489338058</v>
      </c>
      <c r="T4433" s="18">
        <v>4</v>
      </c>
    </row>
    <row r="4434" spans="1:20" x14ac:dyDescent="0.25">
      <c r="A4434">
        <v>14.679932000000008</v>
      </c>
      <c r="B4434">
        <v>3.8400879999999233</v>
      </c>
      <c r="C4434">
        <v>6.5500489999999445</v>
      </c>
      <c r="D4434">
        <v>9.1504770464591925</v>
      </c>
      <c r="E4434">
        <v>9.1510636532822147</v>
      </c>
      <c r="F4434">
        <v>12.949951000000056</v>
      </c>
      <c r="G4434">
        <v>8.8100589999999102</v>
      </c>
      <c r="I4434">
        <f t="shared" si="214"/>
        <v>8.2929085840613581</v>
      </c>
      <c r="J4434">
        <f t="shared" si="215"/>
        <v>7.7149285755628796</v>
      </c>
      <c r="K4434">
        <f t="shared" si="216"/>
        <v>4.9354990726929167</v>
      </c>
      <c r="M4434">
        <v>-0.15890225431421814</v>
      </c>
      <c r="N4434">
        <v>-0.84356624355022436</v>
      </c>
      <c r="O4434">
        <v>-0.40852427511666728</v>
      </c>
      <c r="P4434">
        <v>-0.40500837687688496</v>
      </c>
      <c r="Q4434">
        <v>-0.59274647748177178</v>
      </c>
      <c r="R4434">
        <v>0.25182359096401574</v>
      </c>
      <c r="S4434">
        <v>-0.21673264430794748</v>
      </c>
      <c r="T4434" s="18">
        <v>5</v>
      </c>
    </row>
    <row r="4435" spans="1:20" x14ac:dyDescent="0.25">
      <c r="A4435">
        <v>6.8601069999999709</v>
      </c>
      <c r="B4435">
        <v>14.679932000000008</v>
      </c>
      <c r="C4435">
        <v>3.8400879999999233</v>
      </c>
      <c r="D4435">
        <v>9.1492796644870467</v>
      </c>
      <c r="E4435">
        <v>9.1504770464591925</v>
      </c>
      <c r="F4435">
        <v>5.8000489999999445</v>
      </c>
      <c r="G4435">
        <v>12.949951000000056</v>
      </c>
      <c r="I4435">
        <f t="shared" si="214"/>
        <v>10.101076817721363</v>
      </c>
      <c r="J4435">
        <f t="shared" si="215"/>
        <v>9.6364380743466693</v>
      </c>
      <c r="K4435">
        <f t="shared" si="216"/>
        <v>6.7334300268946752</v>
      </c>
      <c r="M4435">
        <v>-0.21648765461261968</v>
      </c>
      <c r="N4435">
        <v>-0.15890604342923875</v>
      </c>
      <c r="O4435">
        <v>-0.40880598973605359</v>
      </c>
      <c r="P4435">
        <v>-0.40678917031676204</v>
      </c>
      <c r="Q4435">
        <v>0.22405368624717997</v>
      </c>
      <c r="R4435">
        <v>-0.59274906309003217</v>
      </c>
      <c r="S4435">
        <v>-0.42840365101522115</v>
      </c>
      <c r="T4435" s="18">
        <v>1</v>
      </c>
    </row>
    <row r="4436" spans="1:20" x14ac:dyDescent="0.25">
      <c r="A4436">
        <v>2.1601559999999154</v>
      </c>
      <c r="B4436">
        <v>6.8601069999999709</v>
      </c>
      <c r="C4436">
        <v>14.679932000000008</v>
      </c>
      <c r="D4436">
        <v>9.1505264301172353</v>
      </c>
      <c r="E4436">
        <v>9.1492796644870467</v>
      </c>
      <c r="F4436">
        <v>15.78979500000014</v>
      </c>
      <c r="G4436">
        <v>5.8000489999999445</v>
      </c>
      <c r="I4436">
        <f t="shared" si="214"/>
        <v>10.119589533954436</v>
      </c>
      <c r="J4436">
        <f t="shared" si="215"/>
        <v>9.6301890449577918</v>
      </c>
      <c r="K4436">
        <f t="shared" si="216"/>
        <v>6.7391603135522677</v>
      </c>
      <c r="M4436">
        <v>-0.42814568987591789</v>
      </c>
      <c r="N4436">
        <v>-0.21649089067892113</v>
      </c>
      <c r="O4436">
        <v>-0.40921387317331837</v>
      </c>
      <c r="P4436">
        <v>-0.40707030048053133</v>
      </c>
      <c r="Q4436">
        <v>-0.74457514512506318</v>
      </c>
      <c r="R4436">
        <v>0.22405230779106602</v>
      </c>
      <c r="S4436">
        <v>-0.44968326386877278</v>
      </c>
      <c r="T4436" s="18">
        <v>2</v>
      </c>
    </row>
    <row r="4437" spans="1:20" x14ac:dyDescent="0.25">
      <c r="A4437">
        <v>3.600097999999889</v>
      </c>
      <c r="B4437">
        <v>2.1601559999999154</v>
      </c>
      <c r="C4437">
        <v>6.8601069999999709</v>
      </c>
      <c r="D4437">
        <v>9.1500102210953465</v>
      </c>
      <c r="E4437">
        <v>9.1505264301172353</v>
      </c>
      <c r="F4437">
        <v>23.989990000000034</v>
      </c>
      <c r="G4437">
        <v>15.78979500000014</v>
      </c>
      <c r="I4437">
        <f t="shared" si="214"/>
        <v>10.989499486173461</v>
      </c>
      <c r="J4437">
        <f t="shared" si="215"/>
        <v>7.3999096431895275</v>
      </c>
      <c r="K4437">
        <f t="shared" si="216"/>
        <v>7.0380855881910582</v>
      </c>
      <c r="M4437">
        <v>-0.44942399869019534</v>
      </c>
      <c r="N4437">
        <v>-0.42814689318383453</v>
      </c>
      <c r="O4437">
        <v>-0.41008567696822118</v>
      </c>
      <c r="P4437">
        <v>-0.40747733770766142</v>
      </c>
      <c r="Q4437">
        <v>7.3295178685952422E-2</v>
      </c>
      <c r="R4437">
        <v>-0.74457795512150349</v>
      </c>
      <c r="S4437">
        <v>-0.15559712751417371</v>
      </c>
      <c r="T4437" s="18">
        <v>3</v>
      </c>
    </row>
    <row r="4438" spans="1:20" x14ac:dyDescent="0.25">
      <c r="A4438">
        <v>2.7299809999999525</v>
      </c>
      <c r="B4438">
        <v>3.600097999999889</v>
      </c>
      <c r="C4438">
        <v>2.1601559999999154</v>
      </c>
      <c r="D4438">
        <v>9.1484352201442203</v>
      </c>
      <c r="E4438">
        <v>9.1500102210953465</v>
      </c>
      <c r="F4438">
        <v>6.820067999999992</v>
      </c>
      <c r="G4438">
        <v>23.989990000000034</v>
      </c>
      <c r="I4438">
        <f t="shared" si="214"/>
        <v>9.5720158487839146</v>
      </c>
      <c r="J4438">
        <f t="shared" si="215"/>
        <v>6.9808191146218839</v>
      </c>
      <c r="K4438">
        <f t="shared" si="216"/>
        <v>5.842610307788048</v>
      </c>
      <c r="M4438">
        <v>-0.15535588427398558</v>
      </c>
      <c r="N4438">
        <v>-0.44942499764177557</v>
      </c>
      <c r="O4438">
        <v>-0.41100372982888239</v>
      </c>
      <c r="P4438">
        <v>-0.40834733282601771</v>
      </c>
      <c r="Q4438">
        <v>-0.22926601760748819</v>
      </c>
      <c r="R4438">
        <v>7.3293577423252362E-2</v>
      </c>
      <c r="S4438">
        <v>0.65222590707178085</v>
      </c>
      <c r="T4438" s="18">
        <v>4</v>
      </c>
    </row>
    <row r="4439" spans="1:20" x14ac:dyDescent="0.25">
      <c r="A4439">
        <v>2.219970000000103</v>
      </c>
      <c r="B4439">
        <v>2.7299809999999525</v>
      </c>
      <c r="C4439">
        <v>3.600097999999889</v>
      </c>
      <c r="D4439">
        <v>9.1471853131336012</v>
      </c>
      <c r="E4439">
        <v>9.1484352201442203</v>
      </c>
      <c r="F4439">
        <v>9.1098630000001322</v>
      </c>
      <c r="G4439">
        <v>6.820067999999992</v>
      </c>
      <c r="I4439">
        <f t="shared" si="214"/>
        <v>6.5988956720406389</v>
      </c>
      <c r="J4439">
        <f t="shared" si="215"/>
        <v>7.0160976516679279</v>
      </c>
      <c r="K4439">
        <f t="shared" si="216"/>
        <v>3.4541195274530478</v>
      </c>
      <c r="M4439">
        <v>0.65241764598259377</v>
      </c>
      <c r="N4439">
        <v>-0.15535970744825384</v>
      </c>
      <c r="O4439">
        <v>-0.41127684957105731</v>
      </c>
      <c r="P4439">
        <v>-0.40926348106010207</v>
      </c>
      <c r="Q4439">
        <v>-0.87925559327151503</v>
      </c>
      <c r="R4439">
        <v>-0.22926806602655986</v>
      </c>
      <c r="S4439">
        <v>-0.73490288748619947</v>
      </c>
      <c r="T4439" s="18">
        <v>5</v>
      </c>
    </row>
    <row r="4440" spans="1:20" x14ac:dyDescent="0.25">
      <c r="A4440">
        <v>17.610107999999855</v>
      </c>
      <c r="B4440">
        <v>2.219970000000103</v>
      </c>
      <c r="C4440">
        <v>2.7299809999999525</v>
      </c>
      <c r="D4440">
        <v>9.1457399968468582</v>
      </c>
      <c r="E4440">
        <v>9.1471853131336012</v>
      </c>
      <c r="F4440">
        <v>5.530029999999897</v>
      </c>
      <c r="G4440">
        <v>9.1098630000001322</v>
      </c>
      <c r="I4440">
        <f t="shared" si="214"/>
        <v>6.2455999431516016</v>
      </c>
      <c r="J4440">
        <f t="shared" si="215"/>
        <v>6.77039969048937</v>
      </c>
      <c r="K4440">
        <f t="shared" si="216"/>
        <v>3.1309292238012194</v>
      </c>
      <c r="M4440">
        <v>-0.73462614371938273</v>
      </c>
      <c r="N4440">
        <v>0.65240606497189546</v>
      </c>
      <c r="O4440">
        <v>-0.40977983627000397</v>
      </c>
      <c r="P4440">
        <v>-0.40953603417791151</v>
      </c>
      <c r="Q4440">
        <v>-0.31265810836623814</v>
      </c>
      <c r="R4440">
        <v>-0.87925860231271469</v>
      </c>
      <c r="S4440">
        <v>-0.28316638477116002</v>
      </c>
      <c r="T4440" s="18">
        <v>1</v>
      </c>
    </row>
    <row r="4441" spans="1:20" x14ac:dyDescent="0.25">
      <c r="A4441">
        <v>4.0400389999999788</v>
      </c>
      <c r="B4441">
        <v>17.610107999999855</v>
      </c>
      <c r="C4441">
        <v>2.219970000000103</v>
      </c>
      <c r="D4441">
        <v>9.1441804899797461</v>
      </c>
      <c r="E4441">
        <v>9.1457399968468582</v>
      </c>
      <c r="F4441">
        <v>3.5300290000000132</v>
      </c>
      <c r="G4441">
        <v>5.530029999999897</v>
      </c>
      <c r="I4441">
        <f t="shared" si="214"/>
        <v>8.7342086372616787</v>
      </c>
      <c r="J4441">
        <f t="shared" si="215"/>
        <v>10.016863756444536</v>
      </c>
      <c r="K4441">
        <f t="shared" si="216"/>
        <v>5.7025099099238679</v>
      </c>
      <c r="M4441">
        <v>-0.28291732393942148</v>
      </c>
      <c r="N4441">
        <v>-0.73462440359681924</v>
      </c>
      <c r="O4441">
        <v>-0.4113221290492447</v>
      </c>
      <c r="P4441">
        <v>-0.40804212663627715</v>
      </c>
      <c r="Q4441">
        <v>-0.6333594267780871</v>
      </c>
      <c r="R4441">
        <v>-0.31266028003080587</v>
      </c>
      <c r="S4441">
        <v>-0.33100213245917526</v>
      </c>
      <c r="T4441" s="18">
        <v>2</v>
      </c>
    </row>
    <row r="4442" spans="1:20" x14ac:dyDescent="0.25">
      <c r="A4442">
        <v>16.070067999999992</v>
      </c>
      <c r="B4442">
        <v>4.0400389999999788</v>
      </c>
      <c r="C4442">
        <v>17.610107999999855</v>
      </c>
      <c r="D4442">
        <v>9.1460863719045591</v>
      </c>
      <c r="E4442">
        <v>9.1441804899797461</v>
      </c>
      <c r="F4442">
        <v>5.7700190000000475</v>
      </c>
      <c r="G4442">
        <v>3.5300290000000132</v>
      </c>
      <c r="I4442">
        <f t="shared" si="214"/>
        <v>7.961810164293702</v>
      </c>
      <c r="J4442">
        <f t="shared" si="215"/>
        <v>9.47472431082792</v>
      </c>
      <c r="K4442">
        <f t="shared" si="216"/>
        <v>4.9885563530425046</v>
      </c>
      <c r="M4442">
        <v>-0.33075014019752191</v>
      </c>
      <c r="N4442">
        <v>-0.28291992201686911</v>
      </c>
      <c r="O4442">
        <v>-0.41187437721345355</v>
      </c>
      <c r="P4442">
        <v>-0.40958121971761102</v>
      </c>
      <c r="Q4442">
        <v>-0.64085033353436049</v>
      </c>
      <c r="R4442">
        <v>-0.6333620724083836</v>
      </c>
      <c r="S4442">
        <v>0.35106820906898445</v>
      </c>
      <c r="T4442" s="18">
        <v>3</v>
      </c>
    </row>
    <row r="4443" spans="1:20" x14ac:dyDescent="0.25">
      <c r="A4443">
        <v>4.8901369999998678</v>
      </c>
      <c r="B4443">
        <v>16.070067999999992</v>
      </c>
      <c r="C4443">
        <v>4.0400389999999788</v>
      </c>
      <c r="D4443">
        <v>9.1449371377447779</v>
      </c>
      <c r="E4443">
        <v>9.1460863719045591</v>
      </c>
      <c r="F4443">
        <v>11.770019000000048</v>
      </c>
      <c r="G4443">
        <v>5.7700190000000475</v>
      </c>
      <c r="I4443">
        <f t="shared" si="214"/>
        <v>9.9625249626733705</v>
      </c>
      <c r="J4443">
        <f t="shared" si="215"/>
        <v>9.9668771148082165</v>
      </c>
      <c r="K4443">
        <f t="shared" si="216"/>
        <v>6.6733138687929419</v>
      </c>
      <c r="M4443">
        <v>0.35127840327165899</v>
      </c>
      <c r="N4443">
        <v>-0.33075227888981934</v>
      </c>
      <c r="O4443">
        <v>-0.41253111432365602</v>
      </c>
      <c r="P4443">
        <v>-0.41013232216725853</v>
      </c>
      <c r="Q4443">
        <v>-0.68788402950488547</v>
      </c>
      <c r="R4443">
        <v>-0.64085299023549736</v>
      </c>
      <c r="S4443">
        <v>-0.40539410355996441</v>
      </c>
      <c r="T4443" s="18">
        <v>4</v>
      </c>
    </row>
    <row r="4444" spans="1:20" x14ac:dyDescent="0.25">
      <c r="A4444">
        <v>5.850097999999889</v>
      </c>
      <c r="B4444">
        <v>4.8901369999998678</v>
      </c>
      <c r="C4444">
        <v>16.070067999999992</v>
      </c>
      <c r="D4444">
        <v>9.1464954480198131</v>
      </c>
      <c r="E4444">
        <v>9.1449371377447779</v>
      </c>
      <c r="F4444">
        <v>10.369873000000098</v>
      </c>
      <c r="G4444">
        <v>11.770019000000048</v>
      </c>
      <c r="I4444">
        <f t="shared" si="214"/>
        <v>10.221031528815633</v>
      </c>
      <c r="J4444">
        <f t="shared" si="215"/>
        <v>9.419372427778864</v>
      </c>
      <c r="K4444">
        <f t="shared" si="216"/>
        <v>6.7911750457828024</v>
      </c>
      <c r="M4444">
        <v>-0.40513755247232747</v>
      </c>
      <c r="N4444">
        <v>0.35126971439458493</v>
      </c>
      <c r="O4444">
        <v>-0.41169443994892418</v>
      </c>
      <c r="P4444">
        <v>-0.41078769678624971</v>
      </c>
      <c r="Q4444">
        <v>-0.1993282625843861</v>
      </c>
      <c r="R4444">
        <v>-0.68788675571730495</v>
      </c>
      <c r="S4444">
        <v>0.10925107677098679</v>
      </c>
      <c r="T4444" s="18">
        <v>5</v>
      </c>
    </row>
    <row r="4445" spans="1:20" x14ac:dyDescent="0.25">
      <c r="A4445">
        <v>5.6599120000000767</v>
      </c>
      <c r="B4445">
        <v>5.850097999999889</v>
      </c>
      <c r="C4445">
        <v>4.8901369999998678</v>
      </c>
      <c r="D4445">
        <v>9.1455378870641297</v>
      </c>
      <c r="E4445">
        <v>9.1464954480198131</v>
      </c>
      <c r="F4445">
        <v>7.1699220000000423</v>
      </c>
      <c r="G4445">
        <v>10.369873000000098</v>
      </c>
      <c r="I4445">
        <f t="shared" si="214"/>
        <v>7.9228882080586471</v>
      </c>
      <c r="J4445">
        <f t="shared" si="215"/>
        <v>7.890350584035799</v>
      </c>
      <c r="K4445">
        <f t="shared" si="216"/>
        <v>4.6750269206362454</v>
      </c>
      <c r="M4445">
        <v>0.10947608980706086</v>
      </c>
      <c r="N4445">
        <v>-0.40513897674981025</v>
      </c>
      <c r="O4445">
        <v>-0.41251373249902251</v>
      </c>
      <c r="P4445">
        <v>-0.40995275820726407</v>
      </c>
      <c r="Q4445">
        <v>-0.52005555990731334</v>
      </c>
      <c r="R4445">
        <v>-0.1993302667583329</v>
      </c>
      <c r="S4445">
        <v>-0.73756280587602707</v>
      </c>
      <c r="T4445" s="18">
        <v>1</v>
      </c>
    </row>
    <row r="4446" spans="1:20" x14ac:dyDescent="0.25">
      <c r="A4446">
        <v>16.669922000000042</v>
      </c>
      <c r="B4446">
        <v>5.6599120000000767</v>
      </c>
      <c r="C4446">
        <v>5.850097999999889</v>
      </c>
      <c r="D4446">
        <v>9.1447966725146319</v>
      </c>
      <c r="E4446">
        <v>9.1455378870641297</v>
      </c>
      <c r="F4446">
        <v>9.2102049999998599</v>
      </c>
      <c r="G4446">
        <v>7.1699220000000423</v>
      </c>
      <c r="I4446">
        <f t="shared" si="214"/>
        <v>7.7163683765717428</v>
      </c>
      <c r="J4446">
        <f t="shared" si="215"/>
        <v>7.9981534832995838</v>
      </c>
      <c r="K4446">
        <f t="shared" si="216"/>
        <v>4.5256988644829912</v>
      </c>
      <c r="M4446">
        <v>-0.73728589910633657</v>
      </c>
      <c r="N4446">
        <v>0.10946972319325243</v>
      </c>
      <c r="O4446">
        <v>-0.41220656110121323</v>
      </c>
      <c r="P4446">
        <v>-0.41077035102259546</v>
      </c>
      <c r="Q4446">
        <v>0.84303545371512756</v>
      </c>
      <c r="R4446">
        <v>-0.52005803808538331</v>
      </c>
      <c r="S4446">
        <v>-0.84385245027946176</v>
      </c>
      <c r="T4446" s="18">
        <v>2</v>
      </c>
    </row>
    <row r="4447" spans="1:20" x14ac:dyDescent="0.25">
      <c r="A4447">
        <v>10.969970000000103</v>
      </c>
      <c r="B4447">
        <v>16.669922000000042</v>
      </c>
      <c r="C4447">
        <v>5.6599120000000767</v>
      </c>
      <c r="D4447">
        <v>9.1440130240611772</v>
      </c>
      <c r="E4447">
        <v>9.1447966725146319</v>
      </c>
      <c r="F4447">
        <v>1.3000489999999445</v>
      </c>
      <c r="G4447">
        <v>9.2102049999998599</v>
      </c>
      <c r="I4447">
        <f t="shared" si="214"/>
        <v>9.4364606750338655</v>
      </c>
      <c r="J4447">
        <f t="shared" si="215"/>
        <v>10.347860375016825</v>
      </c>
      <c r="K4447">
        <f t="shared" si="216"/>
        <v>6.329126857360416</v>
      </c>
      <c r="M4447">
        <v>-0.84356902995749505</v>
      </c>
      <c r="N4447">
        <v>-0.73728413343955002</v>
      </c>
      <c r="O4447">
        <v>-0.41375201442194987</v>
      </c>
      <c r="P4447">
        <v>-0.41046381689398165</v>
      </c>
      <c r="Q4447">
        <v>0.19304587805110074</v>
      </c>
      <c r="R4447">
        <v>0.84303499005458093</v>
      </c>
      <c r="S4447">
        <v>-0.44083836424181683</v>
      </c>
      <c r="T4447" s="18">
        <v>3</v>
      </c>
    </row>
    <row r="4448" spans="1:20" x14ac:dyDescent="0.25">
      <c r="A4448">
        <v>13.030029000000013</v>
      </c>
      <c r="B4448">
        <v>10.969970000000103</v>
      </c>
      <c r="C4448">
        <v>16.669922000000042</v>
      </c>
      <c r="D4448">
        <v>9.1457050000000137</v>
      </c>
      <c r="E4448">
        <v>9.1440130240611772</v>
      </c>
      <c r="F4448">
        <v>0.57006899999987581</v>
      </c>
      <c r="G4448">
        <v>1.3000489999999445</v>
      </c>
      <c r="I4448">
        <f t="shared" si="214"/>
        <v>8.1967871393894143</v>
      </c>
      <c r="J4448">
        <f t="shared" si="215"/>
        <v>10.826286346557421</v>
      </c>
      <c r="K4448">
        <f t="shared" si="216"/>
        <v>5.4192317432663968</v>
      </c>
      <c r="M4448">
        <v>-0.44057964108891295</v>
      </c>
      <c r="N4448">
        <v>-0.84356624355022436</v>
      </c>
      <c r="O4448">
        <v>-0.41552923013976428</v>
      </c>
      <c r="P4448">
        <v>-0.41200606395983463</v>
      </c>
      <c r="Q4448">
        <v>-0.69537504317024557</v>
      </c>
      <c r="R4448">
        <v>0.19304445376842616</v>
      </c>
      <c r="S4448">
        <v>-0.18838146980619852</v>
      </c>
      <c r="T4448" s="18">
        <v>4</v>
      </c>
    </row>
    <row r="4449" spans="1:20" x14ac:dyDescent="0.25">
      <c r="A4449">
        <v>0.11010699999997087</v>
      </c>
      <c r="B4449">
        <v>13.030029000000013</v>
      </c>
      <c r="C4449">
        <v>10.969970000000103</v>
      </c>
      <c r="D4449">
        <v>9.1461150393346955</v>
      </c>
      <c r="E4449">
        <v>9.1457050000000137</v>
      </c>
      <c r="F4449">
        <v>6.280029999999897</v>
      </c>
      <c r="G4449">
        <v>0.57006899999987581</v>
      </c>
      <c r="I4449">
        <f t="shared" si="214"/>
        <v>8.5018980503318993</v>
      </c>
      <c r="J4449">
        <f t="shared" si="215"/>
        <v>10.386386075428408</v>
      </c>
      <c r="K4449">
        <f t="shared" si="216"/>
        <v>5.5795201846673246</v>
      </c>
      <c r="M4449">
        <v>-0.18813821750361717</v>
      </c>
      <c r="N4449">
        <v>-0.44058072498147849</v>
      </c>
      <c r="O4449">
        <v>-0.41642440723733409</v>
      </c>
      <c r="P4449">
        <v>-0.41377959259988478</v>
      </c>
      <c r="Q4449">
        <v>-0.94769195633788306</v>
      </c>
      <c r="R4449">
        <v>-0.69537778045366339</v>
      </c>
      <c r="S4449">
        <v>0.74789740244781133</v>
      </c>
      <c r="T4449" s="18">
        <v>5</v>
      </c>
    </row>
    <row r="4450" spans="1:20" x14ac:dyDescent="0.25">
      <c r="A4450">
        <v>7.9899900000000343</v>
      </c>
      <c r="B4450">
        <v>0.11010699999997087</v>
      </c>
      <c r="C4450">
        <v>13.030029000000013</v>
      </c>
      <c r="D4450">
        <v>9.1469878289887774</v>
      </c>
      <c r="E4450">
        <v>9.1461150393346955</v>
      </c>
      <c r="F4450">
        <v>16.519776000000093</v>
      </c>
      <c r="G4450">
        <v>6.280029999999897</v>
      </c>
      <c r="I4450">
        <f t="shared" si="214"/>
        <v>8.4976011506862985</v>
      </c>
      <c r="J4450">
        <f t="shared" si="215"/>
        <v>7.9143328983419927</v>
      </c>
      <c r="K4450">
        <f t="shared" si="216"/>
        <v>5.1334620395789043</v>
      </c>
      <c r="M4450">
        <v>0.74808327849879463</v>
      </c>
      <c r="N4450">
        <v>-0.18814172583719124</v>
      </c>
      <c r="O4450">
        <v>-0.4167672807970394</v>
      </c>
      <c r="P4450">
        <v>-0.41467291252978589</v>
      </c>
      <c r="Q4450">
        <v>-0.94769195633788306</v>
      </c>
      <c r="R4450">
        <v>-0.94769506652145052</v>
      </c>
      <c r="S4450">
        <v>-0.24062886075258352</v>
      </c>
      <c r="T4450" s="18">
        <v>1</v>
      </c>
    </row>
    <row r="4451" spans="1:20" x14ac:dyDescent="0.25">
      <c r="A4451">
        <v>11.739990000000034</v>
      </c>
      <c r="B4451">
        <v>7.9899900000000343</v>
      </c>
      <c r="C4451">
        <v>0.11010699999997087</v>
      </c>
      <c r="D4451">
        <v>9.1449575254999012</v>
      </c>
      <c r="E4451">
        <v>9.1469878289887774</v>
      </c>
      <c r="F4451">
        <v>5.8200689999998758</v>
      </c>
      <c r="G4451">
        <v>16.519776000000093</v>
      </c>
      <c r="I4451">
        <f t="shared" si="214"/>
        <v>8.6594079440007405</v>
      </c>
      <c r="J4451">
        <f t="shared" si="215"/>
        <v>7.6103293917658004</v>
      </c>
      <c r="K4451">
        <f t="shared" si="216"/>
        <v>5.218933016998287</v>
      </c>
      <c r="M4451">
        <v>-0.24038240666948879</v>
      </c>
      <c r="N4451">
        <v>0.74807077871779593</v>
      </c>
      <c r="O4451">
        <v>-0.41506366330694427</v>
      </c>
      <c r="P4451">
        <v>-0.41501507475126409</v>
      </c>
      <c r="Q4451">
        <v>-0.40565555404339754</v>
      </c>
      <c r="R4451">
        <v>-0.94769506652145052</v>
      </c>
      <c r="S4451">
        <v>0.32096548685531395</v>
      </c>
      <c r="T4451" s="18">
        <v>2</v>
      </c>
    </row>
    <row r="4452" spans="1:20" x14ac:dyDescent="0.25">
      <c r="A4452">
        <v>1.7800290000000132</v>
      </c>
      <c r="B4452">
        <v>11.739990000000034</v>
      </c>
      <c r="C4452">
        <v>7.9899900000000343</v>
      </c>
      <c r="D4452">
        <v>9.1446980988320004</v>
      </c>
      <c r="E4452">
        <v>9.1449575254999012</v>
      </c>
      <c r="F4452">
        <v>5.8398440000000846</v>
      </c>
      <c r="G4452">
        <v>5.8200689999998758</v>
      </c>
      <c r="I4452">
        <f t="shared" si="214"/>
        <v>8.6890514717552314</v>
      </c>
      <c r="J4452">
        <f t="shared" si="215"/>
        <v>9.6444546539685945</v>
      </c>
      <c r="K4452">
        <f t="shared" si="216"/>
        <v>5.6003563625510973</v>
      </c>
      <c r="M4452">
        <v>0.32117752578760345</v>
      </c>
      <c r="N4452">
        <v>-0.24038541325119953</v>
      </c>
      <c r="O4452">
        <v>-0.41552085647344361</v>
      </c>
      <c r="P4452">
        <v>-0.41331499164931523</v>
      </c>
      <c r="Q4452">
        <v>-0.5681855017800671</v>
      </c>
      <c r="R4452">
        <v>-0.40565786314925278</v>
      </c>
      <c r="S4452">
        <v>-0.39741425981217138</v>
      </c>
      <c r="T4452" s="18">
        <v>3</v>
      </c>
    </row>
    <row r="4453" spans="1:20" x14ac:dyDescent="0.25">
      <c r="A4453">
        <v>10.229980000000069</v>
      </c>
      <c r="B4453">
        <v>1.7800290000000132</v>
      </c>
      <c r="C4453">
        <v>11.739990000000034</v>
      </c>
      <c r="D4453">
        <v>9.1452809175836656</v>
      </c>
      <c r="E4453">
        <v>9.1446980988320004</v>
      </c>
      <c r="F4453">
        <v>18.680175999999847</v>
      </c>
      <c r="G4453">
        <v>5.8398440000000846</v>
      </c>
      <c r="I4453">
        <f t="shared" si="214"/>
        <v>8.9240294421453061</v>
      </c>
      <c r="J4453">
        <f t="shared" si="215"/>
        <v>8.0744747244192645</v>
      </c>
      <c r="K4453">
        <f t="shared" si="216"/>
        <v>5.501875119190152</v>
      </c>
      <c r="M4453">
        <v>-0.39715819773858368</v>
      </c>
      <c r="N4453">
        <v>0.32116912599859077</v>
      </c>
      <c r="O4453">
        <v>-0.41475097672456956</v>
      </c>
      <c r="P4453">
        <v>-0.41377123630588347</v>
      </c>
      <c r="Q4453">
        <v>-0.16939050756128401</v>
      </c>
      <c r="R4453">
        <v>-0.56818805108956583</v>
      </c>
      <c r="S4453">
        <v>-0.78537694045382589</v>
      </c>
      <c r="T4453" s="18">
        <v>4</v>
      </c>
    </row>
    <row r="4454" spans="1:20" x14ac:dyDescent="0.25">
      <c r="A4454">
        <v>1.1401369999998678</v>
      </c>
      <c r="B4454">
        <v>10.229980000000069</v>
      </c>
      <c r="C4454">
        <v>1.7800290000000132</v>
      </c>
      <c r="D4454">
        <v>9.1436272911989374</v>
      </c>
      <c r="E4454">
        <v>9.1452809175836656</v>
      </c>
      <c r="F4454">
        <v>1.4399419999999736</v>
      </c>
      <c r="G4454">
        <v>18.680175999999847</v>
      </c>
      <c r="I4454">
        <f t="shared" si="214"/>
        <v>9.1975913015766899</v>
      </c>
      <c r="J4454">
        <f t="shared" si="215"/>
        <v>8.3534464622932987</v>
      </c>
      <c r="K4454">
        <f t="shared" si="216"/>
        <v>5.7874637128347928</v>
      </c>
      <c r="M4454">
        <v>-0.785097103578697</v>
      </c>
      <c r="N4454">
        <v>-0.39715969864958628</v>
      </c>
      <c r="O4454">
        <v>-0.41555047042812154</v>
      </c>
      <c r="P4454">
        <v>-0.41300295377814283</v>
      </c>
      <c r="Q4454">
        <v>9.6812080125758218E-2</v>
      </c>
      <c r="R4454">
        <v>-0.16939246749010595</v>
      </c>
      <c r="S4454">
        <v>-0.33807369410737259</v>
      </c>
      <c r="T4454" s="18">
        <v>5</v>
      </c>
    </row>
    <row r="4455" spans="1:20" x14ac:dyDescent="0.25">
      <c r="A4455">
        <v>0.36010799999985466</v>
      </c>
      <c r="B4455">
        <v>1.1401369999998678</v>
      </c>
      <c r="C4455">
        <v>10.229980000000069</v>
      </c>
      <c r="D4455">
        <v>9.1438711414141576</v>
      </c>
      <c r="E4455">
        <v>9.1436272911989374</v>
      </c>
      <c r="F4455">
        <v>6.649902000000111</v>
      </c>
      <c r="G4455">
        <v>1.4399419999999736</v>
      </c>
      <c r="I4455">
        <f t="shared" si="214"/>
        <v>5.8522061824992528</v>
      </c>
      <c r="J4455">
        <f t="shared" si="215"/>
        <v>7.7013397096461542</v>
      </c>
      <c r="K4455">
        <f t="shared" si="216"/>
        <v>2.9781975916091601</v>
      </c>
      <c r="M4455">
        <v>-0.33782126849224697</v>
      </c>
      <c r="N4455">
        <v>-0.78509487873431927</v>
      </c>
      <c r="O4455">
        <v>-0.41719676329495403</v>
      </c>
      <c r="P4455">
        <v>-0.41380078882235061</v>
      </c>
      <c r="Q4455">
        <v>-0.74457503821597648</v>
      </c>
      <c r="R4455">
        <v>9.6810513618778488E-2</v>
      </c>
      <c r="S4455">
        <v>-0.33805208099715617</v>
      </c>
      <c r="T4455" s="18">
        <v>1</v>
      </c>
    </row>
    <row r="4456" spans="1:20" x14ac:dyDescent="0.25">
      <c r="A4456">
        <v>2.1999510000000555</v>
      </c>
      <c r="B4456">
        <v>0.36010799999985466</v>
      </c>
      <c r="C4456">
        <v>1.1401369999998678</v>
      </c>
      <c r="D4456">
        <v>9.1420749712747025</v>
      </c>
      <c r="E4456">
        <v>9.1438711414141576</v>
      </c>
      <c r="F4456">
        <v>10.969970000000103</v>
      </c>
      <c r="G4456">
        <v>6.649902000000111</v>
      </c>
      <c r="I4456">
        <f t="shared" si="214"/>
        <v>5.9103183936371986</v>
      </c>
      <c r="J4456">
        <f t="shared" si="215"/>
        <v>6.1206676206268114</v>
      </c>
      <c r="K4456">
        <f t="shared" si="216"/>
        <v>2.7413869382392875</v>
      </c>
      <c r="M4456">
        <v>-0.33779965670650697</v>
      </c>
      <c r="N4456">
        <v>-0.33782333927360819</v>
      </c>
      <c r="O4456">
        <v>-0.41786579064284751</v>
      </c>
      <c r="P4456">
        <v>-0.41544366622883017</v>
      </c>
      <c r="Q4456">
        <v>-0.57032582194419479</v>
      </c>
      <c r="R4456">
        <v>-0.74457784821225881</v>
      </c>
      <c r="S4456">
        <v>-0.47446614930278813</v>
      </c>
      <c r="T4456" s="18">
        <v>2</v>
      </c>
    </row>
    <row r="4457" spans="1:20" x14ac:dyDescent="0.25">
      <c r="A4457">
        <v>7.0200190000000475</v>
      </c>
      <c r="B4457">
        <v>2.1999510000000555</v>
      </c>
      <c r="C4457">
        <v>0.36010799999985466</v>
      </c>
      <c r="D4457">
        <v>9.1401045950190873</v>
      </c>
      <c r="E4457">
        <v>9.1420749712747025</v>
      </c>
      <c r="F4457">
        <v>9.179932000000008</v>
      </c>
      <c r="G4457">
        <v>10.969970000000103</v>
      </c>
      <c r="I4457">
        <f t="shared" si="214"/>
        <v>6.7839215502502253</v>
      </c>
      <c r="J4457">
        <f t="shared" si="215"/>
        <v>6.3966732200894576</v>
      </c>
      <c r="K4457">
        <f t="shared" si="216"/>
        <v>3.4946275175763915</v>
      </c>
      <c r="M4457">
        <v>-0.47420536540034314</v>
      </c>
      <c r="N4457">
        <v>-0.33780172769542721</v>
      </c>
      <c r="O4457">
        <v>-0.41853446699025759</v>
      </c>
      <c r="P4457">
        <v>-0.41611130558772869</v>
      </c>
      <c r="Q4457">
        <v>-0.26776473255984085</v>
      </c>
      <c r="R4457">
        <v>-0.570328374416881</v>
      </c>
      <c r="S4457">
        <v>-0.83589421964188515</v>
      </c>
      <c r="T4457" s="18">
        <v>3</v>
      </c>
    </row>
    <row r="4458" spans="1:20" x14ac:dyDescent="0.25">
      <c r="A4458">
        <v>11.319825000000037</v>
      </c>
      <c r="B4458">
        <v>7.0200190000000475</v>
      </c>
      <c r="C4458">
        <v>2.1999510000000555</v>
      </c>
      <c r="D4458">
        <v>9.1385478086586076</v>
      </c>
      <c r="E4458">
        <v>9.1401045950190873</v>
      </c>
      <c r="F4458">
        <v>2.4001469999998335</v>
      </c>
      <c r="G4458">
        <v>9.179932000000008</v>
      </c>
      <c r="I4458">
        <f t="shared" si="214"/>
        <v>6.8130308431573052</v>
      </c>
      <c r="J4458">
        <f t="shared" si="215"/>
        <v>7.7237199443688045</v>
      </c>
      <c r="K4458">
        <f t="shared" si="216"/>
        <v>3.7582209103372719</v>
      </c>
      <c r="M4458">
        <v>-0.83561128700949128</v>
      </c>
      <c r="N4458">
        <v>-0.47420612635230802</v>
      </c>
      <c r="O4458">
        <v>-0.41950051312620917</v>
      </c>
      <c r="P4458">
        <v>-0.41677859467434236</v>
      </c>
      <c r="Q4458">
        <v>0.58967446628559117</v>
      </c>
      <c r="R4458">
        <v>-0.26776683787631345</v>
      </c>
      <c r="S4458">
        <v>-0.74022272426585467</v>
      </c>
      <c r="T4458" s="18">
        <v>4</v>
      </c>
    </row>
    <row r="4459" spans="1:20" x14ac:dyDescent="0.25">
      <c r="A4459">
        <v>3.6699220000000423</v>
      </c>
      <c r="B4459">
        <v>11.319825000000037</v>
      </c>
      <c r="C4459">
        <v>7.0200190000000475</v>
      </c>
      <c r="D4459">
        <v>9.138072695671692</v>
      </c>
      <c r="E4459">
        <v>9.1385478086586076</v>
      </c>
      <c r="F4459">
        <v>0</v>
      </c>
      <c r="G4459">
        <v>2.4001469999998335</v>
      </c>
      <c r="I4459">
        <f t="shared" si="214"/>
        <v>6.8842506281954625</v>
      </c>
      <c r="J4459">
        <f t="shared" si="215"/>
        <v>9.4014230386346878</v>
      </c>
      <c r="K4459">
        <f t="shared" si="216"/>
        <v>4.1127080141346335</v>
      </c>
      <c r="M4459">
        <v>-0.73994565449329042</v>
      </c>
      <c r="N4459">
        <v>-0.83560857702818137</v>
      </c>
      <c r="O4459">
        <v>-0.42125462519579548</v>
      </c>
      <c r="P4459">
        <v>-0.41774263661508487</v>
      </c>
      <c r="Q4459">
        <v>-0.20360890291264142</v>
      </c>
      <c r="R4459">
        <v>0.58967362818185354</v>
      </c>
      <c r="S4459">
        <v>-0.81727461375647137</v>
      </c>
      <c r="T4459" s="18">
        <v>5</v>
      </c>
    </row>
    <row r="4460" spans="1:20" x14ac:dyDescent="0.25">
      <c r="A4460">
        <v>5.2299809999999525</v>
      </c>
      <c r="B4460">
        <v>3.6699220000000423</v>
      </c>
      <c r="C4460">
        <v>11.319825000000037</v>
      </c>
      <c r="D4460">
        <v>9.138561877802708</v>
      </c>
      <c r="E4460">
        <v>9.138072695671692</v>
      </c>
      <c r="F4460">
        <v>5.9899900000000343</v>
      </c>
      <c r="G4460">
        <v>0</v>
      </c>
      <c r="I4460">
        <f t="shared" si="214"/>
        <v>6.2294117604310104</v>
      </c>
      <c r="J4460">
        <f t="shared" si="215"/>
        <v>8.4160459370446965</v>
      </c>
      <c r="K4460">
        <f t="shared" si="216"/>
        <v>3.4082283385965226</v>
      </c>
      <c r="M4460">
        <v>-0.81699282215504987</v>
      </c>
      <c r="N4460">
        <v>-0.7399438632822809</v>
      </c>
      <c r="O4460">
        <v>-0.42279926820193359</v>
      </c>
      <c r="P4460">
        <v>-0.41949310953859403</v>
      </c>
      <c r="Q4460">
        <v>0.10644320013707263</v>
      </c>
      <c r="R4460">
        <v>-0.20361091341296325</v>
      </c>
      <c r="S4460">
        <v>-0.49395081106736471</v>
      </c>
      <c r="T4460" s="18">
        <v>1</v>
      </c>
    </row>
    <row r="4461" spans="1:20" x14ac:dyDescent="0.25">
      <c r="A4461">
        <v>6.75</v>
      </c>
      <c r="B4461">
        <v>5.2299809999999525</v>
      </c>
      <c r="C4461">
        <v>3.6699220000000423</v>
      </c>
      <c r="D4461">
        <v>9.1373360002241828</v>
      </c>
      <c r="E4461">
        <v>9.138561877802708</v>
      </c>
      <c r="F4461">
        <v>1.8798830000000635</v>
      </c>
      <c r="G4461">
        <v>5.9899900000000343</v>
      </c>
      <c r="I4461">
        <f t="shared" si="214"/>
        <v>5.9285548327470892</v>
      </c>
      <c r="J4461">
        <f t="shared" si="215"/>
        <v>7.5648628032213363</v>
      </c>
      <c r="K4461">
        <f t="shared" si="216"/>
        <v>3.019936473813829</v>
      </c>
      <c r="M4461">
        <v>-0.4936888331223232</v>
      </c>
      <c r="N4461">
        <v>-0.81699029098500264</v>
      </c>
      <c r="O4461">
        <v>-0.42451123326882334</v>
      </c>
      <c r="P4461">
        <v>-0.42103454797095724</v>
      </c>
      <c r="Q4461">
        <v>0.2774821499808362</v>
      </c>
      <c r="R4461">
        <v>0.10644164786396272</v>
      </c>
      <c r="S4461">
        <v>-0.77564546041580096</v>
      </c>
      <c r="T4461" s="18">
        <v>2</v>
      </c>
    </row>
    <row r="4462" spans="1:20" x14ac:dyDescent="0.25">
      <c r="A4462">
        <v>9.4399410000000898</v>
      </c>
      <c r="B4462">
        <v>6.75</v>
      </c>
      <c r="C4462">
        <v>5.2299809999999525</v>
      </c>
      <c r="D4462">
        <v>9.1364603043478425</v>
      </c>
      <c r="E4462">
        <v>9.1373360002241828</v>
      </c>
      <c r="F4462">
        <v>3.320067999999992</v>
      </c>
      <c r="G4462">
        <v>1.8798830000000635</v>
      </c>
      <c r="I4462">
        <f t="shared" si="214"/>
        <v>5.9448232163615353</v>
      </c>
      <c r="J4462">
        <f t="shared" si="215"/>
        <v>8.1354314501388814</v>
      </c>
      <c r="K4462">
        <f t="shared" si="216"/>
        <v>3.1315582620536562</v>
      </c>
      <c r="M4462">
        <v>-0.77536621989701804</v>
      </c>
      <c r="N4462">
        <v>-0.49368940695555985</v>
      </c>
      <c r="O4462">
        <v>-0.42551752690394701</v>
      </c>
      <c r="P4462">
        <v>-0.42274296133150774</v>
      </c>
      <c r="Q4462">
        <v>0.73291598127038027</v>
      </c>
      <c r="R4462">
        <v>0.27748085048685706</v>
      </c>
      <c r="S4462">
        <v>0.11011622122846002</v>
      </c>
      <c r="T4462" s="18">
        <v>3</v>
      </c>
    </row>
    <row r="4463" spans="1:20" x14ac:dyDescent="0.25">
      <c r="A4463">
        <v>2.990233999999873</v>
      </c>
      <c r="B4463">
        <v>9.4399410000000898</v>
      </c>
      <c r="C4463">
        <v>6.75</v>
      </c>
      <c r="D4463">
        <v>9.1359255832399899</v>
      </c>
      <c r="E4463">
        <v>9.1364603043478425</v>
      </c>
      <c r="F4463">
        <v>1.6398930000000291</v>
      </c>
      <c r="G4463">
        <v>3.320067999999992</v>
      </c>
      <c r="I4463">
        <f t="shared" si="214"/>
        <v>6.833741277287265</v>
      </c>
      <c r="J4463">
        <f t="shared" si="215"/>
        <v>8.9527017064279857</v>
      </c>
      <c r="K4463">
        <f t="shared" si="216"/>
        <v>3.9920360370632944</v>
      </c>
      <c r="M4463">
        <v>0.11034118124748164</v>
      </c>
      <c r="N4463">
        <v>-0.77536408850779959</v>
      </c>
      <c r="O4463">
        <v>-0.42713736190562984</v>
      </c>
      <c r="P4463">
        <v>-0.42374716727246503</v>
      </c>
      <c r="Q4463">
        <v>-0.76913601391768105</v>
      </c>
      <c r="R4463">
        <v>0.73291535486383608</v>
      </c>
      <c r="S4463">
        <v>-0.54003483388683782</v>
      </c>
      <c r="T4463" s="18">
        <v>4</v>
      </c>
    </row>
    <row r="4464" spans="1:20" x14ac:dyDescent="0.25">
      <c r="A4464">
        <v>6.0200190000000475</v>
      </c>
      <c r="B4464">
        <v>2.990233999999873</v>
      </c>
      <c r="C4464">
        <v>9.4399410000000898</v>
      </c>
      <c r="D4464">
        <v>9.1359936870519878</v>
      </c>
      <c r="E4464">
        <v>9.1359255832399899</v>
      </c>
      <c r="F4464">
        <v>6.9199220000000423</v>
      </c>
      <c r="G4464">
        <v>1.6398930000000291</v>
      </c>
      <c r="I4464">
        <f t="shared" si="214"/>
        <v>6.2360618649567172</v>
      </c>
      <c r="J4464">
        <f t="shared" si="215"/>
        <v>7.9765901435861721</v>
      </c>
      <c r="K4464">
        <f t="shared" si="216"/>
        <v>3.3355113025196088</v>
      </c>
      <c r="M4464">
        <v>-0.53977003185960626</v>
      </c>
      <c r="N4464">
        <v>0.11033480632535704</v>
      </c>
      <c r="O4464">
        <v>-0.42682624342967962</v>
      </c>
      <c r="P4464">
        <v>-0.42536364170426516</v>
      </c>
      <c r="Q4464">
        <v>-7.6393275702297994E-2</v>
      </c>
      <c r="R4464">
        <v>-0.76913886021272515</v>
      </c>
      <c r="S4464">
        <v>-0.84385245027946176</v>
      </c>
      <c r="T4464" s="18">
        <v>5</v>
      </c>
    </row>
    <row r="4465" spans="1:20" x14ac:dyDescent="0.25">
      <c r="A4465">
        <v>9.1401369999998678</v>
      </c>
      <c r="B4465">
        <v>6.0200190000000475</v>
      </c>
      <c r="C4465">
        <v>2.990233999999873</v>
      </c>
      <c r="D4465">
        <v>9.134617257110877</v>
      </c>
      <c r="E4465">
        <v>9.1359936870519878</v>
      </c>
      <c r="F4465">
        <v>1.420165999999881</v>
      </c>
      <c r="G4465">
        <v>6.9199220000000423</v>
      </c>
      <c r="I4465">
        <f t="shared" si="214"/>
        <v>6.115810210567199</v>
      </c>
      <c r="J4465">
        <f t="shared" si="215"/>
        <v>7.6293924752808211</v>
      </c>
      <c r="K4465">
        <f t="shared" si="216"/>
        <v>3.1825227643471807</v>
      </c>
      <c r="M4465">
        <v>-0.84356902995749505</v>
      </c>
      <c r="N4465">
        <v>-0.53977016313018289</v>
      </c>
      <c r="O4465">
        <v>-0.42793172994666406</v>
      </c>
      <c r="P4465">
        <v>-0.42505316868626536</v>
      </c>
      <c r="Q4465">
        <v>0.3138406516781479</v>
      </c>
      <c r="R4465">
        <v>-7.6395098190148392E-2</v>
      </c>
      <c r="S4465">
        <v>-0.59848881918056751</v>
      </c>
      <c r="T4465" s="18">
        <v>1</v>
      </c>
    </row>
    <row r="4466" spans="1:20" x14ac:dyDescent="0.25">
      <c r="A4466">
        <v>4</v>
      </c>
      <c r="B4466">
        <v>9.1401369999998678</v>
      </c>
      <c r="C4466">
        <v>6.0200190000000475</v>
      </c>
      <c r="D4466">
        <v>9.1339198549037324</v>
      </c>
      <c r="E4466">
        <v>9.134617257110877</v>
      </c>
      <c r="F4466">
        <v>2.2900389999999788</v>
      </c>
      <c r="G4466">
        <v>1.420165999999881</v>
      </c>
      <c r="I4466">
        <f t="shared" si="214"/>
        <v>6.3774774014346898</v>
      </c>
      <c r="J4466">
        <f t="shared" si="215"/>
        <v>8.7740608150486423</v>
      </c>
      <c r="K4466">
        <f t="shared" si="216"/>
        <v>3.5929328479901232</v>
      </c>
      <c r="M4466">
        <v>-0.59822043502554645</v>
      </c>
      <c r="N4466">
        <v>-0.84356624355022436</v>
      </c>
      <c r="O4466">
        <v>-0.42969848348490736</v>
      </c>
      <c r="P4466">
        <v>-0.42615636171984506</v>
      </c>
      <c r="Q4466">
        <v>-0.51794132556335071</v>
      </c>
      <c r="R4466">
        <v>0.3138394059185402</v>
      </c>
      <c r="S4466">
        <v>0.25539671369295397</v>
      </c>
      <c r="T4466" s="18">
        <v>2</v>
      </c>
    </row>
    <row r="4467" spans="1:20" x14ac:dyDescent="0.25">
      <c r="A4467">
        <v>13.100097999999889</v>
      </c>
      <c r="B4467">
        <v>4</v>
      </c>
      <c r="C4467">
        <v>9.1401369999998678</v>
      </c>
      <c r="D4467">
        <v>9.1339212466980246</v>
      </c>
      <c r="E4467">
        <v>9.1339198549037324</v>
      </c>
      <c r="F4467">
        <v>2.9499510000000555</v>
      </c>
      <c r="G4467">
        <v>2.2900389999999788</v>
      </c>
      <c r="I4467">
        <f t="shared" si="214"/>
        <v>5.9463687122827036</v>
      </c>
      <c r="J4467">
        <f t="shared" si="215"/>
        <v>8.1477587702276324</v>
      </c>
      <c r="K4467">
        <f t="shared" si="216"/>
        <v>3.136963416036028</v>
      </c>
      <c r="M4467">
        <v>0.25561277075545813</v>
      </c>
      <c r="N4467">
        <v>-0.59822000493993843</v>
      </c>
      <c r="O4467">
        <v>-0.43093011257346087</v>
      </c>
      <c r="P4467">
        <v>-0.42791944988555058</v>
      </c>
      <c r="Q4467">
        <v>-0.86643997192508737</v>
      </c>
      <c r="R4467">
        <v>-0.51794380061678547</v>
      </c>
      <c r="S4467">
        <v>-0.5905305885429909</v>
      </c>
      <c r="T4467" s="18">
        <v>3</v>
      </c>
    </row>
    <row r="4468" spans="1:20" x14ac:dyDescent="0.25">
      <c r="A4468">
        <v>5.25</v>
      </c>
      <c r="B4468">
        <v>13.100097999999889</v>
      </c>
      <c r="C4468">
        <v>4</v>
      </c>
      <c r="D4468">
        <v>9.1327722043420039</v>
      </c>
      <c r="E4468">
        <v>9.1339212466980246</v>
      </c>
      <c r="F4468">
        <v>0.87988300000006348</v>
      </c>
      <c r="G4468">
        <v>2.9499510000000555</v>
      </c>
      <c r="I4468">
        <f t="shared" si="214"/>
        <v>7.0616334620505565</v>
      </c>
      <c r="J4468">
        <f t="shared" si="215"/>
        <v>9.31588075948358</v>
      </c>
      <c r="K4468">
        <f t="shared" si="216"/>
        <v>4.2391607803490086</v>
      </c>
      <c r="M4468">
        <v>-0.59026269207754278</v>
      </c>
      <c r="N4468">
        <v>0.25560500064868447</v>
      </c>
      <c r="O4468">
        <v>-0.43030211387828338</v>
      </c>
      <c r="P4468">
        <v>-0.42914852379063334</v>
      </c>
      <c r="Q4468">
        <v>0.29353423048453359</v>
      </c>
      <c r="R4468">
        <v>-0.86644296202603033</v>
      </c>
      <c r="S4468">
        <v>-0.54624142823418254</v>
      </c>
      <c r="T4468" s="18">
        <v>4</v>
      </c>
    </row>
    <row r="4469" spans="1:20" x14ac:dyDescent="0.25">
      <c r="A4469">
        <v>4.0038999999978842E-2</v>
      </c>
      <c r="B4469">
        <v>5.25</v>
      </c>
      <c r="C4469">
        <v>13.100097999999889</v>
      </c>
      <c r="D4469">
        <v>9.1336599478630731</v>
      </c>
      <c r="E4469">
        <v>9.1327722043420039</v>
      </c>
      <c r="F4469">
        <v>0</v>
      </c>
      <c r="G4469">
        <v>0.87988300000006348</v>
      </c>
      <c r="I4469">
        <f t="shared" si="214"/>
        <v>6.1373483246236642</v>
      </c>
      <c r="J4469">
        <f t="shared" si="215"/>
        <v>9.0328292038413416</v>
      </c>
      <c r="K4469">
        <f t="shared" si="216"/>
        <v>3.4498297562182523</v>
      </c>
      <c r="M4469">
        <v>-0.54597624585967486</v>
      </c>
      <c r="N4469">
        <v>-0.59026233841789544</v>
      </c>
      <c r="O4469">
        <v>-0.43151572582665154</v>
      </c>
      <c r="P4469">
        <v>-0.42852182796488342</v>
      </c>
      <c r="Q4469">
        <v>-0.27308923333182161</v>
      </c>
      <c r="R4469">
        <v>0.29353295471398683</v>
      </c>
      <c r="S4469">
        <v>-0.2131644438185242</v>
      </c>
      <c r="T4469" s="18">
        <v>5</v>
      </c>
    </row>
    <row r="4470" spans="1:20" x14ac:dyDescent="0.25">
      <c r="A4470">
        <v>8.5</v>
      </c>
      <c r="B4470">
        <v>4.0038999999978842E-2</v>
      </c>
      <c r="C4470">
        <v>5.25</v>
      </c>
      <c r="D4470">
        <v>9.1327911201342449</v>
      </c>
      <c r="E4470">
        <v>9.1336599478630731</v>
      </c>
      <c r="F4470">
        <v>10.070068999999876</v>
      </c>
      <c r="G4470">
        <v>0</v>
      </c>
      <c r="I4470">
        <f t="shared" si="214"/>
        <v>5.0500496234858065</v>
      </c>
      <c r="J4470">
        <f t="shared" si="215"/>
        <v>6.6875343127223061</v>
      </c>
      <c r="K4470">
        <f t="shared" si="216"/>
        <v>2.1514946846697498</v>
      </c>
      <c r="M4470">
        <v>-0.21291967278664709</v>
      </c>
      <c r="N4470">
        <v>-0.54597631752593012</v>
      </c>
      <c r="O4470">
        <v>-0.43263240606234421</v>
      </c>
      <c r="P4470">
        <v>-0.42973292210880931</v>
      </c>
      <c r="Q4470">
        <v>-0.76488156631867743</v>
      </c>
      <c r="R4470">
        <v>-0.2730913465173947</v>
      </c>
      <c r="S4470">
        <v>-0.84385245027946176</v>
      </c>
      <c r="T4470" s="18">
        <v>1</v>
      </c>
    </row>
    <row r="4471" spans="1:20" x14ac:dyDescent="0.25">
      <c r="A4471">
        <v>26.739990000000034</v>
      </c>
      <c r="B4471">
        <v>8.5</v>
      </c>
      <c r="C4471">
        <v>4.0038999999978842E-2</v>
      </c>
      <c r="D4471">
        <v>9.1307574023708504</v>
      </c>
      <c r="E4471">
        <v>9.1327911201342449</v>
      </c>
      <c r="F4471">
        <v>1.2199709999999868</v>
      </c>
      <c r="G4471">
        <v>10.070068999999876</v>
      </c>
      <c r="I4471">
        <f t="shared" si="214"/>
        <v>6.809320297154744</v>
      </c>
      <c r="J4471">
        <f t="shared" si="215"/>
        <v>7.7062562841473117</v>
      </c>
      <c r="K4471">
        <f t="shared" si="216"/>
        <v>3.7537669053780087</v>
      </c>
      <c r="M4471">
        <v>-0.84356902995749505</v>
      </c>
      <c r="N4471">
        <v>-0.21292294311975521</v>
      </c>
      <c r="O4471">
        <v>-0.43302390178881006</v>
      </c>
      <c r="P4471">
        <v>-0.43084728563819241</v>
      </c>
      <c r="Q4471">
        <v>1.2813731302390754</v>
      </c>
      <c r="R4471">
        <v>-0.76488440632605681</v>
      </c>
      <c r="S4471">
        <v>0.44762637343439421</v>
      </c>
      <c r="T4471" s="18">
        <v>2</v>
      </c>
    </row>
    <row r="4472" spans="1:20" x14ac:dyDescent="0.25">
      <c r="A4472">
        <v>1.969970000000103</v>
      </c>
      <c r="B4472">
        <v>26.739990000000034</v>
      </c>
      <c r="C4472">
        <v>8.5</v>
      </c>
      <c r="D4472">
        <v>9.130616356440088</v>
      </c>
      <c r="E4472">
        <v>9.1307574023708504</v>
      </c>
      <c r="F4472">
        <v>1.920165999999881</v>
      </c>
      <c r="G4472">
        <v>1.2199709999999868</v>
      </c>
      <c r="I4472">
        <f t="shared" si="214"/>
        <v>10.755991146411894</v>
      </c>
      <c r="J4472">
        <f t="shared" si="215"/>
        <v>12.962010133514701</v>
      </c>
      <c r="K4472">
        <f t="shared" si="216"/>
        <v>7.8490378230884295</v>
      </c>
      <c r="M4472">
        <v>0.44783065044113851</v>
      </c>
      <c r="N4472">
        <v>-0.84356624355022436</v>
      </c>
      <c r="O4472">
        <v>-0.43478710414057048</v>
      </c>
      <c r="P4472">
        <v>-0.43123796915307733</v>
      </c>
      <c r="Q4472">
        <v>-0.94769195633788306</v>
      </c>
      <c r="R4472">
        <v>1.2813733143994901</v>
      </c>
      <c r="S4472">
        <v>-0.3540117684927423</v>
      </c>
      <c r="T4472" s="18">
        <v>3</v>
      </c>
    </row>
    <row r="4473" spans="1:20" x14ac:dyDescent="0.25">
      <c r="A4473">
        <v>0.94018499999992855</v>
      </c>
      <c r="B4473">
        <v>1.969970000000103</v>
      </c>
      <c r="C4473">
        <v>26.739990000000034</v>
      </c>
      <c r="D4473">
        <v>9.1345531714733017</v>
      </c>
      <c r="E4473">
        <v>9.130616356440088</v>
      </c>
      <c r="F4473">
        <v>21.050048999999944</v>
      </c>
      <c r="G4473">
        <v>1.920165999999881</v>
      </c>
      <c r="I4473">
        <f t="shared" si="214"/>
        <v>10.92682407605421</v>
      </c>
      <c r="J4473">
        <f t="shared" si="215"/>
        <v>10.442480971633113</v>
      </c>
      <c r="K4473">
        <f t="shared" si="216"/>
        <v>7.5303441300063199</v>
      </c>
      <c r="M4473">
        <v>-0.35375836617399448</v>
      </c>
      <c r="N4473">
        <v>0.44782103427873948</v>
      </c>
      <c r="O4473">
        <v>-0.43374089644256797</v>
      </c>
      <c r="P4473">
        <v>-0.43299751349972343</v>
      </c>
      <c r="Q4473">
        <v>-0.63017503235206063</v>
      </c>
      <c r="R4473">
        <v>-0.94769506652145052</v>
      </c>
      <c r="S4473">
        <v>-0.20165962580174066</v>
      </c>
      <c r="T4473" s="18">
        <v>4</v>
      </c>
    </row>
    <row r="4474" spans="1:20" x14ac:dyDescent="0.25">
      <c r="A4474">
        <v>0.29003899999997884</v>
      </c>
      <c r="B4474">
        <v>0.94018499999992855</v>
      </c>
      <c r="C4474">
        <v>1.969970000000103</v>
      </c>
      <c r="D4474">
        <v>9.1329517894501731</v>
      </c>
      <c r="E4474">
        <v>9.1345531714733017</v>
      </c>
      <c r="F4474">
        <v>17.689941999999974</v>
      </c>
      <c r="G4474">
        <v>21.050048999999944</v>
      </c>
      <c r="I4474">
        <f t="shared" si="214"/>
        <v>10.001828358719864</v>
      </c>
      <c r="J4474">
        <f t="shared" si="215"/>
        <v>6.372712550120605</v>
      </c>
      <c r="K4474">
        <f t="shared" si="216"/>
        <v>6.0716729536287168</v>
      </c>
      <c r="M4474">
        <v>-0.2014155597984108</v>
      </c>
      <c r="N4474">
        <v>-0.35376028389587511</v>
      </c>
      <c r="O4474">
        <v>-0.43443811079136796</v>
      </c>
      <c r="P4474">
        <v>-0.43195347630308517</v>
      </c>
      <c r="Q4474">
        <v>-0.56601909579577447</v>
      </c>
      <c r="R4474">
        <v>-0.63017767327612817</v>
      </c>
      <c r="S4474">
        <v>-0.38058960501573269</v>
      </c>
      <c r="T4474" s="18">
        <v>5</v>
      </c>
    </row>
    <row r="4475" spans="1:20" x14ac:dyDescent="0.25">
      <c r="A4475">
        <v>3.1601559999999154</v>
      </c>
      <c r="B4475">
        <v>0.29003899999997884</v>
      </c>
      <c r="C4475">
        <v>0.94018499999992855</v>
      </c>
      <c r="D4475">
        <v>9.1311210035754353</v>
      </c>
      <c r="E4475">
        <v>9.1329517894501731</v>
      </c>
      <c r="F4475">
        <v>8.25</v>
      </c>
      <c r="G4475">
        <v>17.689941999999974</v>
      </c>
      <c r="I4475">
        <f t="shared" si="214"/>
        <v>7.599445857420525</v>
      </c>
      <c r="J4475">
        <f t="shared" si="215"/>
        <v>6.0718390061045522</v>
      </c>
      <c r="K4475">
        <f t="shared" si="216"/>
        <v>4.0965718253161434</v>
      </c>
      <c r="M4475">
        <v>-0.38033457397643966</v>
      </c>
      <c r="N4475">
        <v>-0.20141894061672733</v>
      </c>
      <c r="O4475">
        <v>-0.4348038355299601</v>
      </c>
      <c r="P4475">
        <v>-0.43264924418509071</v>
      </c>
      <c r="Q4475">
        <v>-0.47941652479083302</v>
      </c>
      <c r="R4475">
        <v>-0.56602164190353332</v>
      </c>
      <c r="S4475">
        <v>-6.4358888506729411E-2</v>
      </c>
      <c r="T4475" s="18">
        <v>1</v>
      </c>
    </row>
    <row r="4476" spans="1:20" x14ac:dyDescent="0.25">
      <c r="A4476">
        <v>3.4199220000000423</v>
      </c>
      <c r="B4476">
        <v>3.1601559999999154</v>
      </c>
      <c r="C4476">
        <v>0.29003899999997884</v>
      </c>
      <c r="D4476">
        <v>9.129145784182322</v>
      </c>
      <c r="E4476">
        <v>9.1311210035754353</v>
      </c>
      <c r="F4476">
        <v>3.8100589999999102</v>
      </c>
      <c r="G4476">
        <v>8.25</v>
      </c>
      <c r="I4476">
        <f t="shared" si="214"/>
        <v>5.6485032110398192</v>
      </c>
      <c r="J4476">
        <f t="shared" si="215"/>
        <v>6.590671975450662</v>
      </c>
      <c r="K4476">
        <f t="shared" si="216"/>
        <v>2.6222086683219166</v>
      </c>
      <c r="M4476">
        <v>-6.4123236451295945E-2</v>
      </c>
      <c r="N4476">
        <v>-0.38033623646109677</v>
      </c>
      <c r="O4476">
        <v>-0.43555825459125891</v>
      </c>
      <c r="P4476">
        <v>-0.43301421017755098</v>
      </c>
      <c r="Q4476">
        <v>-0.59702701090094035</v>
      </c>
      <c r="R4476">
        <v>-0.47941894290831455</v>
      </c>
      <c r="S4476">
        <v>-5.1080821089497602E-2</v>
      </c>
      <c r="T4476" s="18">
        <v>2</v>
      </c>
    </row>
    <row r="4477" spans="1:20" x14ac:dyDescent="0.25">
      <c r="A4477">
        <v>1.5300290000000132</v>
      </c>
      <c r="B4477">
        <v>3.4199220000000423</v>
      </c>
      <c r="C4477">
        <v>3.1601559999999154</v>
      </c>
      <c r="D4477">
        <v>9.1278125275854531</v>
      </c>
      <c r="E4477">
        <v>9.129145784182322</v>
      </c>
      <c r="F4477">
        <v>4.170165999999881</v>
      </c>
      <c r="G4477">
        <v>3.8100589999999102</v>
      </c>
      <c r="I4477">
        <f t="shared" si="214"/>
        <v>5.3503906049132768</v>
      </c>
      <c r="J4477">
        <f t="shared" si="215"/>
        <v>7.0922263175723934</v>
      </c>
      <c r="K4477">
        <f t="shared" si="216"/>
        <v>2.4705121662872758</v>
      </c>
      <c r="M4477">
        <v>-5.084598272938446E-2</v>
      </c>
      <c r="N4477">
        <v>-6.4127935821592388E-2</v>
      </c>
      <c r="O4477">
        <v>-0.43562523932489594</v>
      </c>
      <c r="P4477">
        <v>-0.43376706409303323</v>
      </c>
      <c r="Q4477">
        <v>-0.35006068432544862</v>
      </c>
      <c r="R4477">
        <v>-0.59702960283541784</v>
      </c>
      <c r="S4477">
        <v>-4.1316538125513429E-3</v>
      </c>
      <c r="T4477" s="18">
        <v>3</v>
      </c>
    </row>
    <row r="4478" spans="1:20" x14ac:dyDescent="0.25">
      <c r="A4478">
        <v>2.3000489999999445</v>
      </c>
      <c r="B4478">
        <v>1.5300290000000132</v>
      </c>
      <c r="C4478">
        <v>3.4199220000000423</v>
      </c>
      <c r="D4478">
        <v>9.1265378758374442</v>
      </c>
      <c r="E4478">
        <v>9.1278125275854531</v>
      </c>
      <c r="F4478">
        <v>9.1699220000000423</v>
      </c>
      <c r="G4478">
        <v>4.170165999999881</v>
      </c>
      <c r="I4478">
        <f t="shared" si="214"/>
        <v>5.782536806259631</v>
      </c>
      <c r="J4478">
        <f t="shared" si="215"/>
        <v>6.7238278503667086</v>
      </c>
      <c r="K4478">
        <f t="shared" si="216"/>
        <v>2.7484833483508373</v>
      </c>
      <c r="M4478">
        <v>-3.8996925516805625E-3</v>
      </c>
      <c r="N4478">
        <v>-5.0850809614087784E-2</v>
      </c>
      <c r="O4478">
        <v>-0.43566335025658465</v>
      </c>
      <c r="P4478">
        <v>-0.43383390985765286</v>
      </c>
      <c r="Q4478">
        <v>-0.48369716511908833</v>
      </c>
      <c r="R4478">
        <v>-0.35006291126742922</v>
      </c>
      <c r="S4478">
        <v>-0.57457090104740483</v>
      </c>
      <c r="T4478" s="18">
        <v>4</v>
      </c>
    </row>
    <row r="4479" spans="1:20" x14ac:dyDescent="0.25">
      <c r="A4479">
        <v>2.2399900000000343</v>
      </c>
      <c r="B4479">
        <v>2.3000489999999445</v>
      </c>
      <c r="C4479">
        <v>1.5300290000000132</v>
      </c>
      <c r="D4479">
        <v>9.1248418479571498</v>
      </c>
      <c r="E4479">
        <v>9.1265378758374442</v>
      </c>
      <c r="F4479">
        <v>2.179932000000008</v>
      </c>
      <c r="G4479">
        <v>9.1699220000000423</v>
      </c>
      <c r="I4479">
        <f t="shared" si="214"/>
        <v>5.5754562303102961</v>
      </c>
      <c r="J4479">
        <f t="shared" si="215"/>
        <v>6.596329484213328</v>
      </c>
      <c r="K4479">
        <f t="shared" si="216"/>
        <v>2.5672051783923946</v>
      </c>
      <c r="M4479">
        <v>-0.57430398261005522</v>
      </c>
      <c r="N4479">
        <v>-3.9049703073601679E-3</v>
      </c>
      <c r="O4479">
        <v>-0.43559948081657901</v>
      </c>
      <c r="P4479">
        <v>-0.43387194172298665</v>
      </c>
      <c r="Q4479">
        <v>-0.64194657943658939</v>
      </c>
      <c r="R4479">
        <v>-0.4836995895629449</v>
      </c>
      <c r="S4479">
        <v>7.4715098188730109E-2</v>
      </c>
      <c r="T4479" s="18">
        <v>5</v>
      </c>
    </row>
    <row r="4480" spans="1:20" x14ac:dyDescent="0.25">
      <c r="A4480">
        <v>12.03979500000014</v>
      </c>
      <c r="B4480">
        <v>2.2399900000000343</v>
      </c>
      <c r="C4480">
        <v>2.3000489999999445</v>
      </c>
      <c r="D4480">
        <v>9.1233184566964454</v>
      </c>
      <c r="E4480">
        <v>9.1248418479571498</v>
      </c>
      <c r="F4480">
        <v>3.5900879999999233</v>
      </c>
      <c r="G4480">
        <v>2.179932000000008</v>
      </c>
      <c r="I4480">
        <f t="shared" si="214"/>
        <v>4.5348016230004422</v>
      </c>
      <c r="J4480">
        <f t="shared" si="215"/>
        <v>6.7025698909200546</v>
      </c>
      <c r="K4480">
        <f t="shared" si="216"/>
        <v>1.7470847191431296</v>
      </c>
      <c r="M4480">
        <v>7.494222762949411E-2</v>
      </c>
      <c r="N4480">
        <v>-0.57430378221744749</v>
      </c>
      <c r="O4480">
        <v>-0.43677422757266776</v>
      </c>
      <c r="P4480">
        <v>-0.43380820478889442</v>
      </c>
      <c r="Q4480">
        <v>-0.94769195633788306</v>
      </c>
      <c r="R4480">
        <v>-0.64194923775787227</v>
      </c>
      <c r="S4480">
        <v>-0.71982978040168233</v>
      </c>
      <c r="T4480" s="18">
        <v>1</v>
      </c>
    </row>
    <row r="4481" spans="1:20" x14ac:dyDescent="0.25">
      <c r="A4481">
        <v>2.1098630000001322</v>
      </c>
      <c r="B4481">
        <v>12.03979500000014</v>
      </c>
      <c r="C4481">
        <v>2.2399900000000343</v>
      </c>
      <c r="D4481">
        <v>9.121782342334317</v>
      </c>
      <c r="E4481">
        <v>9.1233184566964454</v>
      </c>
      <c r="F4481">
        <v>0.36010699999997087</v>
      </c>
      <c r="G4481">
        <v>3.5900879999999233</v>
      </c>
      <c r="I4481">
        <f t="shared" si="214"/>
        <v>6.5828387634315195</v>
      </c>
      <c r="J4481">
        <f t="shared" si="215"/>
        <v>8.810761201333408</v>
      </c>
      <c r="K4481">
        <f t="shared" si="216"/>
        <v>3.7670323430478114</v>
      </c>
      <c r="M4481">
        <v>-0.71955396033229169</v>
      </c>
      <c r="N4481">
        <v>7.4936192678019278E-2</v>
      </c>
      <c r="O4481">
        <v>-0.43653897583747714</v>
      </c>
      <c r="P4481">
        <v>-0.43498051437171287</v>
      </c>
      <c r="Q4481">
        <v>1.1552016841997175</v>
      </c>
      <c r="R4481">
        <v>-0.94769506652145052</v>
      </c>
      <c r="S4481">
        <v>8.8879834595341226E-2</v>
      </c>
      <c r="T4481" s="18">
        <v>2</v>
      </c>
    </row>
    <row r="4482" spans="1:20" x14ac:dyDescent="0.25">
      <c r="A4482">
        <v>3.570067999999992</v>
      </c>
      <c r="B4482">
        <v>2.1098630000001322</v>
      </c>
      <c r="C4482">
        <v>12.03979500000014</v>
      </c>
      <c r="D4482">
        <v>9.1224333937974276</v>
      </c>
      <c r="E4482">
        <v>9.121782342334317</v>
      </c>
      <c r="F4482">
        <v>14.410156999999799</v>
      </c>
      <c r="G4482">
        <v>0.36010699999997087</v>
      </c>
      <c r="I4482">
        <f t="shared" si="214"/>
        <v>7.3286329660501108</v>
      </c>
      <c r="J4482">
        <f t="shared" si="215"/>
        <v>8.1868388483953467</v>
      </c>
      <c r="K4482">
        <f t="shared" si="216"/>
        <v>4.2453103000533705</v>
      </c>
      <c r="M4482">
        <v>8.9106096004684276E-2</v>
      </c>
      <c r="N4482">
        <v>-0.719552364962594</v>
      </c>
      <c r="O4482">
        <v>-0.43802823628766485</v>
      </c>
      <c r="P4482">
        <v>-0.43474575069851334</v>
      </c>
      <c r="Q4482">
        <v>-0.90598276113933895</v>
      </c>
      <c r="R4482">
        <v>1.1552016818908601</v>
      </c>
      <c r="S4482">
        <v>-0.30617602080472706</v>
      </c>
      <c r="T4482" s="18">
        <v>3</v>
      </c>
    </row>
    <row r="4483" spans="1:20" x14ac:dyDescent="0.25">
      <c r="A4483">
        <v>3.5100099999999657</v>
      </c>
      <c r="B4483">
        <v>3.570067999999992</v>
      </c>
      <c r="C4483">
        <v>2.1098630000001322</v>
      </c>
      <c r="D4483">
        <v>9.120869135400417</v>
      </c>
      <c r="E4483">
        <v>9.1224333937974276</v>
      </c>
      <c r="F4483">
        <v>8.9499510000000555</v>
      </c>
      <c r="G4483">
        <v>14.410156999999799</v>
      </c>
      <c r="I4483">
        <f t="shared" ref="I4483:I4546" si="217">$N$17+$N$18*B4483+$N$19*C4483+$N$20*D4483+$N$21*E4483+$N$22*F4483+$N$23*G4483</f>
        <v>8.0108243501625296</v>
      </c>
      <c r="J4483">
        <f t="shared" ref="J4483:J4546" si="218">$N$42+$N$43*B4483+$N$44*C4483+$N$45*D4483+$N$46*E4483</f>
        <v>6.9598954917862166</v>
      </c>
      <c r="K4483">
        <f t="shared" ref="K4483:K4546" si="219">$W$66*B4483+$W$67*C4483+$W$68*D4483+$W$69*E4483+$W$70*F4483+$W$71*G4483</f>
        <v>4.5834073017646428</v>
      </c>
      <c r="M4483">
        <v>-0.30592554991589405</v>
      </c>
      <c r="N4483">
        <v>8.909992502377799E-2</v>
      </c>
      <c r="O4483">
        <v>-0.43776207280827051</v>
      </c>
      <c r="P4483">
        <v>-0.4362319214736346</v>
      </c>
      <c r="Q4483">
        <v>-0.73387375812259825</v>
      </c>
      <c r="R4483">
        <v>-0.90598580968072417</v>
      </c>
      <c r="S4483">
        <v>-8.3843550271306008E-2</v>
      </c>
      <c r="T4483" s="18">
        <v>4</v>
      </c>
    </row>
    <row r="4484" spans="1:20" x14ac:dyDescent="0.25">
      <c r="A4484">
        <v>3.7998050000001058</v>
      </c>
      <c r="B4484">
        <v>3.5100099999999657</v>
      </c>
      <c r="C4484">
        <v>3.570067999999992</v>
      </c>
      <c r="D4484">
        <v>9.1196312225691507</v>
      </c>
      <c r="E4484">
        <v>9.120869135400417</v>
      </c>
      <c r="F4484">
        <v>1.7199709999999868</v>
      </c>
      <c r="G4484">
        <v>8.9499510000000555</v>
      </c>
      <c r="I4484">
        <f t="shared" si="217"/>
        <v>6.0643105981170118</v>
      </c>
      <c r="J4484">
        <f t="shared" si="218"/>
        <v>7.173392021972969</v>
      </c>
      <c r="K4484">
        <f t="shared" si="219"/>
        <v>3.0631355291500721</v>
      </c>
      <c r="M4484">
        <v>-8.3606704173276009E-2</v>
      </c>
      <c r="N4484">
        <v>-0.30592792702292487</v>
      </c>
      <c r="O4484">
        <v>-0.4383530347785789</v>
      </c>
      <c r="P4484">
        <v>-0.43596631018688442</v>
      </c>
      <c r="Q4484">
        <v>-0.80763472887003374</v>
      </c>
      <c r="R4484">
        <v>-0.73387655230341697</v>
      </c>
      <c r="S4484">
        <v>2.4707630112329673</v>
      </c>
      <c r="T4484" s="18">
        <v>5</v>
      </c>
    </row>
    <row r="4485" spans="1:20" x14ac:dyDescent="0.25">
      <c r="A4485">
        <v>7.2800290000000132</v>
      </c>
      <c r="B4485">
        <v>3.7998050000001058</v>
      </c>
      <c r="C4485">
        <v>3.5100099999999657</v>
      </c>
      <c r="D4485">
        <v>9.1183804709030252</v>
      </c>
      <c r="E4485">
        <v>9.1196312225691507</v>
      </c>
      <c r="F4485">
        <v>4.2900389999999788</v>
      </c>
      <c r="G4485">
        <v>1.7199709999999868</v>
      </c>
      <c r="I4485">
        <f t="shared" si="217"/>
        <v>5.1035195087609395</v>
      </c>
      <c r="J4485">
        <f t="shared" si="218"/>
        <v>7.2263937743859525</v>
      </c>
      <c r="K4485">
        <f t="shared" si="219"/>
        <v>2.2963568796988727</v>
      </c>
      <c r="M4485">
        <v>2.4708433080878707</v>
      </c>
      <c r="N4485">
        <v>-8.3611216424844217E-2</v>
      </c>
      <c r="O4485">
        <v>-0.43846152707462765</v>
      </c>
      <c r="P4485">
        <v>-0.43655604612553084</v>
      </c>
      <c r="Q4485">
        <v>-0.66867374730441331</v>
      </c>
      <c r="R4485">
        <v>-0.80763763206247874</v>
      </c>
      <c r="S4485">
        <v>-0.26366010989636701</v>
      </c>
      <c r="T4485" s="18">
        <v>1</v>
      </c>
    </row>
    <row r="4486" spans="1:20" x14ac:dyDescent="0.25">
      <c r="A4486">
        <v>6.3300789999998415</v>
      </c>
      <c r="B4486">
        <v>7.2800290000000132</v>
      </c>
      <c r="C4486">
        <v>3.7998050000001058</v>
      </c>
      <c r="D4486">
        <v>9.1171948767276128</v>
      </c>
      <c r="E4486">
        <v>9.1183804709030252</v>
      </c>
      <c r="F4486">
        <v>3.25</v>
      </c>
      <c r="G4486">
        <v>4.2900389999999788</v>
      </c>
      <c r="I4486">
        <f t="shared" si="217"/>
        <v>6.2993015523776741</v>
      </c>
      <c r="J4486">
        <f t="shared" si="218"/>
        <v>8.0232445109301427</v>
      </c>
      <c r="K4486">
        <f t="shared" si="219"/>
        <v>3.399160033523426</v>
      </c>
      <c r="M4486">
        <v>-0.26341224443170141</v>
      </c>
      <c r="N4486">
        <v>2.4708142629633847</v>
      </c>
      <c r="O4486">
        <v>-0.43303069380773701</v>
      </c>
      <c r="P4486">
        <v>-0.43666431333943095</v>
      </c>
      <c r="Q4486">
        <v>-5.8164855627155674E-3</v>
      </c>
      <c r="R4486">
        <v>-0.66867644512588187</v>
      </c>
      <c r="S4486">
        <v>-0.50370390421560607</v>
      </c>
      <c r="T4486" s="18">
        <v>2</v>
      </c>
    </row>
    <row r="4487" spans="1:20" x14ac:dyDescent="0.25">
      <c r="A4487">
        <v>20.689941999999974</v>
      </c>
      <c r="B4487">
        <v>6.3300789999998415</v>
      </c>
      <c r="C4487">
        <v>7.2800290000000132</v>
      </c>
      <c r="D4487">
        <v>9.1167854348116943</v>
      </c>
      <c r="E4487">
        <v>9.1171948767276128</v>
      </c>
      <c r="F4487">
        <v>5</v>
      </c>
      <c r="G4487">
        <v>3.25</v>
      </c>
      <c r="I4487">
        <f t="shared" si="217"/>
        <v>6.6904873959321316</v>
      </c>
      <c r="J4487">
        <f t="shared" si="218"/>
        <v>8.3583345002197422</v>
      </c>
      <c r="K4487">
        <f t="shared" si="219"/>
        <v>3.7716217687126985</v>
      </c>
      <c r="M4487">
        <v>-0.50344132858974222</v>
      </c>
      <c r="N4487">
        <v>-0.2634150298354363</v>
      </c>
      <c r="O4487">
        <v>-0.43353015449827598</v>
      </c>
      <c r="P4487">
        <v>-0.43124474708102944</v>
      </c>
      <c r="Q4487">
        <v>0.43677563856023599</v>
      </c>
      <c r="R4487">
        <v>-5.8182037448526571E-3</v>
      </c>
      <c r="S4487">
        <v>0.45647127306135021</v>
      </c>
      <c r="T4487" s="18">
        <v>3</v>
      </c>
    </row>
    <row r="4488" spans="1:20" x14ac:dyDescent="0.25">
      <c r="A4488">
        <v>5.9099120000000767</v>
      </c>
      <c r="B4488">
        <v>20.689941999999974</v>
      </c>
      <c r="C4488">
        <v>6.3300789999998415</v>
      </c>
      <c r="D4488">
        <v>9.1161645109180203</v>
      </c>
      <c r="E4488">
        <v>9.1167854348116943</v>
      </c>
      <c r="F4488">
        <v>9.8100580000000264</v>
      </c>
      <c r="G4488">
        <v>5</v>
      </c>
      <c r="I4488">
        <f t="shared" si="217"/>
        <v>10.94417528419655</v>
      </c>
      <c r="J4488">
        <f t="shared" si="218"/>
        <v>11.314041366595465</v>
      </c>
      <c r="K4488">
        <f t="shared" si="219"/>
        <v>7.7048340529088195</v>
      </c>
      <c r="M4488">
        <v>0.45667500804242095</v>
      </c>
      <c r="N4488">
        <v>-0.50344180876026057</v>
      </c>
      <c r="O4488">
        <v>-0.43454965376622812</v>
      </c>
      <c r="P4488">
        <v>-0.43174317157186137</v>
      </c>
      <c r="Q4488">
        <v>-0.32761394296770668</v>
      </c>
      <c r="R4488">
        <v>0.43677457448672469</v>
      </c>
      <c r="S4488">
        <v>-0.23619569296230766</v>
      </c>
      <c r="T4488" s="18">
        <v>4</v>
      </c>
    </row>
    <row r="4489" spans="1:20" x14ac:dyDescent="0.25">
      <c r="A4489">
        <v>2.8698730000000978</v>
      </c>
      <c r="B4489">
        <v>5.9099120000000767</v>
      </c>
      <c r="C4489">
        <v>20.689941999999974</v>
      </c>
      <c r="D4489">
        <v>9.118742763867246</v>
      </c>
      <c r="E4489">
        <v>9.1161645109180203</v>
      </c>
      <c r="F4489">
        <v>4.5</v>
      </c>
      <c r="G4489">
        <v>9.8100580000000264</v>
      </c>
      <c r="I4489">
        <f t="shared" si="217"/>
        <v>9.908738483561244</v>
      </c>
      <c r="J4489">
        <f t="shared" si="218"/>
        <v>10.35059167400297</v>
      </c>
      <c r="K4489">
        <f t="shared" si="219"/>
        <v>6.7139285571129035</v>
      </c>
      <c r="M4489">
        <v>-0.23594951054885971</v>
      </c>
      <c r="N4489">
        <v>0.45666530693903656</v>
      </c>
      <c r="O4489">
        <v>-0.43348810726155901</v>
      </c>
      <c r="P4489">
        <v>-0.43276055574875061</v>
      </c>
      <c r="Q4489">
        <v>0.74038080220648872</v>
      </c>
      <c r="R4489">
        <v>-0.32761613673556067</v>
      </c>
      <c r="S4489">
        <v>-0.6525094595274008</v>
      </c>
      <c r="T4489" s="18">
        <v>5</v>
      </c>
    </row>
    <row r="4490" spans="1:20" x14ac:dyDescent="0.25">
      <c r="A4490">
        <v>15.409912000000077</v>
      </c>
      <c r="B4490">
        <v>2.8698730000000978</v>
      </c>
      <c r="C4490">
        <v>5.9099120000000767</v>
      </c>
      <c r="D4490">
        <v>9.1180281022271874</v>
      </c>
      <c r="E4490">
        <v>9.118742763867246</v>
      </c>
      <c r="F4490">
        <v>7.3400879999999233</v>
      </c>
      <c r="G4490">
        <v>4.5</v>
      </c>
      <c r="I4490">
        <f t="shared" si="217"/>
        <v>6.2710655861960909</v>
      </c>
      <c r="J4490">
        <f t="shared" si="218"/>
        <v>7.3980465729813893</v>
      </c>
      <c r="K4490">
        <f t="shared" si="219"/>
        <v>3.2632225364482732</v>
      </c>
      <c r="M4490">
        <v>-0.65223776492509333</v>
      </c>
      <c r="N4490">
        <v>-0.23595255970399198</v>
      </c>
      <c r="O4490">
        <v>-0.43392762842704208</v>
      </c>
      <c r="P4490">
        <v>-0.43170121156790403</v>
      </c>
      <c r="Q4490">
        <v>1.6170562621634712</v>
      </c>
      <c r="R4490">
        <v>0.7403801868322325</v>
      </c>
      <c r="S4490">
        <v>-0.52496181538063091</v>
      </c>
      <c r="T4490" s="18">
        <v>1</v>
      </c>
    </row>
    <row r="4491" spans="1:20" x14ac:dyDescent="0.25">
      <c r="A4491">
        <v>5.6098640000000159</v>
      </c>
      <c r="B4491">
        <v>15.409912000000077</v>
      </c>
      <c r="C4491">
        <v>2.8698730000000978</v>
      </c>
      <c r="D4491">
        <v>9.1166368407927134</v>
      </c>
      <c r="E4491">
        <v>9.1180281022271874</v>
      </c>
      <c r="F4491">
        <v>0</v>
      </c>
      <c r="G4491">
        <v>7.3400879999999233</v>
      </c>
      <c r="I4491">
        <f t="shared" si="217"/>
        <v>8.1394647773426172</v>
      </c>
      <c r="J4491">
        <f t="shared" si="218"/>
        <v>9.6356807245389753</v>
      </c>
      <c r="K4491">
        <f t="shared" si="219"/>
        <v>5.1649277392249306</v>
      </c>
      <c r="M4491">
        <v>-0.52469793704539747</v>
      </c>
      <c r="N4491">
        <v>-0.65223681605842343</v>
      </c>
      <c r="O4491">
        <v>-0.43526864771249157</v>
      </c>
      <c r="P4491">
        <v>-0.43213982088644592</v>
      </c>
      <c r="Q4491">
        <v>-0.21856463060502326</v>
      </c>
      <c r="R4491">
        <v>1.6170569424312953</v>
      </c>
      <c r="S4491">
        <v>-0.60203531798146415</v>
      </c>
      <c r="T4491" s="18">
        <v>2</v>
      </c>
    </row>
    <row r="4492" spans="1:20" x14ac:dyDescent="0.25">
      <c r="A4492">
        <v>8.3601069999999709</v>
      </c>
      <c r="B4492">
        <v>5.6098640000000159</v>
      </c>
      <c r="C4492">
        <v>15.409912000000077</v>
      </c>
      <c r="D4492">
        <v>9.1180378370436497</v>
      </c>
      <c r="E4492">
        <v>9.1166368407927134</v>
      </c>
      <c r="F4492">
        <v>9.8100580000000264</v>
      </c>
      <c r="G4492">
        <v>0</v>
      </c>
      <c r="I4492">
        <f t="shared" si="217"/>
        <v>7.9021280891278272</v>
      </c>
      <c r="J4492">
        <f t="shared" si="218"/>
        <v>9.4655766717461187</v>
      </c>
      <c r="K4492">
        <f t="shared" si="219"/>
        <v>4.9369024925379934</v>
      </c>
      <c r="M4492">
        <v>-0.60176671649289692</v>
      </c>
      <c r="N4492">
        <v>-0.52469821306798914</v>
      </c>
      <c r="O4492">
        <v>-0.43633286891506301</v>
      </c>
      <c r="P4492">
        <v>-0.43347805804345746</v>
      </c>
      <c r="Q4492">
        <v>2.6235289986175796E-2</v>
      </c>
      <c r="R4492">
        <v>-0.21856666320847337</v>
      </c>
      <c r="S4492">
        <v>-0.64721123585796214</v>
      </c>
      <c r="T4492" s="18">
        <v>3</v>
      </c>
    </row>
    <row r="4493" spans="1:20" x14ac:dyDescent="0.25">
      <c r="A4493">
        <v>0.76000999999996566</v>
      </c>
      <c r="B4493">
        <v>8.3601069999999709</v>
      </c>
      <c r="C4493">
        <v>5.6098640000000159</v>
      </c>
      <c r="D4493">
        <v>9.1172570282662093</v>
      </c>
      <c r="E4493">
        <v>9.1180378370436497</v>
      </c>
      <c r="F4493">
        <v>1.9099120000000767</v>
      </c>
      <c r="G4493">
        <v>9.8100580000000264</v>
      </c>
      <c r="I4493">
        <f t="shared" si="217"/>
        <v>7.7072024494914571</v>
      </c>
      <c r="J4493">
        <f t="shared" si="218"/>
        <v>8.5377863666577714</v>
      </c>
      <c r="K4493">
        <f t="shared" si="219"/>
        <v>4.6240957531447862</v>
      </c>
      <c r="M4493">
        <v>-0.64693986593692565</v>
      </c>
      <c r="N4493">
        <v>-0.60176625234889181</v>
      </c>
      <c r="O4493">
        <v>-0.43756346945070757</v>
      </c>
      <c r="P4493">
        <v>-0.43454007137317879</v>
      </c>
      <c r="Q4493">
        <v>-0.35648143099965823</v>
      </c>
      <c r="R4493">
        <v>2.6233619173482752E-2</v>
      </c>
      <c r="S4493">
        <v>0.71602134225538228</v>
      </c>
      <c r="T4493" s="18">
        <v>4</v>
      </c>
    </row>
    <row r="4494" spans="1:20" x14ac:dyDescent="0.25">
      <c r="A4494">
        <v>14.059814000000188</v>
      </c>
      <c r="B4494">
        <v>0.76000999999996566</v>
      </c>
      <c r="C4494">
        <v>8.3601069999999709</v>
      </c>
      <c r="D4494">
        <v>9.1170885480641015</v>
      </c>
      <c r="E4494">
        <v>9.1172570282662093</v>
      </c>
      <c r="F4494">
        <v>11.270019000000048</v>
      </c>
      <c r="G4494">
        <v>1.9099120000000767</v>
      </c>
      <c r="I4494">
        <f t="shared" si="217"/>
        <v>6.2599267923076649</v>
      </c>
      <c r="J4494">
        <f t="shared" si="218"/>
        <v>7.3223688625245904</v>
      </c>
      <c r="K4494">
        <f t="shared" si="219"/>
        <v>3.2374473358568663</v>
      </c>
      <c r="M4494">
        <v>0.71620917170818177</v>
      </c>
      <c r="N4494">
        <v>-0.6469389679511427</v>
      </c>
      <c r="O4494">
        <v>-0.43889129644858516</v>
      </c>
      <c r="P4494">
        <v>-0.43576811885922656</v>
      </c>
      <c r="Q4494">
        <v>-0.57029973612402973</v>
      </c>
      <c r="R4494">
        <v>-0.35648366743088539</v>
      </c>
      <c r="S4494">
        <v>-0.48599258042978805</v>
      </c>
      <c r="T4494" s="18">
        <v>5</v>
      </c>
    </row>
    <row r="4495" spans="1:20" x14ac:dyDescent="0.25">
      <c r="A4495">
        <v>8.5700689999998758</v>
      </c>
      <c r="B4495">
        <v>14.059814000000188</v>
      </c>
      <c r="C4495">
        <v>0.76000999999996566</v>
      </c>
      <c r="D4495">
        <v>9.1152293537263791</v>
      </c>
      <c r="E4495">
        <v>9.1170885480641015</v>
      </c>
      <c r="F4495">
        <v>0</v>
      </c>
      <c r="G4495">
        <v>11.270019000000048</v>
      </c>
      <c r="I4495">
        <f t="shared" si="217"/>
        <v>8.2594330082172664</v>
      </c>
      <c r="J4495">
        <f t="shared" si="218"/>
        <v>9.015898225768229</v>
      </c>
      <c r="K4495">
        <f t="shared" si="219"/>
        <v>5.1527924437602985</v>
      </c>
      <c r="M4495">
        <v>-0.48573109017431948</v>
      </c>
      <c r="N4495">
        <v>0.71619697804529359</v>
      </c>
      <c r="O4495">
        <v>-0.43726855176697954</v>
      </c>
      <c r="P4495">
        <v>-0.43709319109787631</v>
      </c>
      <c r="Q4495">
        <v>-0.33082442321389816</v>
      </c>
      <c r="R4495">
        <v>-0.57030228855816367</v>
      </c>
      <c r="S4495">
        <v>0.57960718537143996</v>
      </c>
      <c r="T4495" s="18">
        <v>1</v>
      </c>
    </row>
    <row r="4496" spans="1:20" x14ac:dyDescent="0.25">
      <c r="A4496">
        <v>4.1298820000001797</v>
      </c>
      <c r="B4496">
        <v>8.5700689999998758</v>
      </c>
      <c r="C4496">
        <v>14.059814000000188</v>
      </c>
      <c r="D4496">
        <v>9.1163291278914755</v>
      </c>
      <c r="E4496">
        <v>9.1152293537263791</v>
      </c>
      <c r="F4496">
        <v>2.9199210000001585</v>
      </c>
      <c r="G4496">
        <v>0</v>
      </c>
      <c r="I4496">
        <f t="shared" si="217"/>
        <v>7.3291111303300482</v>
      </c>
      <c r="J4496">
        <f t="shared" si="218"/>
        <v>9.8952392082236056</v>
      </c>
      <c r="K4496">
        <f t="shared" si="219"/>
        <v>4.5584282664450972</v>
      </c>
      <c r="M4496">
        <v>0.57980337444146346</v>
      </c>
      <c r="N4496">
        <v>-0.48573174043351691</v>
      </c>
      <c r="O4496">
        <v>-0.43824705604703212</v>
      </c>
      <c r="P4496">
        <v>-0.43547381302268351</v>
      </c>
      <c r="Q4496">
        <v>0.31063017143195637</v>
      </c>
      <c r="R4496">
        <v>-0.33082662172653343</v>
      </c>
      <c r="S4496">
        <v>-0.41069232722940319</v>
      </c>
      <c r="T4496" s="18">
        <v>2</v>
      </c>
    </row>
    <row r="4497" spans="1:20" x14ac:dyDescent="0.25">
      <c r="A4497">
        <v>3.5397950000001401</v>
      </c>
      <c r="B4497">
        <v>4.1298820000001797</v>
      </c>
      <c r="C4497">
        <v>8.5700689999998758</v>
      </c>
      <c r="D4497">
        <v>9.1162076557705305</v>
      </c>
      <c r="E4497">
        <v>9.1163291278914755</v>
      </c>
      <c r="F4497">
        <v>4.2202149999998255</v>
      </c>
      <c r="G4497">
        <v>2.9199210000001585</v>
      </c>
      <c r="I4497">
        <f t="shared" si="217"/>
        <v>6.2004422516142537</v>
      </c>
      <c r="J4497">
        <f t="shared" si="218"/>
        <v>8.08304587400524</v>
      </c>
      <c r="K4497">
        <f t="shared" si="219"/>
        <v>3.3306025093209253</v>
      </c>
      <c r="M4497">
        <v>-0.4104354514604952</v>
      </c>
      <c r="N4497">
        <v>0.57979249081638129</v>
      </c>
      <c r="O4497">
        <v>-0.43692024787587391</v>
      </c>
      <c r="P4497">
        <v>-0.4364502872613984</v>
      </c>
      <c r="Q4497">
        <v>0.16094182395279266</v>
      </c>
      <c r="R4497">
        <v>0.31062892092756744</v>
      </c>
      <c r="S4497">
        <v>-0.32566059399099334</v>
      </c>
      <c r="T4497" s="18">
        <v>3</v>
      </c>
    </row>
    <row r="4498" spans="1:20" x14ac:dyDescent="0.25">
      <c r="A4498">
        <v>6.2900389999999788</v>
      </c>
      <c r="B4498">
        <v>3.5397950000001401</v>
      </c>
      <c r="C4498">
        <v>4.1298820000001797</v>
      </c>
      <c r="D4498">
        <v>9.1150990907069982</v>
      </c>
      <c r="E4498">
        <v>9.1162076557705305</v>
      </c>
      <c r="F4498">
        <v>6.75</v>
      </c>
      <c r="G4498">
        <v>4.2202149999998255</v>
      </c>
      <c r="I4498">
        <f t="shared" si="217"/>
        <v>6.0014917521977162</v>
      </c>
      <c r="J4498">
        <f t="shared" si="218"/>
        <v>7.2656799500169029</v>
      </c>
      <c r="K4498">
        <f t="shared" si="219"/>
        <v>3.0236278007524056</v>
      </c>
      <c r="M4498">
        <v>-0.32540892906499197</v>
      </c>
      <c r="N4498">
        <v>-0.41043682485709088</v>
      </c>
      <c r="O4498">
        <v>-0.43773555386514751</v>
      </c>
      <c r="P4498">
        <v>-0.43512623173577231</v>
      </c>
      <c r="Q4498">
        <v>-0.18116205464581275</v>
      </c>
      <c r="R4498">
        <v>0.16094035222341135</v>
      </c>
      <c r="S4498">
        <v>-0.3425069504759588</v>
      </c>
      <c r="T4498" s="18">
        <v>4</v>
      </c>
    </row>
    <row r="4499" spans="1:20" x14ac:dyDescent="0.25">
      <c r="A4499">
        <v>16.96020499999986</v>
      </c>
      <c r="B4499">
        <v>6.2900389999999788</v>
      </c>
      <c r="C4499">
        <v>3.5397950000001401</v>
      </c>
      <c r="D4499">
        <v>9.1138598588575395</v>
      </c>
      <c r="E4499">
        <v>9.1150990907069982</v>
      </c>
      <c r="F4499">
        <v>7.0998540000000503</v>
      </c>
      <c r="G4499">
        <v>6.75</v>
      </c>
      <c r="I4499">
        <f t="shared" si="217"/>
        <v>7.0925827490476197</v>
      </c>
      <c r="J4499">
        <f t="shared" si="218"/>
        <v>7.7681100439001849</v>
      </c>
      <c r="K4499">
        <f t="shared" si="219"/>
        <v>3.9889211410816321</v>
      </c>
      <c r="M4499">
        <v>-0.34225425318575819</v>
      </c>
      <c r="N4499">
        <v>-0.32541111905414521</v>
      </c>
      <c r="O4499">
        <v>-0.43836665380500567</v>
      </c>
      <c r="P4499">
        <v>-0.43593984626094617</v>
      </c>
      <c r="Q4499">
        <v>3.6962762808805741E-2</v>
      </c>
      <c r="R4499">
        <v>-0.18116403197185002</v>
      </c>
      <c r="S4499">
        <v>0.63274124530720433</v>
      </c>
      <c r="T4499" s="18">
        <v>5</v>
      </c>
    </row>
    <row r="4500" spans="1:20" x14ac:dyDescent="0.25">
      <c r="A4500">
        <v>0.67993100000012419</v>
      </c>
      <c r="B4500">
        <v>16.96020499999986</v>
      </c>
      <c r="C4500">
        <v>6.2900389999999788</v>
      </c>
      <c r="D4500">
        <v>9.1132323431111271</v>
      </c>
      <c r="E4500">
        <v>9.1138598588575395</v>
      </c>
      <c r="F4500">
        <v>3.8098140000001877</v>
      </c>
      <c r="G4500">
        <v>7.0998540000000503</v>
      </c>
      <c r="I4500">
        <f t="shared" si="217"/>
        <v>9.5697495091749509</v>
      </c>
      <c r="J4500">
        <f t="shared" si="218"/>
        <v>10.501065524662851</v>
      </c>
      <c r="K4500">
        <f t="shared" si="219"/>
        <v>6.464121112289428</v>
      </c>
      <c r="M4500">
        <v>0.63293417826061371</v>
      </c>
      <c r="N4500">
        <v>-0.34225628139284719</v>
      </c>
      <c r="O4500">
        <v>-0.43903388368086321</v>
      </c>
      <c r="P4500">
        <v>-0.43656963689741934</v>
      </c>
      <c r="Q4500">
        <v>-0.80870488895209758</v>
      </c>
      <c r="R4500">
        <v>3.6961107850286605E-2</v>
      </c>
      <c r="S4500">
        <v>0.12784906954618408</v>
      </c>
      <c r="T4500" s="18">
        <v>1</v>
      </c>
    </row>
    <row r="4501" spans="1:20" x14ac:dyDescent="0.25">
      <c r="A4501">
        <v>36.679932000000008</v>
      </c>
      <c r="B4501">
        <v>0.67993100000012419</v>
      </c>
      <c r="C4501">
        <v>16.96020499999986</v>
      </c>
      <c r="D4501">
        <v>9.1149757273939294</v>
      </c>
      <c r="E4501">
        <v>9.1132323431111271</v>
      </c>
      <c r="F4501">
        <v>14.270019999999931</v>
      </c>
      <c r="G4501">
        <v>3.8098140000001877</v>
      </c>
      <c r="I4501">
        <f t="shared" si="217"/>
        <v>8.4223556871032237</v>
      </c>
      <c r="J4501">
        <f t="shared" si="218"/>
        <v>8.6401751063816601</v>
      </c>
      <c r="K4501">
        <f t="shared" si="219"/>
        <v>5.2072611949666578</v>
      </c>
      <c r="M4501">
        <v>0.12807294287576226</v>
      </c>
      <c r="N4501">
        <v>0.63292278436864369</v>
      </c>
      <c r="O4501">
        <v>-0.43759326717655322</v>
      </c>
      <c r="P4501">
        <v>-0.43723548251338412</v>
      </c>
      <c r="Q4501">
        <v>-0.88674639311870174</v>
      </c>
      <c r="R4501">
        <v>-0.80870779372613633</v>
      </c>
      <c r="S4501">
        <v>0.31032563613938297</v>
      </c>
      <c r="T4501" s="18">
        <v>2</v>
      </c>
    </row>
    <row r="4502" spans="1:20" x14ac:dyDescent="0.25">
      <c r="A4502">
        <v>7.5500489999999445</v>
      </c>
      <c r="B4502">
        <v>36.679932000000008</v>
      </c>
      <c r="C4502">
        <v>0.67993100000012419</v>
      </c>
      <c r="D4502">
        <v>9.1131021057308033</v>
      </c>
      <c r="E4502">
        <v>9.1149757273939294</v>
      </c>
      <c r="F4502">
        <v>0.35009700000000521</v>
      </c>
      <c r="G4502">
        <v>14.270019999999931</v>
      </c>
      <c r="I4502">
        <f t="shared" si="217"/>
        <v>14.132421196157761</v>
      </c>
      <c r="J4502">
        <f t="shared" si="218"/>
        <v>13.891502037903525</v>
      </c>
      <c r="K4502">
        <f t="shared" si="219"/>
        <v>10.729780677369469</v>
      </c>
      <c r="M4502">
        <v>0.31053832709402368</v>
      </c>
      <c r="N4502">
        <v>0.12806639765825018</v>
      </c>
      <c r="O4502">
        <v>-0.43724414316160715</v>
      </c>
      <c r="P4502">
        <v>-0.43579785476560307</v>
      </c>
      <c r="Q4502">
        <v>-0.27629960666892645</v>
      </c>
      <c r="R4502">
        <v>-0.88674941323058376</v>
      </c>
      <c r="S4502">
        <v>-0.83409935713122041</v>
      </c>
      <c r="T4502" s="18">
        <v>3</v>
      </c>
    </row>
    <row r="4503" spans="1:20" x14ac:dyDescent="0.25">
      <c r="A4503">
        <v>2.6999519999999393</v>
      </c>
      <c r="B4503">
        <v>7.5500489999999445</v>
      </c>
      <c r="C4503">
        <v>36.679932000000008</v>
      </c>
      <c r="D4503">
        <v>9.119223986675566</v>
      </c>
      <c r="E4503">
        <v>9.1131021057308033</v>
      </c>
      <c r="F4503">
        <v>3.5100099999999657</v>
      </c>
      <c r="G4503">
        <v>0.35009700000000521</v>
      </c>
      <c r="I4503">
        <f t="shared" si="217"/>
        <v>10.815120824968076</v>
      </c>
      <c r="J4503">
        <f t="shared" si="218"/>
        <v>13.188462647939993</v>
      </c>
      <c r="K4503">
        <f t="shared" si="219"/>
        <v>7.9448912086280856</v>
      </c>
      <c r="M4503">
        <v>-0.83381653449007609</v>
      </c>
      <c r="N4503">
        <v>0.31053002948360453</v>
      </c>
      <c r="O4503">
        <v>-0.43650101487496856</v>
      </c>
      <c r="P4503">
        <v>-0.43544945505631077</v>
      </c>
      <c r="Q4503">
        <v>0.81842241328217957</v>
      </c>
      <c r="R4503">
        <v>-0.27630172459912278</v>
      </c>
      <c r="S4503">
        <v>-0.13611255432790742</v>
      </c>
      <c r="T4503" s="18">
        <v>4</v>
      </c>
    </row>
    <row r="4504" spans="1:20" x14ac:dyDescent="0.25">
      <c r="A4504">
        <v>8.7299800000000687</v>
      </c>
      <c r="B4504">
        <v>2.6999519999999393</v>
      </c>
      <c r="C4504">
        <v>7.5500489999999445</v>
      </c>
      <c r="D4504">
        <v>9.1188755908081873</v>
      </c>
      <c r="E4504">
        <v>9.119223986675566</v>
      </c>
      <c r="F4504">
        <v>7.7800290000000132</v>
      </c>
      <c r="G4504">
        <v>3.5100099999999657</v>
      </c>
      <c r="I4504">
        <f t="shared" si="217"/>
        <v>6.3641113030248313</v>
      </c>
      <c r="J4504">
        <f t="shared" si="218"/>
        <v>7.616243986060633</v>
      </c>
      <c r="K4504">
        <f t="shared" si="219"/>
        <v>3.3761095665145868</v>
      </c>
      <c r="M4504">
        <v>-0.13587250512488766</v>
      </c>
      <c r="N4504">
        <v>-0.83381384174552364</v>
      </c>
      <c r="O4504">
        <v>-0.43822969709065324</v>
      </c>
      <c r="P4504">
        <v>-0.43470786849122806</v>
      </c>
      <c r="Q4504">
        <v>-0.325473622803579</v>
      </c>
      <c r="R4504">
        <v>0.81842191324592461</v>
      </c>
      <c r="S4504">
        <v>0.19605614798815524</v>
      </c>
      <c r="T4504" s="18">
        <v>5</v>
      </c>
    </row>
    <row r="4505" spans="1:20" x14ac:dyDescent="0.25">
      <c r="A4505">
        <v>15.739990000000034</v>
      </c>
      <c r="B4505">
        <v>8.7299800000000687</v>
      </c>
      <c r="C4505">
        <v>2.6999519999999393</v>
      </c>
      <c r="D4505">
        <v>9.1174507465039003</v>
      </c>
      <c r="E4505">
        <v>9.1188755908081873</v>
      </c>
      <c r="F4505">
        <v>4.1198730000000978</v>
      </c>
      <c r="G4505">
        <v>7.7800290000000132</v>
      </c>
      <c r="I4505">
        <f t="shared" si="217"/>
        <v>7.2746778275058741</v>
      </c>
      <c r="J4505">
        <f t="shared" si="218"/>
        <v>8.1658487440364951</v>
      </c>
      <c r="K4505">
        <f t="shared" si="219"/>
        <v>4.2075967144640805</v>
      </c>
      <c r="M4505">
        <v>0.19627584150912142</v>
      </c>
      <c r="N4505">
        <v>-0.13587651541703347</v>
      </c>
      <c r="O4505">
        <v>-0.43845058341111304</v>
      </c>
      <c r="P4505">
        <v>-0.43643296431855544</v>
      </c>
      <c r="Q4505">
        <v>-0.32335949536870306</v>
      </c>
      <c r="R4505">
        <v>-0.3254758134082455</v>
      </c>
      <c r="S4505">
        <v>-0.68618047080880495</v>
      </c>
      <c r="T4505" s="18">
        <v>1</v>
      </c>
    </row>
    <row r="4506" spans="1:20" x14ac:dyDescent="0.25">
      <c r="A4506">
        <v>0</v>
      </c>
      <c r="B4506">
        <v>15.739990000000034</v>
      </c>
      <c r="C4506">
        <v>8.7299800000000687</v>
      </c>
      <c r="D4506">
        <v>9.1173647565468432</v>
      </c>
      <c r="E4506">
        <v>9.1174507465039003</v>
      </c>
      <c r="F4506">
        <v>0.84008799999992334</v>
      </c>
      <c r="G4506">
        <v>4.1198730000000978</v>
      </c>
      <c r="I4506">
        <f t="shared" si="217"/>
        <v>8.6396711223829126</v>
      </c>
      <c r="J4506">
        <f t="shared" si="218"/>
        <v>10.617279357224337</v>
      </c>
      <c r="K4506">
        <f t="shared" si="219"/>
        <v>5.73963597294411</v>
      </c>
      <c r="M4506">
        <v>-0.68590671280800353</v>
      </c>
      <c r="N4506">
        <v>0.19626864127270632</v>
      </c>
      <c r="O4506">
        <v>-0.43795434803719419</v>
      </c>
      <c r="P4506">
        <v>-0.43665339238004724</v>
      </c>
      <c r="Q4506">
        <v>1.049388830994304</v>
      </c>
      <c r="R4506">
        <v>-0.32336168284889238</v>
      </c>
      <c r="S4506">
        <v>6.2301998072350866E-2</v>
      </c>
      <c r="T4506" s="18">
        <v>2</v>
      </c>
    </row>
    <row r="4507" spans="1:20" x14ac:dyDescent="0.25">
      <c r="A4507">
        <v>2.2399900000000343</v>
      </c>
      <c r="B4507">
        <v>0</v>
      </c>
      <c r="C4507">
        <v>15.739990000000034</v>
      </c>
      <c r="D4507">
        <v>9.118834165298443</v>
      </c>
      <c r="E4507">
        <v>9.1173647565468432</v>
      </c>
      <c r="F4507">
        <v>13.399902000000111</v>
      </c>
      <c r="G4507">
        <v>0.84008799999992334</v>
      </c>
      <c r="I4507">
        <f t="shared" si="217"/>
        <v>7.3618406800555825</v>
      </c>
      <c r="J4507">
        <f t="shared" si="218"/>
        <v>8.3046556723073977</v>
      </c>
      <c r="K4507">
        <f t="shared" si="219"/>
        <v>4.2953946314459426</v>
      </c>
      <c r="M4507">
        <v>6.2529888202239106E-2</v>
      </c>
      <c r="N4507">
        <v>-0.68590544058561487</v>
      </c>
      <c r="O4507">
        <v>-0.43936231218557326</v>
      </c>
      <c r="P4507">
        <v>-0.4361581865144738</v>
      </c>
      <c r="Q4507">
        <v>-0.79374905435062904</v>
      </c>
      <c r="R4507">
        <v>1.0493886723042183</v>
      </c>
      <c r="S4507">
        <v>-0.74286102954546585</v>
      </c>
      <c r="T4507" s="18">
        <v>3</v>
      </c>
    </row>
    <row r="4508" spans="1:20" x14ac:dyDescent="0.25">
      <c r="A4508">
        <v>14.56005899999991</v>
      </c>
      <c r="B4508">
        <v>2.2399900000000343</v>
      </c>
      <c r="C4508">
        <v>0</v>
      </c>
      <c r="D4508">
        <v>9.1168113538154572</v>
      </c>
      <c r="E4508">
        <v>9.118834165298443</v>
      </c>
      <c r="F4508">
        <v>7.4899900000000343</v>
      </c>
      <c r="G4508">
        <v>13.399902000000111</v>
      </c>
      <c r="I4508">
        <f t="shared" si="217"/>
        <v>6.9506188148147983</v>
      </c>
      <c r="J4508">
        <f t="shared" si="218"/>
        <v>6.3437981357744135</v>
      </c>
      <c r="K4508">
        <f t="shared" si="219"/>
        <v>3.6241608808686063</v>
      </c>
      <c r="M4508">
        <v>-0.74258379809450425</v>
      </c>
      <c r="N4508">
        <v>6.2523972458556301E-2</v>
      </c>
      <c r="O4508">
        <v>-0.43915468828468768</v>
      </c>
      <c r="P4508">
        <v>-0.43756322964811489</v>
      </c>
      <c r="Q4508">
        <v>-0.23675692436376164</v>
      </c>
      <c r="R4508">
        <v>-0.79375193702138147</v>
      </c>
      <c r="S4508">
        <v>-0.81195468839850593</v>
      </c>
      <c r="T4508" s="18">
        <v>4</v>
      </c>
    </row>
    <row r="4509" spans="1:20" x14ac:dyDescent="0.25">
      <c r="A4509">
        <v>0</v>
      </c>
      <c r="B4509">
        <v>14.56005899999991</v>
      </c>
      <c r="C4509">
        <v>2.2399900000000343</v>
      </c>
      <c r="D4509">
        <v>9.1152862215569037</v>
      </c>
      <c r="E4509">
        <v>9.1168113538154572</v>
      </c>
      <c r="F4509">
        <v>1.9499510000000555</v>
      </c>
      <c r="G4509">
        <v>7.4899900000000343</v>
      </c>
      <c r="I4509">
        <f t="shared" si="217"/>
        <v>8.1683658680193432</v>
      </c>
      <c r="J4509">
        <f t="shared" si="218"/>
        <v>9.3538641509294287</v>
      </c>
      <c r="K4509">
        <f t="shared" si="219"/>
        <v>5.1367209221778154</v>
      </c>
      <c r="M4509">
        <v>-0.81167322280825993</v>
      </c>
      <c r="N4509">
        <v>-0.74258198154683075</v>
      </c>
      <c r="O4509">
        <v>-0.44068401993063711</v>
      </c>
      <c r="P4509">
        <v>-0.43735603649148874</v>
      </c>
      <c r="Q4509">
        <v>0.22509765359999212</v>
      </c>
      <c r="R4509">
        <v>-0.23675898385367361</v>
      </c>
      <c r="S4509">
        <v>-0.64898448525841035</v>
      </c>
      <c r="T4509" s="18">
        <v>5</v>
      </c>
    </row>
    <row r="4510" spans="1:20" x14ac:dyDescent="0.25">
      <c r="A4510">
        <v>3.3000489999999445</v>
      </c>
      <c r="B4510">
        <v>0</v>
      </c>
      <c r="C4510">
        <v>14.56005899999991</v>
      </c>
      <c r="D4510">
        <v>9.1164934882483557</v>
      </c>
      <c r="E4510">
        <v>9.1152862215569037</v>
      </c>
      <c r="F4510">
        <v>10.010009999999966</v>
      </c>
      <c r="G4510">
        <v>1.9499510000000555</v>
      </c>
      <c r="I4510">
        <f t="shared" si="217"/>
        <v>6.8768756813776761</v>
      </c>
      <c r="J4510">
        <f t="shared" si="218"/>
        <v>8.1208478451098074</v>
      </c>
      <c r="K4510">
        <f t="shared" si="219"/>
        <v>3.8768307330533811</v>
      </c>
      <c r="M4510">
        <v>-0.64871300667060083</v>
      </c>
      <c r="N4510">
        <v>-0.8116707427275095</v>
      </c>
      <c r="O4510">
        <v>-0.44236167768473705</v>
      </c>
      <c r="P4510">
        <v>-0.4388821953291801</v>
      </c>
      <c r="Q4510">
        <v>3.3726303651535915E-2</v>
      </c>
      <c r="R4510">
        <v>0.22509627668676158</v>
      </c>
      <c r="S4510">
        <v>-0.22203095655569655</v>
      </c>
      <c r="T4510" s="18">
        <v>1</v>
      </c>
    </row>
    <row r="4511" spans="1:20" x14ac:dyDescent="0.25">
      <c r="A4511">
        <v>2.4699709999999868</v>
      </c>
      <c r="B4511">
        <v>3.3000489999999445</v>
      </c>
      <c r="C4511">
        <v>0</v>
      </c>
      <c r="D4511">
        <v>9.1144725409000404</v>
      </c>
      <c r="E4511">
        <v>9.1164934882483557</v>
      </c>
      <c r="F4511">
        <v>4.3300779999999577</v>
      </c>
      <c r="G4511">
        <v>10.010009999999966</v>
      </c>
      <c r="I4511">
        <f t="shared" si="217"/>
        <v>6.0555995847803992</v>
      </c>
      <c r="J4511">
        <f t="shared" si="218"/>
        <v>6.5723311262613384</v>
      </c>
      <c r="K4511">
        <f t="shared" si="219"/>
        <v>2.9476829069185793</v>
      </c>
      <c r="M4511">
        <v>-0.22178564217366953</v>
      </c>
      <c r="N4511">
        <v>-0.64871209165561949</v>
      </c>
      <c r="O4511">
        <v>-0.44368718833362603</v>
      </c>
      <c r="P4511">
        <v>-0.44055637255216656</v>
      </c>
      <c r="Q4511">
        <v>-0.6910944028419902</v>
      </c>
      <c r="R4511">
        <v>3.3724643909841173E-2</v>
      </c>
      <c r="S4511">
        <v>0.15883863790585454</v>
      </c>
      <c r="T4511" s="18">
        <v>2</v>
      </c>
    </row>
    <row r="4512" spans="1:20" x14ac:dyDescent="0.25">
      <c r="A4512">
        <v>2.3400879999999233</v>
      </c>
      <c r="B4512">
        <v>2.4699709999999868</v>
      </c>
      <c r="C4512">
        <v>3.3000489999999445</v>
      </c>
      <c r="D4512">
        <v>9.1131838832003726</v>
      </c>
      <c r="E4512">
        <v>9.1144725409000404</v>
      </c>
      <c r="F4512">
        <v>14.380126999999902</v>
      </c>
      <c r="G4512">
        <v>4.3300779999999577</v>
      </c>
      <c r="I4512">
        <f t="shared" si="217"/>
        <v>6.8030164032929612</v>
      </c>
      <c r="J4512">
        <f t="shared" si="218"/>
        <v>6.9051372929639765</v>
      </c>
      <c r="K4512">
        <f t="shared" si="219"/>
        <v>3.5969257132851449</v>
      </c>
      <c r="M4512">
        <v>0.15906061215886075</v>
      </c>
      <c r="N4512">
        <v>-0.22178882735823327</v>
      </c>
      <c r="O4512">
        <v>-0.44409171867868119</v>
      </c>
      <c r="P4512">
        <v>-0.44187913324741129</v>
      </c>
      <c r="Q4512">
        <v>-0.94769195633788306</v>
      </c>
      <c r="R4512">
        <v>-0.69109713379903304</v>
      </c>
      <c r="S4512">
        <v>-0.51877692272181286</v>
      </c>
      <c r="T4512" s="18">
        <v>3</v>
      </c>
    </row>
    <row r="4513" spans="1:20" x14ac:dyDescent="0.25">
      <c r="A4513">
        <v>5.5397950000001401</v>
      </c>
      <c r="B4513">
        <v>2.3400879999999233</v>
      </c>
      <c r="C4513">
        <v>2.4699709999999868</v>
      </c>
      <c r="D4513">
        <v>9.1117118661644323</v>
      </c>
      <c r="E4513">
        <v>9.1131838832003726</v>
      </c>
      <c r="F4513">
        <v>3.320067999999992</v>
      </c>
      <c r="G4513">
        <v>14.380126999999902</v>
      </c>
      <c r="I4513">
        <f t="shared" si="217"/>
        <v>6.919939172506103</v>
      </c>
      <c r="J4513">
        <f t="shared" si="218"/>
        <v>6.7478005110444546</v>
      </c>
      <c r="K4513">
        <f t="shared" si="219"/>
        <v>3.6761849676650948</v>
      </c>
      <c r="M4513">
        <v>-0.51851342340395101</v>
      </c>
      <c r="N4513">
        <v>0.15905376933656137</v>
      </c>
      <c r="O4513">
        <v>-0.44367520929732451</v>
      </c>
      <c r="P4513">
        <v>-0.44228282433878152</v>
      </c>
      <c r="Q4513">
        <v>-0.30730752177409237</v>
      </c>
      <c r="R4513">
        <v>-0.94769506652145052</v>
      </c>
      <c r="S4513">
        <v>-0.38058951643742234</v>
      </c>
      <c r="T4513" s="18">
        <v>4</v>
      </c>
    </row>
    <row r="4514" spans="1:20" x14ac:dyDescent="0.25">
      <c r="A4514">
        <v>0</v>
      </c>
      <c r="B4514">
        <v>5.5397950000001401</v>
      </c>
      <c r="C4514">
        <v>2.3400879999999233</v>
      </c>
      <c r="D4514">
        <v>9.1102117279574824</v>
      </c>
      <c r="E4514">
        <v>9.1117118661644323</v>
      </c>
      <c r="F4514">
        <v>5.0400389999999788</v>
      </c>
      <c r="G4514">
        <v>3.320067999999992</v>
      </c>
      <c r="I4514">
        <f t="shared" si="217"/>
        <v>5.7477069842760908</v>
      </c>
      <c r="J4514">
        <f t="shared" si="218"/>
        <v>7.4187746659485949</v>
      </c>
      <c r="K4514">
        <f t="shared" si="219"/>
        <v>2.8480745215726935</v>
      </c>
      <c r="M4514">
        <v>-0.38033448540355752</v>
      </c>
      <c r="N4514">
        <v>-0.51851375882245432</v>
      </c>
      <c r="O4514">
        <v>-0.44471897087297751</v>
      </c>
      <c r="P4514">
        <v>-0.44186717906326367</v>
      </c>
      <c r="Q4514">
        <v>-0.74671535838010417</v>
      </c>
      <c r="R4514">
        <v>-0.30730968553100729</v>
      </c>
      <c r="S4514">
        <v>-0.24594878611054902</v>
      </c>
      <c r="T4514" s="18">
        <v>5</v>
      </c>
    </row>
    <row r="4515" spans="1:20" x14ac:dyDescent="0.25">
      <c r="A4515">
        <v>7.1301269999999022</v>
      </c>
      <c r="B4515">
        <v>0</v>
      </c>
      <c r="C4515">
        <v>5.5397950000001401</v>
      </c>
      <c r="D4515">
        <v>9.1094209379845132</v>
      </c>
      <c r="E4515">
        <v>9.1102117279574824</v>
      </c>
      <c r="F4515">
        <v>9.9799800000000687</v>
      </c>
      <c r="G4515">
        <v>5.0400389999999788</v>
      </c>
      <c r="I4515">
        <f t="shared" si="217"/>
        <v>6.0522856406244525</v>
      </c>
      <c r="J4515">
        <f t="shared" si="218"/>
        <v>6.7182755409331936</v>
      </c>
      <c r="K4515">
        <f t="shared" si="219"/>
        <v>2.9664024086931899</v>
      </c>
      <c r="M4515">
        <v>-0.24570200601627867</v>
      </c>
      <c r="N4515">
        <v>-0.38033614788906528</v>
      </c>
      <c r="O4515">
        <v>-0.44546457363437342</v>
      </c>
      <c r="P4515">
        <v>-0.44290877521236871</v>
      </c>
      <c r="Q4515">
        <v>-0.59274647748177178</v>
      </c>
      <c r="R4515">
        <v>-0.74671817153957398</v>
      </c>
      <c r="S4515">
        <v>-7.6783297700685482E-3</v>
      </c>
      <c r="T4515" s="18">
        <v>1</v>
      </c>
    </row>
    <row r="4516" spans="1:20" x14ac:dyDescent="0.25">
      <c r="A4516">
        <v>2.3398430000002008</v>
      </c>
      <c r="B4516">
        <v>7.1301269999999022</v>
      </c>
      <c r="C4516">
        <v>0</v>
      </c>
      <c r="D4516">
        <v>9.1074037942869968</v>
      </c>
      <c r="E4516">
        <v>9.1094209379845132</v>
      </c>
      <c r="F4516">
        <v>2.0600580000000264</v>
      </c>
      <c r="G4516">
        <v>9.9799800000000687</v>
      </c>
      <c r="I4516">
        <f t="shared" si="217"/>
        <v>6.5926649197830169</v>
      </c>
      <c r="J4516">
        <f t="shared" si="218"/>
        <v>7.3983722371841143</v>
      </c>
      <c r="K4516">
        <f t="shared" si="219"/>
        <v>3.5274954589278726</v>
      </c>
      <c r="M4516">
        <v>-7.4461511647952554E-3</v>
      </c>
      <c r="N4516">
        <v>-0.24570496150869264</v>
      </c>
      <c r="O4516">
        <v>-0.44591985673591983</v>
      </c>
      <c r="P4516">
        <v>-0.44365283111857146</v>
      </c>
      <c r="Q4516">
        <v>-0.77237247307495094</v>
      </c>
      <c r="R4516">
        <v>-0.59274906309003217</v>
      </c>
      <c r="S4516">
        <v>-0.57898254430577456</v>
      </c>
      <c r="T4516" s="18">
        <v>2</v>
      </c>
    </row>
    <row r="4517" spans="1:20" x14ac:dyDescent="0.25">
      <c r="A4517">
        <v>5.7199709999999868</v>
      </c>
      <c r="B4517">
        <v>2.3398430000002008</v>
      </c>
      <c r="C4517">
        <v>7.1301269999999022</v>
      </c>
      <c r="D4517">
        <v>9.1069660531326253</v>
      </c>
      <c r="E4517">
        <v>9.1074037942869968</v>
      </c>
      <c r="F4517">
        <v>5.1401369999998678</v>
      </c>
      <c r="G4517">
        <v>2.0600580000000264</v>
      </c>
      <c r="I4517">
        <f t="shared" si="217"/>
        <v>5.5294120781266614</v>
      </c>
      <c r="J4517">
        <f t="shared" si="218"/>
        <v>7.4703460469329404</v>
      </c>
      <c r="K4517">
        <f t="shared" si="219"/>
        <v>2.6832384553046942</v>
      </c>
      <c r="M4517">
        <v>-0.57871535551782638</v>
      </c>
      <c r="N4517">
        <v>-7.4513948603765826E-3</v>
      </c>
      <c r="O4517">
        <v>-0.44586187040566622</v>
      </c>
      <c r="P4517">
        <v>-0.44410716967287839</v>
      </c>
      <c r="Q4517">
        <v>-0.20788932942272337</v>
      </c>
      <c r="R4517">
        <v>-0.77237532415317056</v>
      </c>
      <c r="S4517">
        <v>-0.31060927717331327</v>
      </c>
      <c r="T4517" s="18">
        <v>3</v>
      </c>
    </row>
    <row r="4518" spans="1:20" x14ac:dyDescent="0.25">
      <c r="A4518">
        <v>2.9699709999999868</v>
      </c>
      <c r="B4518">
        <v>5.7199709999999868</v>
      </c>
      <c r="C4518">
        <v>2.3398430000002008</v>
      </c>
      <c r="D4518">
        <v>9.1054682392651785</v>
      </c>
      <c r="E4518">
        <v>9.1069660531326253</v>
      </c>
      <c r="F4518">
        <v>1.0600589999999102</v>
      </c>
      <c r="G4518">
        <v>5.1401369999998678</v>
      </c>
      <c r="I4518">
        <f t="shared" si="217"/>
        <v>5.5389115334153916</v>
      </c>
      <c r="J4518">
        <f t="shared" si="218"/>
        <v>7.4565366309358954</v>
      </c>
      <c r="K4518">
        <f t="shared" si="219"/>
        <v>2.6917773849699236</v>
      </c>
      <c r="M4518">
        <v>-0.31035853460940527</v>
      </c>
      <c r="N4518">
        <v>-0.57871511275850562</v>
      </c>
      <c r="O4518">
        <v>-0.44703381833038319</v>
      </c>
      <c r="P4518">
        <v>-0.44404930364322009</v>
      </c>
      <c r="Q4518">
        <v>-0.79586328869459166</v>
      </c>
      <c r="R4518">
        <v>-0.20789134624910424</v>
      </c>
      <c r="S4518">
        <v>-3.4234464604532173E-2</v>
      </c>
      <c r="T4518" s="18">
        <v>4</v>
      </c>
    </row>
    <row r="4519" spans="1:20" x14ac:dyDescent="0.25">
      <c r="A4519">
        <v>5.030029999999897</v>
      </c>
      <c r="B4519">
        <v>2.9699709999999868</v>
      </c>
      <c r="C4519">
        <v>5.7199709999999868</v>
      </c>
      <c r="D4519">
        <v>9.1047190697057037</v>
      </c>
      <c r="E4519">
        <v>9.1054682392651785</v>
      </c>
      <c r="F4519">
        <v>3.3601069999999709</v>
      </c>
      <c r="G4519">
        <v>1.0600589999999102</v>
      </c>
      <c r="I4519">
        <f t="shared" si="217"/>
        <v>4.987820705924686</v>
      </c>
      <c r="J4519">
        <f t="shared" si="218"/>
        <v>7.3869851418197818</v>
      </c>
      <c r="K4519">
        <f t="shared" si="219"/>
        <v>2.2346960918320611</v>
      </c>
      <c r="M4519">
        <v>-3.4000658608618242E-2</v>
      </c>
      <c r="N4519">
        <v>-0.31036086914216388</v>
      </c>
      <c r="O4519">
        <v>-0.44762761467623763</v>
      </c>
      <c r="P4519">
        <v>-0.44521882020122638</v>
      </c>
      <c r="Q4519">
        <v>-0.70286594992651896</v>
      </c>
      <c r="R4519">
        <v>-0.79586617448997932</v>
      </c>
      <c r="S4519">
        <v>-0.48953916780899498</v>
      </c>
      <c r="T4519" s="18">
        <v>5</v>
      </c>
    </row>
    <row r="4520" spans="1:20" x14ac:dyDescent="0.25">
      <c r="A4520">
        <v>22.830077999999958</v>
      </c>
      <c r="B4520">
        <v>5.030029999999897</v>
      </c>
      <c r="C4520">
        <v>2.9699709999999868</v>
      </c>
      <c r="D4520">
        <v>9.1033618245575383</v>
      </c>
      <c r="E4520">
        <v>9.1047190697057037</v>
      </c>
      <c r="F4520">
        <v>1.719970000000103</v>
      </c>
      <c r="G4520">
        <v>3.3601069999999709</v>
      </c>
      <c r="I4520">
        <f t="shared" si="217"/>
        <v>5.2312893825557749</v>
      </c>
      <c r="J4520">
        <f t="shared" si="218"/>
        <v>7.4047851682875123</v>
      </c>
      <c r="K4520">
        <f t="shared" si="219"/>
        <v>2.4348840665869194</v>
      </c>
      <c r="M4520">
        <v>-0.48927746021455198</v>
      </c>
      <c r="N4520">
        <v>-3.4005647275385784E-2</v>
      </c>
      <c r="O4520">
        <v>-0.44762642964648514</v>
      </c>
      <c r="P4520">
        <v>-0.44581138463511799</v>
      </c>
      <c r="Q4520">
        <v>-0.63231535251618831</v>
      </c>
      <c r="R4520">
        <v>-0.70286869828077714</v>
      </c>
      <c r="S4520">
        <v>0.31653223048672779</v>
      </c>
      <c r="T4520" s="18">
        <v>1</v>
      </c>
    </row>
    <row r="4521" spans="1:20" x14ac:dyDescent="0.25">
      <c r="A4521">
        <v>4.4602049999998599</v>
      </c>
      <c r="B4521">
        <v>22.830077999999958</v>
      </c>
      <c r="C4521">
        <v>5.030029999999897</v>
      </c>
      <c r="D4521">
        <v>9.1024608442822537</v>
      </c>
      <c r="E4521">
        <v>9.1033618245575383</v>
      </c>
      <c r="F4521">
        <v>1.2800290000000132</v>
      </c>
      <c r="G4521">
        <v>1.719970000000103</v>
      </c>
      <c r="I4521">
        <f t="shared" si="217"/>
        <v>9.2991000275917504</v>
      </c>
      <c r="J4521">
        <f t="shared" si="218"/>
        <v>11.57136499500524</v>
      </c>
      <c r="K4521">
        <f t="shared" si="219"/>
        <v>6.4368744140090834</v>
      </c>
      <c r="M4521">
        <v>0.31674454109409222</v>
      </c>
      <c r="N4521">
        <v>-0.48927807641450183</v>
      </c>
      <c r="O4521">
        <v>-0.44860477061708603</v>
      </c>
      <c r="P4521">
        <v>-0.44581020206387223</v>
      </c>
      <c r="Q4521">
        <v>-0.85362445748774651</v>
      </c>
      <c r="R4521">
        <v>-0.63231799660344334</v>
      </c>
      <c r="S4521">
        <v>-0.37881626703697407</v>
      </c>
      <c r="T4521" s="18">
        <v>2</v>
      </c>
    </row>
    <row r="4522" spans="1:20" x14ac:dyDescent="0.25">
      <c r="A4522">
        <v>7.4099120000000767</v>
      </c>
      <c r="B4522">
        <v>4.4602049999998599</v>
      </c>
      <c r="C4522">
        <v>22.830077999999958</v>
      </c>
      <c r="D4522">
        <v>9.1054965844759117</v>
      </c>
      <c r="E4522">
        <v>9.1024608442822537</v>
      </c>
      <c r="F4522">
        <v>4.4099120000000767</v>
      </c>
      <c r="G4522">
        <v>1.2800290000000132</v>
      </c>
      <c r="I4522">
        <f t="shared" si="217"/>
        <v>8.2322234093675029</v>
      </c>
      <c r="J4522">
        <f t="shared" si="218"/>
        <v>10.366493122370745</v>
      </c>
      <c r="K4522">
        <f t="shared" si="219"/>
        <v>5.3698947305694604</v>
      </c>
      <c r="M4522">
        <v>-0.37856134466988234</v>
      </c>
      <c r="N4522">
        <v>0.31673618387935176</v>
      </c>
      <c r="O4522">
        <v>-0.44784891000542393</v>
      </c>
      <c r="P4522">
        <v>-0.4467865133319433</v>
      </c>
      <c r="Q4522">
        <v>-0.94769195633788306</v>
      </c>
      <c r="R4522">
        <v>-0.85362742864859076</v>
      </c>
      <c r="S4522">
        <v>-0.84030586290025489</v>
      </c>
      <c r="T4522" s="18">
        <v>3</v>
      </c>
    </row>
    <row r="4523" spans="1:20" x14ac:dyDescent="0.25">
      <c r="A4523">
        <v>5.9602049999998599</v>
      </c>
      <c r="B4523">
        <v>7.4099120000000767</v>
      </c>
      <c r="C4523">
        <v>4.4602049999998599</v>
      </c>
      <c r="D4523">
        <v>9.1044695467610151</v>
      </c>
      <c r="E4523">
        <v>9.1054965844759117</v>
      </c>
      <c r="F4523">
        <v>2.0200199999999313</v>
      </c>
      <c r="G4523">
        <v>4.4099120000000767</v>
      </c>
      <c r="I4523">
        <f t="shared" si="217"/>
        <v>6.2685587399550773</v>
      </c>
      <c r="J4523">
        <f t="shared" si="218"/>
        <v>8.1508177114122446</v>
      </c>
      <c r="K4523">
        <f t="shared" si="219"/>
        <v>3.3998329540308152</v>
      </c>
      <c r="M4523">
        <v>-0.84002265991726244</v>
      </c>
      <c r="N4523">
        <v>-0.37856302418458859</v>
      </c>
      <c r="O4523">
        <v>-0.44858866494922811</v>
      </c>
      <c r="P4523">
        <v>-0.44603222085679167</v>
      </c>
      <c r="Q4523">
        <v>0.12889004840390128</v>
      </c>
      <c r="R4523">
        <v>-0.94769506652145052</v>
      </c>
      <c r="S4523">
        <v>-9.0936725029719778E-2</v>
      </c>
      <c r="T4523" s="18">
        <v>4</v>
      </c>
    </row>
    <row r="4524" spans="1:20" x14ac:dyDescent="0.25">
      <c r="A4524">
        <v>13.899902999999995</v>
      </c>
      <c r="B4524">
        <v>5.9602049999998599</v>
      </c>
      <c r="C4524">
        <v>7.4099120000000767</v>
      </c>
      <c r="D4524">
        <v>9.1040949761273389</v>
      </c>
      <c r="E4524">
        <v>9.1044695467610151</v>
      </c>
      <c r="F4524">
        <v>1.4099120000000767</v>
      </c>
      <c r="G4524">
        <v>2.0200199999999313</v>
      </c>
      <c r="I4524">
        <f t="shared" si="217"/>
        <v>5.8385685757074164</v>
      </c>
      <c r="J4524">
        <f t="shared" si="218"/>
        <v>8.2955239228884583</v>
      </c>
      <c r="K4524">
        <f t="shared" si="219"/>
        <v>3.0807588505893375</v>
      </c>
      <c r="M4524">
        <v>-9.0699444253741116E-2</v>
      </c>
      <c r="N4524">
        <v>-0.84001990756923939</v>
      </c>
      <c r="O4524">
        <v>-0.45032025421583971</v>
      </c>
      <c r="P4524">
        <v>-0.44677044107750236</v>
      </c>
      <c r="Q4524">
        <v>-0.81726595579043482</v>
      </c>
      <c r="R4524">
        <v>0.12888852930507594</v>
      </c>
      <c r="S4524">
        <v>1.5247309572524057</v>
      </c>
      <c r="T4524" s="18">
        <v>5</v>
      </c>
    </row>
    <row r="4525" spans="1:20" x14ac:dyDescent="0.25">
      <c r="A4525">
        <v>7.1799310000001242</v>
      </c>
      <c r="B4525">
        <v>13.899902999999995</v>
      </c>
      <c r="C4525">
        <v>5.9602049999998599</v>
      </c>
      <c r="D4525">
        <v>9.1034001938121722</v>
      </c>
      <c r="E4525">
        <v>9.1040949761273389</v>
      </c>
      <c r="F4525">
        <v>0</v>
      </c>
      <c r="G4525">
        <v>1.4099120000000767</v>
      </c>
      <c r="I4525">
        <f t="shared" si="217"/>
        <v>7.1190068518361178</v>
      </c>
      <c r="J4525">
        <f t="shared" si="218"/>
        <v>9.7861023210973297</v>
      </c>
      <c r="K4525">
        <f t="shared" si="219"/>
        <v>4.3725498945386603</v>
      </c>
      <c r="M4525">
        <v>1.5248692280451579</v>
      </c>
      <c r="N4525">
        <v>-9.0703888386814063E-2</v>
      </c>
      <c r="O4525">
        <v>-0.4504403464057215</v>
      </c>
      <c r="P4525">
        <v>-0.44849843792468069</v>
      </c>
      <c r="Q4525">
        <v>-0.74240873914077044</v>
      </c>
      <c r="R4525">
        <v>-0.81726887321690767</v>
      </c>
      <c r="S4525">
        <v>-0.66935581601236627</v>
      </c>
      <c r="T4525" s="18">
        <v>1</v>
      </c>
    </row>
    <row r="4526" spans="1:20" x14ac:dyDescent="0.25">
      <c r="A4526">
        <v>4.7998050000001058</v>
      </c>
      <c r="B4526">
        <v>7.1799310000001242</v>
      </c>
      <c r="C4526">
        <v>13.899902999999995</v>
      </c>
      <c r="D4526">
        <v>9.1044599602298</v>
      </c>
      <c r="E4526">
        <v>9.1034001938121722</v>
      </c>
      <c r="F4526">
        <v>0</v>
      </c>
      <c r="G4526">
        <v>0</v>
      </c>
      <c r="I4526">
        <f t="shared" si="217"/>
        <v>6.5364228052306919</v>
      </c>
      <c r="J4526">
        <f t="shared" si="218"/>
        <v>9.5671318991087269</v>
      </c>
      <c r="K4526">
        <f t="shared" si="219"/>
        <v>3.8679679316646332</v>
      </c>
      <c r="M4526">
        <v>-0.66908308904585956</v>
      </c>
      <c r="N4526">
        <v>1.5248492680316654</v>
      </c>
      <c r="O4526">
        <v>-0.44708838342499307</v>
      </c>
      <c r="P4526">
        <v>-0.44861828096684309</v>
      </c>
      <c r="Q4526">
        <v>1.3027498184238402</v>
      </c>
      <c r="R4526">
        <v>-0.74241154593547087</v>
      </c>
      <c r="S4526">
        <v>-0.76057244190959417</v>
      </c>
      <c r="T4526" s="18">
        <v>2</v>
      </c>
    </row>
    <row r="4527" spans="1:20" x14ac:dyDescent="0.25">
      <c r="A4527">
        <v>1.2600099999999657</v>
      </c>
      <c r="B4527">
        <v>4.7998050000001058</v>
      </c>
      <c r="C4527">
        <v>7.1799310000001242</v>
      </c>
      <c r="D4527">
        <v>9.104034837861736</v>
      </c>
      <c r="E4527">
        <v>9.1044599602298</v>
      </c>
      <c r="F4527">
        <v>3.1201169999999365</v>
      </c>
      <c r="G4527">
        <v>0</v>
      </c>
      <c r="I4527">
        <f t="shared" si="217"/>
        <v>5.3993011679695337</v>
      </c>
      <c r="J4527">
        <f t="shared" si="218"/>
        <v>8.0090123068145562</v>
      </c>
      <c r="K4527">
        <f t="shared" si="219"/>
        <v>2.675222317640221</v>
      </c>
      <c r="M4527">
        <v>-0.76029412508280914</v>
      </c>
      <c r="N4527">
        <v>-0.66908197839712535</v>
      </c>
      <c r="O4527">
        <v>-0.44845186461835496</v>
      </c>
      <c r="P4527">
        <v>-0.4452732720930635</v>
      </c>
      <c r="Q4527">
        <v>0.94352380614856035</v>
      </c>
      <c r="R4527">
        <v>1.3027500341769456</v>
      </c>
      <c r="S4527">
        <v>-0.81816128274585076</v>
      </c>
      <c r="T4527" s="18">
        <v>3</v>
      </c>
    </row>
    <row r="4528" spans="1:20" x14ac:dyDescent="0.25">
      <c r="A4528">
        <v>8.030029999999897</v>
      </c>
      <c r="B4528">
        <v>1.2600099999999657</v>
      </c>
      <c r="C4528">
        <v>4.7998050000001058</v>
      </c>
      <c r="D4528">
        <v>9.103084257067156</v>
      </c>
      <c r="E4528">
        <v>9.104034837861736</v>
      </c>
      <c r="F4528">
        <v>3.8100580000000264</v>
      </c>
      <c r="G4528">
        <v>3.1201169999999365</v>
      </c>
      <c r="I4528">
        <f t="shared" si="217"/>
        <v>4.915724240655841</v>
      </c>
      <c r="J4528">
        <f t="shared" si="218"/>
        <v>6.8741381769884473</v>
      </c>
      <c r="K4528">
        <f t="shared" si="219"/>
        <v>2.0865565554377365</v>
      </c>
      <c r="M4528">
        <v>-0.81787943680832853</v>
      </c>
      <c r="N4528">
        <v>-0.76029213844560584</v>
      </c>
      <c r="O4528">
        <v>-0.45001066949640678</v>
      </c>
      <c r="P4528">
        <v>-0.4466339245576787</v>
      </c>
      <c r="Q4528">
        <v>-6.569188869983307E-2</v>
      </c>
      <c r="R4528">
        <v>0.94352349100014166</v>
      </c>
      <c r="S4528">
        <v>-0.56393113890978419</v>
      </c>
      <c r="T4528" s="18">
        <v>4</v>
      </c>
    </row>
    <row r="4529" spans="1:20" x14ac:dyDescent="0.25">
      <c r="A4529">
        <v>3.2700199999999313</v>
      </c>
      <c r="B4529">
        <v>8.030029999999897</v>
      </c>
      <c r="C4529">
        <v>1.2600099999999657</v>
      </c>
      <c r="D4529">
        <v>9.1013525118127792</v>
      </c>
      <c r="E4529">
        <v>9.103084257067156</v>
      </c>
      <c r="F4529">
        <v>12.520019000000048</v>
      </c>
      <c r="G4529">
        <v>3.8100580000000264</v>
      </c>
      <c r="I4529">
        <f t="shared" si="217"/>
        <v>7.3862466117814716</v>
      </c>
      <c r="J4529">
        <f t="shared" si="218"/>
        <v>7.7870838548494694</v>
      </c>
      <c r="K4529">
        <f t="shared" si="219"/>
        <v>4.2230765247989392</v>
      </c>
      <c r="M4529">
        <v>-0.56366487248935759</v>
      </c>
      <c r="N4529">
        <v>-0.81787689712325673</v>
      </c>
      <c r="O4529">
        <v>-0.45169245089296067</v>
      </c>
      <c r="P4529">
        <v>-0.44818949548120995</v>
      </c>
      <c r="Q4529">
        <v>-0.5403619811009277</v>
      </c>
      <c r="R4529">
        <v>-6.5693695372061892E-2</v>
      </c>
      <c r="S4529">
        <v>-0.5409215028762171</v>
      </c>
      <c r="T4529" s="18">
        <v>5</v>
      </c>
    </row>
    <row r="4530" spans="1:20" x14ac:dyDescent="0.25">
      <c r="A4530">
        <v>27.629883000000063</v>
      </c>
      <c r="B4530">
        <v>3.2700199999999313</v>
      </c>
      <c r="C4530">
        <v>8.030029999999897</v>
      </c>
      <c r="D4530">
        <v>9.1011160167770591</v>
      </c>
      <c r="E4530">
        <v>9.1013525118127792</v>
      </c>
      <c r="F4530">
        <v>9.0598140000001877</v>
      </c>
      <c r="G4530">
        <v>12.520019000000048</v>
      </c>
      <c r="I4530">
        <f t="shared" si="217"/>
        <v>8.5202600671018782</v>
      </c>
      <c r="J4530">
        <f t="shared" si="218"/>
        <v>7.8097256311935732</v>
      </c>
      <c r="K4530">
        <f t="shared" si="219"/>
        <v>5.1458509478141057</v>
      </c>
      <c r="M4530">
        <v>-0.54065664651288503</v>
      </c>
      <c r="N4530">
        <v>-0.5636647742744928</v>
      </c>
      <c r="O4530">
        <v>-0.45282763929241876</v>
      </c>
      <c r="P4530">
        <v>-0.44986778779158854</v>
      </c>
      <c r="Q4530">
        <v>-0.50186326614857502</v>
      </c>
      <c r="R4530">
        <v>-0.54036448928993674</v>
      </c>
      <c r="S4530">
        <v>-0.70832505096320919</v>
      </c>
      <c r="T4530" s="18">
        <v>1</v>
      </c>
    </row>
    <row r="4531" spans="1:20" x14ac:dyDescent="0.25">
      <c r="A4531">
        <v>3.1899410000000898</v>
      </c>
      <c r="B4531">
        <v>27.629883000000063</v>
      </c>
      <c r="C4531">
        <v>3.2700199999999313</v>
      </c>
      <c r="D4531">
        <v>9.0998290832046074</v>
      </c>
      <c r="E4531">
        <v>9.1011160167770591</v>
      </c>
      <c r="F4531">
        <v>0</v>
      </c>
      <c r="G4531">
        <v>9.0598140000001877</v>
      </c>
      <c r="I4531">
        <f t="shared" si="217"/>
        <v>11.370892577502335</v>
      </c>
      <c r="J4531">
        <f t="shared" si="218"/>
        <v>12.334707227421234</v>
      </c>
      <c r="K4531">
        <f t="shared" si="219"/>
        <v>8.2385836217573143</v>
      </c>
      <c r="M4531">
        <v>-0.70804993591693755</v>
      </c>
      <c r="N4531">
        <v>-0.54065676926843698</v>
      </c>
      <c r="O4531">
        <v>-0.45391292916166587</v>
      </c>
      <c r="P4531">
        <v>-0.45100062108701289</v>
      </c>
      <c r="Q4531">
        <v>3.2656143569472086E-2</v>
      </c>
      <c r="R4531">
        <v>-0.50186571744018305</v>
      </c>
      <c r="S4531">
        <v>-0.64011797252123803</v>
      </c>
      <c r="T4531" s="18">
        <v>2</v>
      </c>
    </row>
    <row r="4532" spans="1:20" x14ac:dyDescent="0.25">
      <c r="A4532">
        <v>0</v>
      </c>
      <c r="B4532">
        <v>3.1899410000000898</v>
      </c>
      <c r="C4532">
        <v>27.629883000000063</v>
      </c>
      <c r="D4532">
        <v>9.1039177976610937</v>
      </c>
      <c r="E4532">
        <v>9.0998290832046074</v>
      </c>
      <c r="F4532">
        <v>7.0500489999999445</v>
      </c>
      <c r="G4532">
        <v>0</v>
      </c>
      <c r="I4532">
        <f t="shared" si="217"/>
        <v>8.8453845455181366</v>
      </c>
      <c r="J4532">
        <f t="shared" si="218"/>
        <v>10.837023354682009</v>
      </c>
      <c r="K4532">
        <f t="shared" si="219"/>
        <v>5.9441703903796572</v>
      </c>
      <c r="M4532">
        <v>-0.63984703728357839</v>
      </c>
      <c r="N4532">
        <v>-0.70804845103159753</v>
      </c>
      <c r="O4532">
        <v>-0.45535699565223436</v>
      </c>
      <c r="P4532">
        <v>-0.45208365937357109</v>
      </c>
      <c r="Q4532">
        <v>-0.71463739010196103</v>
      </c>
      <c r="R4532">
        <v>3.2654482246183586E-2</v>
      </c>
      <c r="S4532">
        <v>-0.64543789787920347</v>
      </c>
      <c r="T4532" s="18">
        <v>3</v>
      </c>
    </row>
    <row r="4533" spans="1:20" x14ac:dyDescent="0.25">
      <c r="A4533">
        <v>7.0498050000001058</v>
      </c>
      <c r="B4533">
        <v>0</v>
      </c>
      <c r="C4533">
        <v>3.1899410000000898</v>
      </c>
      <c r="D4533">
        <v>9.1026131480256058</v>
      </c>
      <c r="E4533">
        <v>9.1039177976610937</v>
      </c>
      <c r="F4533">
        <v>13.260009999999966</v>
      </c>
      <c r="G4533">
        <v>7.0500489999999445</v>
      </c>
      <c r="I4533">
        <f t="shared" si="217"/>
        <v>6.5712881881930532</v>
      </c>
      <c r="J4533">
        <f t="shared" si="218"/>
        <v>6.3516990306302272</v>
      </c>
      <c r="K4533">
        <f t="shared" si="219"/>
        <v>3.3163750279775717</v>
      </c>
      <c r="M4533">
        <v>-0.64516663663036822</v>
      </c>
      <c r="N4533">
        <v>-0.63984620741714138</v>
      </c>
      <c r="O4533">
        <v>-0.45665407236728595</v>
      </c>
      <c r="P4533">
        <v>-0.45352472995014104</v>
      </c>
      <c r="Q4533">
        <v>-0.56387888254073348</v>
      </c>
      <c r="R4533">
        <v>-0.71464015585327645</v>
      </c>
      <c r="S4533">
        <v>0.22261237140092918</v>
      </c>
      <c r="T4533" s="18">
        <v>4</v>
      </c>
    </row>
    <row r="4534" spans="1:20" x14ac:dyDescent="0.25">
      <c r="A4534">
        <v>4.7697760000000926</v>
      </c>
      <c r="B4534">
        <v>7.0498050000001058</v>
      </c>
      <c r="C4534">
        <v>0</v>
      </c>
      <c r="D4534">
        <v>9.1006055138950313</v>
      </c>
      <c r="E4534">
        <v>9.1026131480256058</v>
      </c>
      <c r="F4534">
        <v>0.23999000000003434</v>
      </c>
      <c r="G4534">
        <v>13.260009999999966</v>
      </c>
      <c r="I4534">
        <f t="shared" si="217"/>
        <v>6.9359147913617711</v>
      </c>
      <c r="J4534">
        <f t="shared" si="218"/>
        <v>7.3793774050373111</v>
      </c>
      <c r="K4534">
        <f t="shared" si="219"/>
        <v>3.8033190365035514</v>
      </c>
      <c r="M4534">
        <v>0.22283043752582654</v>
      </c>
      <c r="N4534">
        <v>-0.64516575567463452</v>
      </c>
      <c r="O4534">
        <v>-0.45796198204365607</v>
      </c>
      <c r="P4534">
        <v>-0.45481911570164402</v>
      </c>
      <c r="Q4534">
        <v>-0.90919324138553037</v>
      </c>
      <c r="R4534">
        <v>-0.56388142548546283</v>
      </c>
      <c r="S4534">
        <v>-0.65696432900620338</v>
      </c>
      <c r="T4534" s="18">
        <v>5</v>
      </c>
    </row>
    <row r="4535" spans="1:20" x14ac:dyDescent="0.25">
      <c r="A4535">
        <v>32.93994100000009</v>
      </c>
      <c r="B4535">
        <v>4.7697760000000926</v>
      </c>
      <c r="C4535">
        <v>7.0498050000001058</v>
      </c>
      <c r="D4535">
        <v>9.1001532976846917</v>
      </c>
      <c r="E4535">
        <v>9.1006055138950313</v>
      </c>
      <c r="F4535">
        <v>6.3000489999999445</v>
      </c>
      <c r="G4535">
        <v>0.23999000000003434</v>
      </c>
      <c r="I4535">
        <f t="shared" si="217"/>
        <v>5.9013136422306287</v>
      </c>
      <c r="J4535">
        <f t="shared" si="218"/>
        <v>7.9813818864842725</v>
      </c>
      <c r="K4535">
        <f t="shared" si="219"/>
        <v>3.0711620945713065</v>
      </c>
      <c r="M4535">
        <v>-0.65669236140434462</v>
      </c>
      <c r="N4535">
        <v>0.22282298225974703</v>
      </c>
      <c r="O4535">
        <v>-0.45740765058929905</v>
      </c>
      <c r="P4535">
        <v>-0.45612431194000153</v>
      </c>
      <c r="Q4535">
        <v>0.5928849465317827</v>
      </c>
      <c r="R4535">
        <v>-0.90919629467169694</v>
      </c>
      <c r="S4535">
        <v>-0.52762182234876887</v>
      </c>
      <c r="T4535" s="18">
        <v>1</v>
      </c>
    </row>
    <row r="4536" spans="1:20" x14ac:dyDescent="0.25">
      <c r="A4536">
        <v>6.9499519999999393</v>
      </c>
      <c r="B4536">
        <v>32.93994100000009</v>
      </c>
      <c r="C4536">
        <v>4.7697760000000926</v>
      </c>
      <c r="D4536">
        <v>9.0991986289682707</v>
      </c>
      <c r="E4536">
        <v>9.1001532976846917</v>
      </c>
      <c r="F4536">
        <v>2.0700689999998758</v>
      </c>
      <c r="G4536">
        <v>6.3000489999999445</v>
      </c>
      <c r="I4536">
        <f t="shared" si="217"/>
        <v>12.615850085630896</v>
      </c>
      <c r="J4536">
        <f t="shared" si="218"/>
        <v>13.715057608110367</v>
      </c>
      <c r="K4536">
        <f t="shared" si="219"/>
        <v>9.4795403839395682</v>
      </c>
      <c r="M4536">
        <v>-0.52735778100523345</v>
      </c>
      <c r="N4536">
        <v>-0.65669136975584341</v>
      </c>
      <c r="O4536">
        <v>-0.4587395232312283</v>
      </c>
      <c r="P4536">
        <v>-0.45557113052227705</v>
      </c>
      <c r="Q4536">
        <v>9.1392421296662852E-3</v>
      </c>
      <c r="R4536">
        <v>0.5928841131728263</v>
      </c>
      <c r="S4536">
        <v>-0.53294165912842406</v>
      </c>
      <c r="T4536" s="18">
        <v>2</v>
      </c>
    </row>
    <row r="4537" spans="1:20" x14ac:dyDescent="0.25">
      <c r="A4537">
        <v>8.149902000000111</v>
      </c>
      <c r="B4537">
        <v>6.9499519999999393</v>
      </c>
      <c r="C4537">
        <v>32.93994100000009</v>
      </c>
      <c r="D4537">
        <v>9.1044533661009641</v>
      </c>
      <c r="E4537">
        <v>9.0991986289682707</v>
      </c>
      <c r="F4537">
        <v>12.630126999999902</v>
      </c>
      <c r="G4537">
        <v>2.0700689999998758</v>
      </c>
      <c r="I4537">
        <f t="shared" si="217"/>
        <v>11.805772041304268</v>
      </c>
      <c r="J4537">
        <f t="shared" si="218"/>
        <v>12.474423593136006</v>
      </c>
      <c r="K4537">
        <f t="shared" si="219"/>
        <v>8.6075548724375981</v>
      </c>
      <c r="M4537">
        <v>-0.53267729177914125</v>
      </c>
      <c r="N4537">
        <v>-0.5273580314827514</v>
      </c>
      <c r="O4537">
        <v>-0.45979353210610957</v>
      </c>
      <c r="P4537">
        <v>-0.4569002400117349</v>
      </c>
      <c r="Q4537">
        <v>-0.76381140623661359</v>
      </c>
      <c r="R4537">
        <v>9.1375460506574607E-3</v>
      </c>
      <c r="S4537">
        <v>-0.50727210470502937</v>
      </c>
      <c r="T4537" s="18">
        <v>3</v>
      </c>
    </row>
    <row r="4538" spans="1:20" x14ac:dyDescent="0.25">
      <c r="A4538">
        <v>8.0077999999957683E-2</v>
      </c>
      <c r="B4538">
        <v>8.149902000000111</v>
      </c>
      <c r="C4538">
        <v>6.9499519999999393</v>
      </c>
      <c r="D4538">
        <v>9.1039785971793918</v>
      </c>
      <c r="E4538">
        <v>9.1044533661009641</v>
      </c>
      <c r="F4538">
        <v>5.0800779999999577</v>
      </c>
      <c r="G4538">
        <v>12.630126999999902</v>
      </c>
      <c r="I4538">
        <f t="shared" si="217"/>
        <v>8.8993367220628024</v>
      </c>
      <c r="J4538">
        <f t="shared" si="218"/>
        <v>8.6972885414650953</v>
      </c>
      <c r="K4538">
        <f t="shared" si="219"/>
        <v>5.6096857244929259</v>
      </c>
      <c r="M4538">
        <v>-0.50700931041571473</v>
      </c>
      <c r="N4538">
        <v>-0.53267749116821306</v>
      </c>
      <c r="O4538">
        <v>-0.46085847248242051</v>
      </c>
      <c r="P4538">
        <v>-0.4579520622006405</v>
      </c>
      <c r="Q4538">
        <v>-0.48904775171123416</v>
      </c>
      <c r="R4538">
        <v>-0.76381424466239922</v>
      </c>
      <c r="S4538">
        <v>-0.19899970741191308</v>
      </c>
      <c r="T4538" s="18">
        <v>4</v>
      </c>
    </row>
    <row r="4539" spans="1:20" x14ac:dyDescent="0.25">
      <c r="A4539">
        <v>3.4599610000000212</v>
      </c>
      <c r="B4539">
        <v>8.0077999999957683E-2</v>
      </c>
      <c r="C4539">
        <v>8.149902000000111</v>
      </c>
      <c r="D4539">
        <v>9.103768401850644</v>
      </c>
      <c r="E4539">
        <v>9.1039785971793918</v>
      </c>
      <c r="F4539">
        <v>21.020019999999931</v>
      </c>
      <c r="G4539">
        <v>5.0800779999999577</v>
      </c>
      <c r="I4539">
        <f t="shared" si="217"/>
        <v>8.1667301494151037</v>
      </c>
      <c r="J4539">
        <f t="shared" si="218"/>
        <v>7.1395830872830892</v>
      </c>
      <c r="K4539">
        <f t="shared" si="219"/>
        <v>4.7303696096942156</v>
      </c>
      <c r="M4539">
        <v>-0.19875580441145693</v>
      </c>
      <c r="N4539">
        <v>-0.50700975631942646</v>
      </c>
      <c r="O4539">
        <v>-0.46186793514516222</v>
      </c>
      <c r="P4539">
        <v>-0.45901479321207672</v>
      </c>
      <c r="Q4539">
        <v>-0.60023738423804518</v>
      </c>
      <c r="R4539">
        <v>-0.48905018406274348</v>
      </c>
      <c r="S4539">
        <v>-0.2831446830826333</v>
      </c>
      <c r="T4539" s="18">
        <v>5</v>
      </c>
    </row>
    <row r="4540" spans="1:20" x14ac:dyDescent="0.25">
      <c r="A4540">
        <v>11.719970999999987</v>
      </c>
      <c r="B4540">
        <v>3.4599610000000212</v>
      </c>
      <c r="C4540">
        <v>8.0077999999957683E-2</v>
      </c>
      <c r="D4540">
        <v>9.1017808048458306</v>
      </c>
      <c r="E4540">
        <v>9.103768401850644</v>
      </c>
      <c r="F4540">
        <v>4.0300290000000132</v>
      </c>
      <c r="G4540">
        <v>21.020019999999931</v>
      </c>
      <c r="I4540">
        <f t="shared" si="217"/>
        <v>8.2038406136908826</v>
      </c>
      <c r="J4540">
        <f t="shared" si="218"/>
        <v>6.6162740186272808</v>
      </c>
      <c r="K4540">
        <f t="shared" si="219"/>
        <v>4.6860496274750085</v>
      </c>
      <c r="M4540">
        <v>-0.28289562358079934</v>
      </c>
      <c r="N4540">
        <v>-0.19875921077399653</v>
      </c>
      <c r="O4540">
        <v>-0.46221655049369609</v>
      </c>
      <c r="P4540">
        <v>-0.46002216160606968</v>
      </c>
      <c r="Q4540">
        <v>-0.41314646079967093</v>
      </c>
      <c r="R4540">
        <v>-0.60023998091714592</v>
      </c>
      <c r="S4540">
        <v>0.98882786575642978</v>
      </c>
      <c r="T4540" s="18">
        <v>1</v>
      </c>
    </row>
    <row r="4541" spans="1:20" x14ac:dyDescent="0.25">
      <c r="A4541">
        <v>2.5</v>
      </c>
      <c r="B4541">
        <v>11.719970999999987</v>
      </c>
      <c r="C4541">
        <v>3.4599610000000212</v>
      </c>
      <c r="D4541">
        <v>9.1005383869191974</v>
      </c>
      <c r="E4541">
        <v>9.1017808048458306</v>
      </c>
      <c r="F4541">
        <v>2.4799809999999525</v>
      </c>
      <c r="G4541">
        <v>4.0300290000000132</v>
      </c>
      <c r="I4541">
        <f t="shared" si="217"/>
        <v>7.1063248334089604</v>
      </c>
      <c r="J4541">
        <f t="shared" si="218"/>
        <v>8.9259995223509527</v>
      </c>
      <c r="K4541">
        <f t="shared" si="219"/>
        <v>4.2089214538258748</v>
      </c>
      <c r="M4541">
        <v>0.9889989773101141</v>
      </c>
      <c r="N4541">
        <v>-0.28289822186665664</v>
      </c>
      <c r="O4541">
        <v>-0.46274523012123403</v>
      </c>
      <c r="P4541">
        <v>-0.46037005370424794</v>
      </c>
      <c r="Q4541">
        <v>0.10109250663584017</v>
      </c>
      <c r="R4541">
        <v>-0.41314878097636654</v>
      </c>
      <c r="S4541">
        <v>-0.32036237032155462</v>
      </c>
      <c r="T4541" s="18">
        <v>2</v>
      </c>
    </row>
    <row r="4542" spans="1:20" x14ac:dyDescent="0.25">
      <c r="A4542">
        <v>8.3200689999998758</v>
      </c>
      <c r="B4542">
        <v>2.5</v>
      </c>
      <c r="C4542">
        <v>11.719970999999987</v>
      </c>
      <c r="D4542">
        <v>9.1011151003963171</v>
      </c>
      <c r="E4542">
        <v>9.1005383869191974</v>
      </c>
      <c r="F4542">
        <v>9.2399900000000343</v>
      </c>
      <c r="G4542">
        <v>2.4799809999999525</v>
      </c>
      <c r="I4542">
        <f t="shared" si="217"/>
        <v>6.9939343659604631</v>
      </c>
      <c r="J4542">
        <f t="shared" si="218"/>
        <v>8.2163750242498903</v>
      </c>
      <c r="K4542">
        <f t="shared" si="219"/>
        <v>3.9894937640054988</v>
      </c>
      <c r="M4542">
        <v>-0.32011103007682429</v>
      </c>
      <c r="N4542">
        <v>0.98898416378087439</v>
      </c>
      <c r="O4542">
        <v>-0.46055000165155818</v>
      </c>
      <c r="P4542">
        <v>-0.46089763651338644</v>
      </c>
      <c r="Q4542">
        <v>-0.46660101035349216</v>
      </c>
      <c r="R4542">
        <v>0.10109094645491946</v>
      </c>
      <c r="S4542">
        <v>-0.58964391955361162</v>
      </c>
      <c r="T4542" s="18">
        <v>3</v>
      </c>
    </row>
    <row r="4543" spans="1:20" x14ac:dyDescent="0.25">
      <c r="A4543">
        <v>3.7399900000000343</v>
      </c>
      <c r="B4543">
        <v>8.3200689999998758</v>
      </c>
      <c r="C4543">
        <v>2.5</v>
      </c>
      <c r="D4543">
        <v>9.0996620704380522</v>
      </c>
      <c r="E4543">
        <v>9.1011151003963171</v>
      </c>
      <c r="F4543">
        <v>1.7700190000000475</v>
      </c>
      <c r="G4543">
        <v>9.2399900000000343</v>
      </c>
      <c r="I4543">
        <f t="shared" si="217"/>
        <v>7.0735528163868517</v>
      </c>
      <c r="J4543">
        <f t="shared" si="218"/>
        <v>8.0419323342472566</v>
      </c>
      <c r="K4543">
        <f t="shared" si="219"/>
        <v>4.0288771627878148</v>
      </c>
      <c r="M4543">
        <v>-0.58937607742426412</v>
      </c>
      <c r="N4543">
        <v>-0.32011327094686454</v>
      </c>
      <c r="O4543">
        <v>-0.46115849337418496</v>
      </c>
      <c r="P4543">
        <v>-0.45870696234626196</v>
      </c>
      <c r="Q4543">
        <v>-0.16296976088707441</v>
      </c>
      <c r="R4543">
        <v>-0.46660340953087492</v>
      </c>
      <c r="S4543">
        <v>0.52113167554580409</v>
      </c>
      <c r="T4543" s="18">
        <v>4</v>
      </c>
    </row>
    <row r="4544" spans="1:20" x14ac:dyDescent="0.25">
      <c r="A4544">
        <v>2.2900389999999788</v>
      </c>
      <c r="B4544">
        <v>3.7399900000000343</v>
      </c>
      <c r="C4544">
        <v>8.3200689999998758</v>
      </c>
      <c r="D4544">
        <v>9.0994905050616364</v>
      </c>
      <c r="E4544">
        <v>9.0996620704380522</v>
      </c>
      <c r="F4544">
        <v>17.25</v>
      </c>
      <c r="G4544">
        <v>1.7700190000000475</v>
      </c>
      <c r="I4544">
        <f t="shared" si="217"/>
        <v>7.8243543964096007</v>
      </c>
      <c r="J4544">
        <f t="shared" si="218"/>
        <v>7.9559471771397572</v>
      </c>
      <c r="K4544">
        <f t="shared" si="219"/>
        <v>4.6022049747332945</v>
      </c>
      <c r="M4544">
        <v>0.5213314480626654</v>
      </c>
      <c r="N4544">
        <v>-0.58937573227964135</v>
      </c>
      <c r="O4544">
        <v>-0.46234306943008996</v>
      </c>
      <c r="P4544">
        <v>-0.45931419166935122</v>
      </c>
      <c r="Q4544">
        <v>-0.94769195633788306</v>
      </c>
      <c r="R4544">
        <v>-0.16297171132664978</v>
      </c>
      <c r="S4544">
        <v>-0.34694011826623466</v>
      </c>
      <c r="T4544" s="18">
        <v>5</v>
      </c>
    </row>
    <row r="4545" spans="1:20" x14ac:dyDescent="0.25">
      <c r="A4545">
        <v>0</v>
      </c>
      <c r="B4545">
        <v>2.2900389999999788</v>
      </c>
      <c r="C4545">
        <v>3.7399900000000343</v>
      </c>
      <c r="D4545">
        <v>9.0983112970297189</v>
      </c>
      <c r="E4545">
        <v>9.0994905050616364</v>
      </c>
      <c r="F4545">
        <v>14.25</v>
      </c>
      <c r="G4545">
        <v>17.25</v>
      </c>
      <c r="I4545">
        <f t="shared" si="217"/>
        <v>9.3268794264285688</v>
      </c>
      <c r="J4545">
        <f t="shared" si="218"/>
        <v>6.9310021243005098</v>
      </c>
      <c r="K4545">
        <f t="shared" si="219"/>
        <v>5.634602666073647</v>
      </c>
      <c r="M4545">
        <v>-0.34668714930638728</v>
      </c>
      <c r="N4545">
        <v>0.52132112600047631</v>
      </c>
      <c r="O4545">
        <v>-0.46115020475911656</v>
      </c>
      <c r="P4545">
        <v>-0.46049631015975534</v>
      </c>
      <c r="Q4545">
        <v>0.10109250663584017</v>
      </c>
      <c r="R4545">
        <v>-0.94769506652145052</v>
      </c>
      <c r="S4545">
        <v>-0.10332821203588261</v>
      </c>
      <c r="T4545" s="18">
        <v>1</v>
      </c>
    </row>
    <row r="4546" spans="1:20" x14ac:dyDescent="0.25">
      <c r="A4546">
        <v>0.56982400000015332</v>
      </c>
      <c r="B4546">
        <v>0</v>
      </c>
      <c r="C4546">
        <v>2.2900389999999788</v>
      </c>
      <c r="D4546">
        <v>9.0968136568411957</v>
      </c>
      <c r="E4546">
        <v>9.0983112970297189</v>
      </c>
      <c r="F4546">
        <v>12.360107999999855</v>
      </c>
      <c r="G4546">
        <v>14.25</v>
      </c>
      <c r="I4546">
        <f t="shared" si="217"/>
        <v>7.6951653436616105</v>
      </c>
      <c r="J4546">
        <f t="shared" si="218"/>
        <v>6.210546773091048</v>
      </c>
      <c r="K4546">
        <f t="shared" si="219"/>
        <v>4.1976230043926961</v>
      </c>
      <c r="M4546">
        <v>-0.10309017189525607</v>
      </c>
      <c r="N4546">
        <v>-0.34668913494005477</v>
      </c>
      <c r="O4546">
        <v>-0.4618150168203709</v>
      </c>
      <c r="P4546">
        <v>-0.45930592025015166</v>
      </c>
      <c r="Q4546">
        <v>-0.74350498504299933</v>
      </c>
      <c r="R4546">
        <v>0.10109094645491946</v>
      </c>
      <c r="S4546">
        <v>-0.77653204082687</v>
      </c>
      <c r="T4546" s="18">
        <v>2</v>
      </c>
    </row>
    <row r="4547" spans="1:20" x14ac:dyDescent="0.25">
      <c r="A4547">
        <v>23.800048999999944</v>
      </c>
      <c r="B4547">
        <v>0.56982400000015332</v>
      </c>
      <c r="C4547">
        <v>0</v>
      </c>
      <c r="D4547">
        <v>9.0948130380470804</v>
      </c>
      <c r="E4547">
        <v>9.0968136568411957</v>
      </c>
      <c r="F4547">
        <v>5.9599610000000212</v>
      </c>
      <c r="G4547">
        <v>12.360107999999855</v>
      </c>
      <c r="I4547">
        <f t="shared" ref="I4547:I4610" si="220">$N$17+$N$18*B4547+$N$19*C4547+$N$20*D4547+$N$21*E4547+$N$22*F4547+$N$23*G4547</f>
        <v>6.1255753633985286</v>
      </c>
      <c r="J4547">
        <f t="shared" ref="J4547:J4610" si="221">$N$42+$N$43*B4547+$N$44*C4547+$N$45*D4547+$N$46*E4547</f>
        <v>5.9775614144292177</v>
      </c>
      <c r="K4547">
        <f t="shared" ref="K4547:K4610" si="222">$W$66*B4547+$W$67*C4547+$W$68*D4547+$W$69*E4547+$W$70*F4547+$W$71*G4547</f>
        <v>2.9006783019512778</v>
      </c>
      <c r="M4547">
        <v>-0.77625274597741456</v>
      </c>
      <c r="N4547">
        <v>-0.10309449702809606</v>
      </c>
      <c r="O4547">
        <v>-0.46195846765453163</v>
      </c>
      <c r="P4547">
        <v>-0.45996935306760123</v>
      </c>
      <c r="Q4547">
        <v>0.2571756218781352</v>
      </c>
      <c r="R4547">
        <v>-0.7435077934578459</v>
      </c>
      <c r="S4547">
        <v>0.40154226203661086</v>
      </c>
      <c r="T4547" s="18">
        <v>3</v>
      </c>
    </row>
    <row r="4548" spans="1:20" x14ac:dyDescent="0.25">
      <c r="A4548">
        <v>4.6301269999999022</v>
      </c>
      <c r="B4548">
        <v>23.800048999999944</v>
      </c>
      <c r="C4548">
        <v>0.56982400000015332</v>
      </c>
      <c r="D4548">
        <v>9.092938590149533</v>
      </c>
      <c r="E4548">
        <v>9.0948130380470804</v>
      </c>
      <c r="F4548">
        <v>1.6198730000000978</v>
      </c>
      <c r="G4548">
        <v>5.9599610000000212</v>
      </c>
      <c r="I4548">
        <f t="shared" si="220"/>
        <v>9.6981245847959894</v>
      </c>
      <c r="J4548">
        <f t="shared" si="221"/>
        <v>11.086013520317795</v>
      </c>
      <c r="K4548">
        <f t="shared" si="222"/>
        <v>6.6725834167201157</v>
      </c>
      <c r="M4548">
        <v>0.40174936313097326</v>
      </c>
      <c r="N4548">
        <v>-0.77625060607402219</v>
      </c>
      <c r="O4548">
        <v>-0.46354146064288598</v>
      </c>
      <c r="P4548">
        <v>-0.46011250629333122</v>
      </c>
      <c r="Q4548">
        <v>-0.94769195633788306</v>
      </c>
      <c r="R4548">
        <v>0.257174292373059</v>
      </c>
      <c r="S4548">
        <v>-8.4730130682374991E-2</v>
      </c>
      <c r="T4548" s="18">
        <v>4</v>
      </c>
    </row>
    <row r="4549" spans="1:20" x14ac:dyDescent="0.25">
      <c r="A4549">
        <v>7.7700199999999313</v>
      </c>
      <c r="B4549">
        <v>4.6301269999999022</v>
      </c>
      <c r="C4549">
        <v>23.800048999999944</v>
      </c>
      <c r="D4549">
        <v>9.0961716326665361</v>
      </c>
      <c r="E4549">
        <v>9.092938590149533</v>
      </c>
      <c r="F4549">
        <v>5.8098150000000714</v>
      </c>
      <c r="G4549">
        <v>1.6198730000000978</v>
      </c>
      <c r="I4549">
        <f t="shared" si="220"/>
        <v>8.7023826101318207</v>
      </c>
      <c r="J4549">
        <f t="shared" si="221"/>
        <v>10.551631351055885</v>
      </c>
      <c r="K4549">
        <f t="shared" si="222"/>
        <v>5.7803796531598417</v>
      </c>
      <c r="M4549">
        <v>-8.4493230253672544E-2</v>
      </c>
      <c r="N4549">
        <v>0.40174018953208496</v>
      </c>
      <c r="O4549">
        <v>-0.46260506859564382</v>
      </c>
      <c r="P4549">
        <v>-0.46169221514561259</v>
      </c>
      <c r="Q4549">
        <v>-0.63552583276237973</v>
      </c>
      <c r="R4549">
        <v>-0.94769506652145052</v>
      </c>
      <c r="S4549">
        <v>-0.47803443837052173</v>
      </c>
      <c r="T4549" s="18">
        <v>5</v>
      </c>
    </row>
    <row r="4550" spans="1:20" x14ac:dyDescent="0.25">
      <c r="A4550">
        <v>2.850097999999889</v>
      </c>
      <c r="B4550">
        <v>7.7700199999999313</v>
      </c>
      <c r="C4550">
        <v>4.6301269999999022</v>
      </c>
      <c r="D4550">
        <v>9.0951900843956199</v>
      </c>
      <c r="E4550">
        <v>9.0961716326665361</v>
      </c>
      <c r="F4550">
        <v>0.56005800000002637</v>
      </c>
      <c r="G4550">
        <v>5.8098150000000714</v>
      </c>
      <c r="I4550">
        <f t="shared" si="220"/>
        <v>6.4288235656822419</v>
      </c>
      <c r="J4550">
        <f t="shared" si="221"/>
        <v>8.2528021952536719</v>
      </c>
      <c r="K4550">
        <f t="shared" si="222"/>
        <v>3.5494469463091463</v>
      </c>
      <c r="M4550">
        <v>-0.47777343579919784</v>
      </c>
      <c r="N4550">
        <v>-8.4497733991066831E-2</v>
      </c>
      <c r="O4550">
        <v>-0.46270849485498372</v>
      </c>
      <c r="P4550">
        <v>-0.4607577657721052</v>
      </c>
      <c r="Q4550">
        <v>-0.49651257264734255</v>
      </c>
      <c r="R4550">
        <v>-0.63552848159441611</v>
      </c>
      <c r="S4550">
        <v>-0.53030335384881289</v>
      </c>
      <c r="T4550" s="18">
        <v>1</v>
      </c>
    </row>
    <row r="4551" spans="1:20" x14ac:dyDescent="0.25">
      <c r="A4551">
        <v>0</v>
      </c>
      <c r="B4551">
        <v>2.850097999999889</v>
      </c>
      <c r="C4551">
        <v>7.7700199999999313</v>
      </c>
      <c r="D4551">
        <v>9.0948989022193061</v>
      </c>
      <c r="E4551">
        <v>9.0951900843956199</v>
      </c>
      <c r="F4551">
        <v>4.8601069999999709</v>
      </c>
      <c r="G4551">
        <v>0.56005800000002637</v>
      </c>
      <c r="I4551">
        <f t="shared" si="220"/>
        <v>5.4124294207426127</v>
      </c>
      <c r="J4551">
        <f t="shared" si="221"/>
        <v>7.677101270102491</v>
      </c>
      <c r="K4551">
        <f t="shared" si="222"/>
        <v>2.6271475601307586</v>
      </c>
      <c r="M4551">
        <v>-0.53003914817792741</v>
      </c>
      <c r="N4551">
        <v>-0.47777416248350546</v>
      </c>
      <c r="O4551">
        <v>-0.46365237182744484</v>
      </c>
      <c r="P4551">
        <v>-0.46086097745948446</v>
      </c>
      <c r="Q4551">
        <v>-0.22605553736129672</v>
      </c>
      <c r="R4551">
        <v>-0.49651501603113984</v>
      </c>
      <c r="S4551">
        <v>-0.28669135904015047</v>
      </c>
      <c r="T4551" s="18">
        <v>2</v>
      </c>
    </row>
    <row r="4552" spans="1:20" x14ac:dyDescent="0.25">
      <c r="A4552">
        <v>1.5698240000001533</v>
      </c>
      <c r="B4552">
        <v>0</v>
      </c>
      <c r="C4552">
        <v>2.850097999999889</v>
      </c>
      <c r="D4552">
        <v>9.0935270215290132</v>
      </c>
      <c r="E4552">
        <v>9.0948989022193061</v>
      </c>
      <c r="F4552">
        <v>14.429931000000124</v>
      </c>
      <c r="G4552">
        <v>4.8601069999999709</v>
      </c>
      <c r="I4552">
        <f t="shared" si="220"/>
        <v>6.2677200780320907</v>
      </c>
      <c r="J4552">
        <f t="shared" si="221"/>
        <v>6.2967367238641252</v>
      </c>
      <c r="K4552">
        <f t="shared" si="222"/>
        <v>3.0621143045062134</v>
      </c>
      <c r="M4552">
        <v>-0.28644208219391398</v>
      </c>
      <c r="N4552">
        <v>-0.53003937290366321</v>
      </c>
      <c r="O4552">
        <v>-0.46470750376757419</v>
      </c>
      <c r="P4552">
        <v>-0.46180289622970683</v>
      </c>
      <c r="Q4552">
        <v>-0.18865296140208621</v>
      </c>
      <c r="R4552">
        <v>-0.2260575810355871</v>
      </c>
      <c r="S4552">
        <v>0.65845402595103175</v>
      </c>
      <c r="T4552" s="18">
        <v>3</v>
      </c>
    </row>
    <row r="4553" spans="1:20" x14ac:dyDescent="0.25">
      <c r="A4553">
        <v>1.75</v>
      </c>
      <c r="B4553">
        <v>1.5698240000001533</v>
      </c>
      <c r="C4553">
        <v>0</v>
      </c>
      <c r="D4553">
        <v>9.0915297610366945</v>
      </c>
      <c r="E4553">
        <v>9.0935270215290132</v>
      </c>
      <c r="F4553">
        <v>4.8300789999998415</v>
      </c>
      <c r="G4553">
        <v>14.429931000000124</v>
      </c>
      <c r="I4553">
        <f t="shared" si="220"/>
        <v>6.5888927442425071</v>
      </c>
      <c r="J4553">
        <f t="shared" si="221"/>
        <v>6.1928873390225156</v>
      </c>
      <c r="K4553">
        <f t="shared" si="222"/>
        <v>3.3128037223353286</v>
      </c>
      <c r="M4553">
        <v>0.65864538319552024</v>
      </c>
      <c r="N4553">
        <v>-0.28644464641967304</v>
      </c>
      <c r="O4553">
        <v>-0.46524179596419829</v>
      </c>
      <c r="P4553">
        <v>-0.46285583915390766</v>
      </c>
      <c r="Q4553">
        <v>-0.54038817383017934</v>
      </c>
      <c r="R4553">
        <v>-0.18865494979896377</v>
      </c>
      <c r="S4553">
        <v>-0.78362530416359399</v>
      </c>
      <c r="T4553" s="18">
        <v>4</v>
      </c>
    </row>
    <row r="4554" spans="1:20" x14ac:dyDescent="0.25">
      <c r="A4554">
        <v>3.2099610000000212</v>
      </c>
      <c r="B4554">
        <v>1.75</v>
      </c>
      <c r="C4554">
        <v>1.5698240000001533</v>
      </c>
      <c r="D4554">
        <v>9.0898780909091048</v>
      </c>
      <c r="E4554">
        <v>9.0915297610366945</v>
      </c>
      <c r="F4554">
        <v>4.4802239999999074</v>
      </c>
      <c r="G4554">
        <v>4.8300789999998415</v>
      </c>
      <c r="I4554">
        <f t="shared" si="220"/>
        <v>4.9539965005171815</v>
      </c>
      <c r="J4554">
        <f t="shared" si="221"/>
        <v>6.4752303680701129</v>
      </c>
      <c r="K4554">
        <f t="shared" si="222"/>
        <v>2.0474946748380876</v>
      </c>
      <c r="M4554">
        <v>-0.78334557463076182</v>
      </c>
      <c r="N4554">
        <v>0.65863374237379224</v>
      </c>
      <c r="O4554">
        <v>-0.46375740832397772</v>
      </c>
      <c r="P4554">
        <v>-0.46338902288808786</v>
      </c>
      <c r="Q4554">
        <v>0.5779030261101491</v>
      </c>
      <c r="R4554">
        <v>-0.54039068205789875</v>
      </c>
      <c r="S4554">
        <v>2.4051943266489175</v>
      </c>
      <c r="T4554" s="18">
        <v>5</v>
      </c>
    </row>
    <row r="4555" spans="1:20" x14ac:dyDescent="0.25">
      <c r="A4555">
        <v>2.5100099999999657</v>
      </c>
      <c r="B4555">
        <v>3.2099610000000212</v>
      </c>
      <c r="C4555">
        <v>1.75</v>
      </c>
      <c r="D4555">
        <v>9.0882667016465568</v>
      </c>
      <c r="E4555">
        <v>9.0898780909091048</v>
      </c>
      <c r="F4555">
        <v>3.8698730000000978</v>
      </c>
      <c r="G4555">
        <v>4.4802239999999074</v>
      </c>
      <c r="I4555">
        <f t="shared" si="220"/>
        <v>5.1600191849257477</v>
      </c>
      <c r="J4555">
        <f t="shared" si="221"/>
        <v>6.8183455715238432</v>
      </c>
      <c r="K4555">
        <f t="shared" si="222"/>
        <v>2.2741224841494416</v>
      </c>
      <c r="M4555">
        <v>2.4052786416286076</v>
      </c>
      <c r="N4555">
        <v>-0.78334336660802362</v>
      </c>
      <c r="O4555">
        <v>-0.46535268531863061</v>
      </c>
      <c r="P4555">
        <v>-0.46190771481362114</v>
      </c>
      <c r="Q4555">
        <v>-0.91026340146759421</v>
      </c>
      <c r="R4555">
        <v>0.57790217060935412</v>
      </c>
      <c r="S4555">
        <v>-0.17508178927875029</v>
      </c>
      <c r="T4555" s="18">
        <v>1</v>
      </c>
    </row>
    <row r="4556" spans="1:20" x14ac:dyDescent="0.25">
      <c r="A4556">
        <v>2.5900879999999233</v>
      </c>
      <c r="B4556">
        <v>2.5100099999999657</v>
      </c>
      <c r="C4556">
        <v>3.2099610000000212</v>
      </c>
      <c r="D4556">
        <v>9.0869764677348694</v>
      </c>
      <c r="E4556">
        <v>9.0882667016465568</v>
      </c>
      <c r="F4556">
        <v>4.5600580000000264</v>
      </c>
      <c r="G4556">
        <v>3.8698730000000978</v>
      </c>
      <c r="I4556">
        <f t="shared" si="220"/>
        <v>5.2134669973394496</v>
      </c>
      <c r="J4556">
        <f t="shared" si="221"/>
        <v>6.89350436371355</v>
      </c>
      <c r="K4556">
        <f t="shared" si="222"/>
        <v>2.3300876614653925</v>
      </c>
      <c r="M4556">
        <v>-0.17483935199596565</v>
      </c>
      <c r="N4556">
        <v>2.40525022618551</v>
      </c>
      <c r="O4556">
        <v>-0.4601402691583214</v>
      </c>
      <c r="P4556">
        <v>-0.46349968218734516</v>
      </c>
      <c r="Q4556">
        <v>-0.57243994937907072</v>
      </c>
      <c r="R4556">
        <v>-0.91026645633535452</v>
      </c>
      <c r="S4556">
        <v>-0.60469523637129174</v>
      </c>
      <c r="T4556" s="18">
        <v>2</v>
      </c>
    </row>
    <row r="4557" spans="1:20" x14ac:dyDescent="0.25">
      <c r="A4557">
        <v>3.100097999999889</v>
      </c>
      <c r="B4557">
        <v>2.5900879999999233</v>
      </c>
      <c r="C4557">
        <v>2.5100099999999657</v>
      </c>
      <c r="D4557">
        <v>9.0855332010094507</v>
      </c>
      <c r="E4557">
        <v>9.0869764677348694</v>
      </c>
      <c r="F4557">
        <v>5.8100580000000264</v>
      </c>
      <c r="G4557">
        <v>4.5600580000000264</v>
      </c>
      <c r="I4557">
        <f t="shared" si="220"/>
        <v>5.4460051675306032</v>
      </c>
      <c r="J4557">
        <f t="shared" si="221"/>
        <v>6.8017584245273977</v>
      </c>
      <c r="K4557">
        <f t="shared" si="222"/>
        <v>2.4997199921204283</v>
      </c>
      <c r="M4557">
        <v>-0.60442647187985077</v>
      </c>
      <c r="N4557">
        <v>-0.17484298805150567</v>
      </c>
      <c r="O4557">
        <v>-0.46043690744085175</v>
      </c>
      <c r="P4557">
        <v>-0.45829807989928012</v>
      </c>
      <c r="Q4557">
        <v>-0.11593606491654948</v>
      </c>
      <c r="R4557">
        <v>-0.57244250497623417</v>
      </c>
      <c r="S4557">
        <v>-7.0565482854074199E-2</v>
      </c>
      <c r="T4557" s="18">
        <v>3</v>
      </c>
    </row>
    <row r="4558" spans="1:20" x14ac:dyDescent="0.25">
      <c r="A4558">
        <v>10.170165999999881</v>
      </c>
      <c r="B4558">
        <v>3.100097999999889</v>
      </c>
      <c r="C4558">
        <v>2.5900879999999233</v>
      </c>
      <c r="D4558">
        <v>9.0841081362439802</v>
      </c>
      <c r="E4558">
        <v>9.0855332010094507</v>
      </c>
      <c r="F4558">
        <v>1.5500489999999445</v>
      </c>
      <c r="G4558">
        <v>5.8100580000000264</v>
      </c>
      <c r="I4558">
        <f t="shared" si="220"/>
        <v>5.1731246956377941</v>
      </c>
      <c r="J4558">
        <f t="shared" si="221"/>
        <v>6.9240737890835771</v>
      </c>
      <c r="K4558">
        <f t="shared" si="222"/>
        <v>2.3065576523252145</v>
      </c>
      <c r="M4558">
        <v>-7.0329450451364517E-2</v>
      </c>
      <c r="N4558">
        <v>-0.60442598219162269</v>
      </c>
      <c r="O4558">
        <v>-0.46165007730557178</v>
      </c>
      <c r="P4558">
        <v>-0.45859410276500728</v>
      </c>
      <c r="Q4558">
        <v>-0.50724004546997248</v>
      </c>
      <c r="R4558">
        <v>-0.11593794584484222</v>
      </c>
      <c r="S4558">
        <v>0.55036943045862208</v>
      </c>
      <c r="T4558" s="18">
        <v>4</v>
      </c>
    </row>
    <row r="4559" spans="1:20" x14ac:dyDescent="0.25">
      <c r="A4559">
        <v>8.1599120000000767</v>
      </c>
      <c r="B4559">
        <v>10.170165999999881</v>
      </c>
      <c r="C4559">
        <v>3.100097999999889</v>
      </c>
      <c r="D4559">
        <v>9.082795565474898</v>
      </c>
      <c r="E4559">
        <v>9.0841081362439802</v>
      </c>
      <c r="F4559">
        <v>2.0100099999999657</v>
      </c>
      <c r="G4559">
        <v>1.5500489999999445</v>
      </c>
      <c r="I4559">
        <f t="shared" si="220"/>
        <v>6.1333891792468744</v>
      </c>
      <c r="J4559">
        <f t="shared" si="221"/>
        <v>8.5309151744153162</v>
      </c>
      <c r="K4559">
        <f t="shared" si="222"/>
        <v>3.3595398264074658</v>
      </c>
      <c r="M4559">
        <v>0.55056741125206443</v>
      </c>
      <c r="N4559">
        <v>-7.033409021733962E-2</v>
      </c>
      <c r="O4559">
        <v>-0.46172329262057593</v>
      </c>
      <c r="P4559">
        <v>-0.45980475574244822</v>
      </c>
      <c r="Q4559">
        <v>-0.85787890508675013</v>
      </c>
      <c r="R4559">
        <v>-0.50724250470794374</v>
      </c>
      <c r="S4559">
        <v>-0.84385245027946176</v>
      </c>
      <c r="T4559" s="18">
        <v>5</v>
      </c>
    </row>
    <row r="4560" spans="1:20" x14ac:dyDescent="0.25">
      <c r="A4560">
        <v>0.71997099999998682</v>
      </c>
      <c r="B4560">
        <v>8.1599120000000767</v>
      </c>
      <c r="C4560">
        <v>10.170165999999881</v>
      </c>
      <c r="D4560">
        <v>9.0830340239035241</v>
      </c>
      <c r="E4560">
        <v>9.082795565474898</v>
      </c>
      <c r="F4560">
        <v>0</v>
      </c>
      <c r="G4560">
        <v>2.0100099999999657</v>
      </c>
      <c r="I4560">
        <f t="shared" si="220"/>
        <v>6.5653591447778528</v>
      </c>
      <c r="J4560">
        <f t="shared" si="221"/>
        <v>9.1945404097065548</v>
      </c>
      <c r="K4560">
        <f t="shared" si="222"/>
        <v>3.8275690691605044</v>
      </c>
      <c r="M4560">
        <v>-0.84356902995749505</v>
      </c>
      <c r="N4560">
        <v>0.5505568084084288</v>
      </c>
      <c r="O4560">
        <v>-0.46047217878937818</v>
      </c>
      <c r="P4560">
        <v>-0.45987781916223941</v>
      </c>
      <c r="Q4560">
        <v>0.48487949461282476</v>
      </c>
      <c r="R4560">
        <v>-0.8578818825352591</v>
      </c>
      <c r="S4560">
        <v>-0.64543789787920347</v>
      </c>
      <c r="T4560" s="18">
        <v>1</v>
      </c>
    </row>
    <row r="4561" spans="1:20" x14ac:dyDescent="0.25">
      <c r="A4561">
        <v>11.359864000000016</v>
      </c>
      <c r="B4561">
        <v>0.71997099999998682</v>
      </c>
      <c r="C4561">
        <v>8.1599120000000767</v>
      </c>
      <c r="D4561">
        <v>9.0828316292479876</v>
      </c>
      <c r="E4561">
        <v>9.0830340239035241</v>
      </c>
      <c r="F4561">
        <v>6.2099610000000212</v>
      </c>
      <c r="G4561">
        <v>0</v>
      </c>
      <c r="I4561">
        <f t="shared" si="220"/>
        <v>5.0742712945844888</v>
      </c>
      <c r="J4561">
        <f t="shared" si="221"/>
        <v>7.2744052208217536</v>
      </c>
      <c r="K4561">
        <f t="shared" si="222"/>
        <v>2.2847525512821258</v>
      </c>
      <c r="M4561">
        <v>-0.64516663663036822</v>
      </c>
      <c r="N4561">
        <v>-0.84356624355022436</v>
      </c>
      <c r="O4561">
        <v>-0.46219448200930519</v>
      </c>
      <c r="P4561">
        <v>-0.45862930093828352</v>
      </c>
      <c r="Q4561">
        <v>-0.14694387311262871</v>
      </c>
      <c r="R4561">
        <v>0.48487850163218987</v>
      </c>
      <c r="S4561">
        <v>0.44585312403394595</v>
      </c>
      <c r="T4561" s="18">
        <v>2</v>
      </c>
    </row>
    <row r="4562" spans="1:20" x14ac:dyDescent="0.25">
      <c r="A4562">
        <v>5.9199220000000423</v>
      </c>
      <c r="B4562">
        <v>11.359864000000016</v>
      </c>
      <c r="C4562">
        <v>0.71997099999998682</v>
      </c>
      <c r="D4562">
        <v>9.0809984725997523</v>
      </c>
      <c r="E4562">
        <v>9.0828316292479876</v>
      </c>
      <c r="F4562">
        <v>3.1501459999999497</v>
      </c>
      <c r="G4562">
        <v>6.2099610000000212</v>
      </c>
      <c r="I4562">
        <f t="shared" si="220"/>
        <v>7.1154573266720158</v>
      </c>
      <c r="J4562">
        <f t="shared" si="221"/>
        <v>8.4179503470456432</v>
      </c>
      <c r="K4562">
        <f t="shared" si="222"/>
        <v>4.1282785122376415</v>
      </c>
      <c r="M4562">
        <v>0.44605750970746333</v>
      </c>
      <c r="N4562">
        <v>-0.64516575567463452</v>
      </c>
      <c r="O4562">
        <v>-0.46349304108009104</v>
      </c>
      <c r="P4562">
        <v>-0.46034803100395477</v>
      </c>
      <c r="Q4562">
        <v>-0.73922445162383066</v>
      </c>
      <c r="R4562">
        <v>-0.1469457998674821</v>
      </c>
      <c r="S4562">
        <v>-0.84385245027946176</v>
      </c>
      <c r="T4562" s="18">
        <v>3</v>
      </c>
    </row>
    <row r="4563" spans="1:20" x14ac:dyDescent="0.25">
      <c r="A4563">
        <v>7.3901369999998678</v>
      </c>
      <c r="B4563">
        <v>5.9199220000000423</v>
      </c>
      <c r="C4563">
        <v>11.359864000000016</v>
      </c>
      <c r="D4563">
        <v>9.0814978952443717</v>
      </c>
      <c r="E4563">
        <v>9.0809984725997523</v>
      </c>
      <c r="F4563">
        <v>2.4699709999999868</v>
      </c>
      <c r="G4563">
        <v>3.1501459999999497</v>
      </c>
      <c r="I4563">
        <f t="shared" si="220"/>
        <v>6.8304258743412962</v>
      </c>
      <c r="J4563">
        <f t="shared" si="221"/>
        <v>8.8948418121458026</v>
      </c>
      <c r="K4563">
        <f t="shared" si="222"/>
        <v>3.9863138480487486</v>
      </c>
      <c r="M4563">
        <v>-0.84356902995749505</v>
      </c>
      <c r="N4563">
        <v>0.44604791057426274</v>
      </c>
      <c r="O4563">
        <v>-0.46246512556374786</v>
      </c>
      <c r="P4563">
        <v>-0.46164389603584177</v>
      </c>
      <c r="Q4563">
        <v>0.122469194820605</v>
      </c>
      <c r="R4563">
        <v>-0.73922725371246023</v>
      </c>
      <c r="S4563">
        <v>-0.55153965190362131</v>
      </c>
      <c r="T4563" s="18">
        <v>4</v>
      </c>
    </row>
    <row r="4564" spans="1:20" x14ac:dyDescent="0.25">
      <c r="A4564">
        <v>0.47998000000006869</v>
      </c>
      <c r="B4564">
        <v>7.3901369999998678</v>
      </c>
      <c r="C4564">
        <v>5.9199220000000423</v>
      </c>
      <c r="D4564">
        <v>9.0808051748466401</v>
      </c>
      <c r="E4564">
        <v>9.0814978952443717</v>
      </c>
      <c r="F4564">
        <v>8.4499510000000555</v>
      </c>
      <c r="G4564">
        <v>2.4699709999999868</v>
      </c>
      <c r="I4564">
        <f t="shared" si="220"/>
        <v>7.090260572211216</v>
      </c>
      <c r="J4564">
        <f t="shared" si="221"/>
        <v>8.3675623704659579</v>
      </c>
      <c r="K4564">
        <f t="shared" si="222"/>
        <v>4.0948336634602125</v>
      </c>
      <c r="M4564">
        <v>-0.55127414484784265</v>
      </c>
      <c r="N4564">
        <v>-0.84356624355022436</v>
      </c>
      <c r="O4564">
        <v>-0.46418584158428794</v>
      </c>
      <c r="P4564">
        <v>-0.46061811307122308</v>
      </c>
      <c r="Q4564">
        <v>-0.48476721829206548</v>
      </c>
      <c r="R4564">
        <v>0.12246766623237511</v>
      </c>
      <c r="S4564">
        <v>-0.62506656712524755</v>
      </c>
      <c r="T4564" s="18">
        <v>5</v>
      </c>
    </row>
    <row r="4565" spans="1:20" x14ac:dyDescent="0.25">
      <c r="A4565">
        <v>1.9699709999999868</v>
      </c>
      <c r="B4565">
        <v>0.47998000000006869</v>
      </c>
      <c r="C4565">
        <v>7.3901369999998678</v>
      </c>
      <c r="D4565">
        <v>9.0804348203724139</v>
      </c>
      <c r="E4565">
        <v>9.0808051748466401</v>
      </c>
      <c r="F4565">
        <v>7.4001469999998335</v>
      </c>
      <c r="G4565">
        <v>8.4499510000000555</v>
      </c>
      <c r="I4565">
        <f t="shared" si="220"/>
        <v>6.7245054084780556</v>
      </c>
      <c r="J4565">
        <f t="shared" si="221"/>
        <v>7.1024146357557054</v>
      </c>
      <c r="K4565">
        <f t="shared" si="222"/>
        <v>3.5814403281100597</v>
      </c>
      <c r="M4565">
        <v>-0.62479655425510949</v>
      </c>
      <c r="N4565">
        <v>-0.55127416563321074</v>
      </c>
      <c r="O4565">
        <v>-0.46528305668524506</v>
      </c>
      <c r="P4565">
        <v>-0.46233525923037028</v>
      </c>
      <c r="Q4565">
        <v>0.58967446628559117</v>
      </c>
      <c r="R4565">
        <v>-0.48476964431735781</v>
      </c>
      <c r="S4565">
        <v>-0.63657138514203115</v>
      </c>
      <c r="T4565" s="18">
        <v>1</v>
      </c>
    </row>
    <row r="4566" spans="1:20" x14ac:dyDescent="0.25">
      <c r="A4566">
        <v>0.8000489999999445</v>
      </c>
      <c r="B4566">
        <v>1.9699709999999868</v>
      </c>
      <c r="C4566">
        <v>0.47998000000006869</v>
      </c>
      <c r="D4566">
        <v>9.0785512341217842</v>
      </c>
      <c r="E4566">
        <v>9.0804348203724139</v>
      </c>
      <c r="F4566">
        <v>9.4799800000000687</v>
      </c>
      <c r="G4566">
        <v>7.4001469999998335</v>
      </c>
      <c r="I4566">
        <f t="shared" si="220"/>
        <v>6.0925106714396007</v>
      </c>
      <c r="J4566">
        <f t="shared" si="221"/>
        <v>6.350791383717632</v>
      </c>
      <c r="K4566">
        <f t="shared" si="222"/>
        <v>2.9372522589924488</v>
      </c>
      <c r="M4566">
        <v>-0.63630066724334577</v>
      </c>
      <c r="N4566">
        <v>-0.62479586893312855</v>
      </c>
      <c r="O4566">
        <v>-0.46653639131484936</v>
      </c>
      <c r="P4566">
        <v>-0.46343019800810964</v>
      </c>
      <c r="Q4566">
        <v>-0.59274647748177178</v>
      </c>
      <c r="R4566">
        <v>0.58967362818185354</v>
      </c>
      <c r="S4566">
        <v>-0.35314671261357944</v>
      </c>
      <c r="T4566" s="18">
        <v>2</v>
      </c>
    </row>
    <row r="4567" spans="1:20" x14ac:dyDescent="0.25">
      <c r="A4567">
        <v>1.4899900000000343</v>
      </c>
      <c r="B4567">
        <v>0.8000489999999445</v>
      </c>
      <c r="C4567">
        <v>1.9699709999999868</v>
      </c>
      <c r="D4567">
        <v>9.0769947243267062</v>
      </c>
      <c r="E4567">
        <v>9.0785512341217842</v>
      </c>
      <c r="F4567">
        <v>8.0300290000000132</v>
      </c>
      <c r="G4567">
        <v>9.4799800000000687</v>
      </c>
      <c r="I4567">
        <f t="shared" si="220"/>
        <v>6.2406957427836289</v>
      </c>
      <c r="J4567">
        <f t="shared" si="221"/>
        <v>6.3289826696305358</v>
      </c>
      <c r="K4567">
        <f t="shared" si="222"/>
        <v>3.0550382178178133</v>
      </c>
      <c r="M4567">
        <v>-0.35289336330645588</v>
      </c>
      <c r="N4567">
        <v>-0.63629987143615652</v>
      </c>
      <c r="O4567">
        <v>-0.46781366944279018</v>
      </c>
      <c r="P4567">
        <v>-0.4646809324231212</v>
      </c>
      <c r="Q4567">
        <v>-0.40886592738050231</v>
      </c>
      <c r="R4567">
        <v>-0.59274906309003217</v>
      </c>
      <c r="S4567">
        <v>-0.84385245027946176</v>
      </c>
      <c r="T4567" s="18">
        <v>3</v>
      </c>
    </row>
    <row r="4568" spans="1:20" x14ac:dyDescent="0.25">
      <c r="A4568">
        <v>1.6799310000001242</v>
      </c>
      <c r="B4568">
        <v>1.4899900000000343</v>
      </c>
      <c r="C4568">
        <v>0.8000489999999445</v>
      </c>
      <c r="D4568">
        <v>9.0751827834938847</v>
      </c>
      <c r="E4568">
        <v>9.0769947243267062</v>
      </c>
      <c r="F4568">
        <v>4.7897950000001401</v>
      </c>
      <c r="G4568">
        <v>8.0300290000000132</v>
      </c>
      <c r="I4568">
        <f t="shared" si="220"/>
        <v>5.4413429510513724</v>
      </c>
      <c r="J4568">
        <f t="shared" si="221"/>
        <v>6.2959598879457026</v>
      </c>
      <c r="K4568">
        <f t="shared" si="222"/>
        <v>2.4095519619805223</v>
      </c>
      <c r="M4568">
        <v>-0.84356902995749505</v>
      </c>
      <c r="N4568">
        <v>-0.352895289335802</v>
      </c>
      <c r="O4568">
        <v>-0.46848697989617966</v>
      </c>
      <c r="P4568">
        <v>-0.46595556066239791</v>
      </c>
      <c r="Q4568">
        <v>0.11925871457441352</v>
      </c>
      <c r="R4568">
        <v>-0.40886824123098087</v>
      </c>
      <c r="S4568">
        <v>-0.21227777482914489</v>
      </c>
      <c r="T4568" s="18">
        <v>4</v>
      </c>
    </row>
    <row r="4569" spans="1:20" x14ac:dyDescent="0.25">
      <c r="A4569">
        <v>0.84008700000003955</v>
      </c>
      <c r="B4569">
        <v>1.6799310000001242</v>
      </c>
      <c r="C4569">
        <v>1.4899900000000343</v>
      </c>
      <c r="D4569">
        <v>9.0735226406215936</v>
      </c>
      <c r="E4569">
        <v>9.0751827834938847</v>
      </c>
      <c r="F4569">
        <v>7.0500489999999445</v>
      </c>
      <c r="G4569">
        <v>4.7897950000001401</v>
      </c>
      <c r="I4569">
        <f t="shared" si="220"/>
        <v>5.3059366174920148</v>
      </c>
      <c r="J4569">
        <f t="shared" si="221"/>
        <v>6.4437618037621922</v>
      </c>
      <c r="K4569">
        <f t="shared" si="222"/>
        <v>2.3241999041997712</v>
      </c>
      <c r="M4569">
        <v>-0.21203305813336842</v>
      </c>
      <c r="N4569">
        <v>-0.84356624355022436</v>
      </c>
      <c r="O4569">
        <v>-0.47020445733513505</v>
      </c>
      <c r="P4569">
        <v>-0.46662747424090256</v>
      </c>
      <c r="Q4569">
        <v>-0.72745301144838859</v>
      </c>
      <c r="R4569">
        <v>0.11925718124140235</v>
      </c>
      <c r="S4569">
        <v>-0.63659308683055782</v>
      </c>
      <c r="T4569" s="18">
        <v>5</v>
      </c>
    </row>
    <row r="4570" spans="1:20" x14ac:dyDescent="0.25">
      <c r="A4570">
        <v>3.649902000000111</v>
      </c>
      <c r="B4570">
        <v>0.84008700000003955</v>
      </c>
      <c r="C4570">
        <v>1.6799310000001242</v>
      </c>
      <c r="D4570">
        <v>9.0719047868709115</v>
      </c>
      <c r="E4570">
        <v>9.0735226406215936</v>
      </c>
      <c r="F4570">
        <v>11.649902999999995</v>
      </c>
      <c r="G4570">
        <v>7.0500489999999445</v>
      </c>
      <c r="I4570">
        <f t="shared" si="220"/>
        <v>6.2801842231371783</v>
      </c>
      <c r="J4570">
        <f t="shared" si="221"/>
        <v>6.2913691586889104</v>
      </c>
      <c r="K4570">
        <f t="shared" si="222"/>
        <v>3.0766031487818974</v>
      </c>
      <c r="M4570">
        <v>-0.63632236760196803</v>
      </c>
      <c r="N4570">
        <v>-0.21203633698150112</v>
      </c>
      <c r="O4570">
        <v>-0.47057716779580322</v>
      </c>
      <c r="P4570">
        <v>-0.46834138853734675</v>
      </c>
      <c r="Q4570">
        <v>-0.39816454037803739</v>
      </c>
      <c r="R4570">
        <v>-0.72745579613996081</v>
      </c>
      <c r="S4570">
        <v>-0.33718702511799331</v>
      </c>
      <c r="T4570" s="18">
        <v>1</v>
      </c>
    </row>
    <row r="4571" spans="1:20" x14ac:dyDescent="0.25">
      <c r="A4571">
        <v>9.7897950000001401</v>
      </c>
      <c r="B4571">
        <v>3.649902000000111</v>
      </c>
      <c r="C4571">
        <v>0.84008700000003955</v>
      </c>
      <c r="D4571">
        <v>9.0701039078976287</v>
      </c>
      <c r="E4571">
        <v>9.0719047868709115</v>
      </c>
      <c r="F4571">
        <v>1.9699709999999868</v>
      </c>
      <c r="G4571">
        <v>11.649902999999995</v>
      </c>
      <c r="I4571">
        <f t="shared" si="220"/>
        <v>6.2251722766132271</v>
      </c>
      <c r="J4571">
        <f t="shared" si="221"/>
        <v>6.7677487924902593</v>
      </c>
      <c r="K4571">
        <f t="shared" si="222"/>
        <v>3.1265364672278673</v>
      </c>
      <c r="M4571">
        <v>-0.33693465383896831</v>
      </c>
      <c r="N4571">
        <v>-0.63632157158636893</v>
      </c>
      <c r="O4571">
        <v>-0.47185246688741561</v>
      </c>
      <c r="P4571">
        <v>-0.4687133257590444</v>
      </c>
      <c r="Q4571">
        <v>-0.83436200364694435</v>
      </c>
      <c r="R4571">
        <v>-0.39816683841289435</v>
      </c>
      <c r="S4571">
        <v>-0.58077740681643919</v>
      </c>
      <c r="T4571" s="18">
        <v>2</v>
      </c>
    </row>
    <row r="4572" spans="1:20" x14ac:dyDescent="0.25">
      <c r="A4572">
        <v>5.1298830000000635</v>
      </c>
      <c r="B4572">
        <v>9.7897950000001401</v>
      </c>
      <c r="C4572">
        <v>3.649902000000111</v>
      </c>
      <c r="D4572">
        <v>9.068918386920398</v>
      </c>
      <c r="E4572">
        <v>9.0701039078976287</v>
      </c>
      <c r="F4572">
        <v>0.43017499999996289</v>
      </c>
      <c r="G4572">
        <v>1.9699709999999868</v>
      </c>
      <c r="I4572">
        <f t="shared" si="220"/>
        <v>5.9720241307939945</v>
      </c>
      <c r="J4572">
        <f t="shared" si="221"/>
        <v>8.5307671844444801</v>
      </c>
      <c r="K4572">
        <f t="shared" si="222"/>
        <v>3.2333062930125016</v>
      </c>
      <c r="M4572">
        <v>-0.58051010803724168</v>
      </c>
      <c r="N4572">
        <v>-0.33693673313535411</v>
      </c>
      <c r="O4572">
        <v>-0.47249034004337087</v>
      </c>
      <c r="P4572">
        <v>-0.46998597906777495</v>
      </c>
      <c r="Q4572">
        <v>-0.58846594406260311</v>
      </c>
      <c r="R4572">
        <v>-0.8343649463397329</v>
      </c>
      <c r="S4572">
        <v>-0.39830084022324036</v>
      </c>
      <c r="T4572" s="18">
        <v>3</v>
      </c>
    </row>
    <row r="4573" spans="1:20" x14ac:dyDescent="0.25">
      <c r="A4573">
        <v>2.670165999999881</v>
      </c>
      <c r="B4573">
        <v>5.1298830000000635</v>
      </c>
      <c r="C4573">
        <v>9.7897950000001401</v>
      </c>
      <c r="D4573">
        <v>9.0690760244915936</v>
      </c>
      <c r="E4573">
        <v>9.068918386920398</v>
      </c>
      <c r="F4573">
        <v>5.2399900000000343</v>
      </c>
      <c r="G4573">
        <v>0.43017499999996289</v>
      </c>
      <c r="I4573">
        <f t="shared" si="220"/>
        <v>6.2891608940125892</v>
      </c>
      <c r="J4573">
        <f t="shared" si="221"/>
        <v>8.4772834864200437</v>
      </c>
      <c r="K4573">
        <f t="shared" si="222"/>
        <v>3.4756433230680486</v>
      </c>
      <c r="M4573">
        <v>-0.39804472381898021</v>
      </c>
      <c r="N4573">
        <v>-0.58050984804116323</v>
      </c>
      <c r="O4573">
        <v>-0.47364595326218895</v>
      </c>
      <c r="P4573">
        <v>-0.47062252886837941</v>
      </c>
      <c r="Q4573">
        <v>-0.76381151314570028</v>
      </c>
      <c r="R4573">
        <v>-0.5884685233446465</v>
      </c>
      <c r="S4573">
        <v>1.178397518529732</v>
      </c>
      <c r="T4573" s="18">
        <v>4</v>
      </c>
    </row>
    <row r="4574" spans="1:20" x14ac:dyDescent="0.25">
      <c r="A4574">
        <v>4.5698240000001533</v>
      </c>
      <c r="B4574">
        <v>2.670165999999881</v>
      </c>
      <c r="C4574">
        <v>5.1298830000000635</v>
      </c>
      <c r="D4574">
        <v>9.0682148104503835</v>
      </c>
      <c r="E4574">
        <v>9.0690760244915936</v>
      </c>
      <c r="F4574">
        <v>4.6198730000000978</v>
      </c>
      <c r="G4574">
        <v>5.2399900000000343</v>
      </c>
      <c r="I4574">
        <f t="shared" si="220"/>
        <v>5.827155955044776</v>
      </c>
      <c r="J4574">
        <f t="shared" si="221"/>
        <v>7.2217863041717605</v>
      </c>
      <c r="K4574">
        <f t="shared" si="222"/>
        <v>2.8840418472442035</v>
      </c>
      <c r="M4574">
        <v>1.1785570130359584</v>
      </c>
      <c r="N4574">
        <v>-0.39804621621580893</v>
      </c>
      <c r="O4574">
        <v>-0.4744130841798575</v>
      </c>
      <c r="P4574">
        <v>-0.47177574460907457</v>
      </c>
      <c r="Q4574">
        <v>-0.81084520911622526</v>
      </c>
      <c r="R4574">
        <v>-0.7638143515716439</v>
      </c>
      <c r="S4574">
        <v>-0.44877498176917707</v>
      </c>
      <c r="T4574" s="18">
        <v>5</v>
      </c>
    </row>
    <row r="4575" spans="1:20" x14ac:dyDescent="0.25">
      <c r="A4575">
        <v>3.5698240000001533</v>
      </c>
      <c r="B4575">
        <v>4.5698240000001533</v>
      </c>
      <c r="C4575">
        <v>2.670165999999881</v>
      </c>
      <c r="D4575">
        <v>9.0668163298360778</v>
      </c>
      <c r="E4575">
        <v>9.0682148104503835</v>
      </c>
      <c r="F4575">
        <v>2.4501949999998942</v>
      </c>
      <c r="G4575">
        <v>4.6198730000000978</v>
      </c>
      <c r="I4575">
        <f t="shared" si="220"/>
        <v>5.4296346925308043</v>
      </c>
      <c r="J4575">
        <f t="shared" si="221"/>
        <v>7.2499890199715065</v>
      </c>
      <c r="K4575">
        <f t="shared" si="222"/>
        <v>2.5709155628782225</v>
      </c>
      <c r="M4575">
        <v>-0.44851577225117667</v>
      </c>
      <c r="N4575">
        <v>1.178540378996167</v>
      </c>
      <c r="O4575">
        <v>-0.47182833263262913</v>
      </c>
      <c r="P4575">
        <v>-0.47254128400843703</v>
      </c>
      <c r="Q4575">
        <v>-0.47623223727389324</v>
      </c>
      <c r="R4575">
        <v>-0.8108481170534515</v>
      </c>
      <c r="S4575">
        <v>-0.18749488939512954</v>
      </c>
      <c r="T4575" s="18">
        <v>1</v>
      </c>
    </row>
    <row r="4576" spans="1:20" x14ac:dyDescent="0.25">
      <c r="A4576">
        <v>2.9301749999999629</v>
      </c>
      <c r="B4576">
        <v>3.5698240000001533</v>
      </c>
      <c r="C4576">
        <v>4.5698240000001533</v>
      </c>
      <c r="D4576">
        <v>9.0658335954982636</v>
      </c>
      <c r="E4576">
        <v>9.0668163298360778</v>
      </c>
      <c r="F4576">
        <v>1.9899900000000343</v>
      </c>
      <c r="G4576">
        <v>2.4501949999998942</v>
      </c>
      <c r="I4576">
        <f t="shared" si="220"/>
        <v>5.0041364708837195</v>
      </c>
      <c r="J4576">
        <f t="shared" si="221"/>
        <v>7.3286645824796963</v>
      </c>
      <c r="K4576">
        <f t="shared" si="222"/>
        <v>2.2434888350541211</v>
      </c>
      <c r="M4576">
        <v>-0.18725169142322065</v>
      </c>
      <c r="N4576">
        <v>-0.44851677992534045</v>
      </c>
      <c r="O4576">
        <v>-0.47270279393474807</v>
      </c>
      <c r="P4576">
        <v>-0.46996189488281026</v>
      </c>
      <c r="Q4576">
        <v>-0.73173343795847057</v>
      </c>
      <c r="R4576">
        <v>-0.47623465068530385</v>
      </c>
      <c r="S4576">
        <v>-0.31590750084275199</v>
      </c>
      <c r="T4576" s="18">
        <v>2</v>
      </c>
    </row>
    <row r="4577" spans="1:20" x14ac:dyDescent="0.25">
      <c r="A4577">
        <v>2.4799809999999525</v>
      </c>
      <c r="B4577">
        <v>2.9301749999999629</v>
      </c>
      <c r="C4577">
        <v>3.5698240000001533</v>
      </c>
      <c r="D4577">
        <v>9.0646328068604003</v>
      </c>
      <c r="E4577">
        <v>9.0658335954982636</v>
      </c>
      <c r="F4577">
        <v>3.8999029999999948</v>
      </c>
      <c r="G4577">
        <v>1.9899900000000343</v>
      </c>
      <c r="I4577">
        <f t="shared" si="220"/>
        <v>4.8985257149528056</v>
      </c>
      <c r="J4577">
        <f t="shared" si="221"/>
        <v>7.03483326010622</v>
      </c>
      <c r="K4577">
        <f t="shared" si="222"/>
        <v>2.104842589531069</v>
      </c>
      <c r="M4577">
        <v>-0.31565643359757301</v>
      </c>
      <c r="N4577">
        <v>-0.18725520827096864</v>
      </c>
      <c r="O4577">
        <v>-0.47302171846819907</v>
      </c>
      <c r="P4577">
        <v>-0.4708345419950194</v>
      </c>
      <c r="Q4577">
        <v>-0.79695953459682056</v>
      </c>
      <c r="R4577">
        <v>-0.7317362289761018</v>
      </c>
      <c r="S4577">
        <v>0.38737761420831007</v>
      </c>
      <c r="T4577" s="18">
        <v>3</v>
      </c>
    </row>
    <row r="4578" spans="1:20" x14ac:dyDescent="0.25">
      <c r="A4578">
        <v>3.2001949999998942</v>
      </c>
      <c r="B4578">
        <v>2.4799809999999525</v>
      </c>
      <c r="C4578">
        <v>2.9301749999999629</v>
      </c>
      <c r="D4578">
        <v>9.0632928204456196</v>
      </c>
      <c r="E4578">
        <v>9.0646328068604003</v>
      </c>
      <c r="F4578">
        <v>2.5400389999999788</v>
      </c>
      <c r="G4578">
        <v>3.8999029999999948</v>
      </c>
      <c r="I4578">
        <f t="shared" si="220"/>
        <v>4.8587037930494317</v>
      </c>
      <c r="J4578">
        <f t="shared" si="221"/>
        <v>6.8378770040058026</v>
      </c>
      <c r="K4578">
        <f t="shared" si="222"/>
        <v>2.039939861379668</v>
      </c>
      <c r="M4578">
        <v>0.38758558332866522</v>
      </c>
      <c r="N4578">
        <v>-0.31565871724944455</v>
      </c>
      <c r="O4578">
        <v>-0.47361328413243658</v>
      </c>
      <c r="P4578">
        <v>-0.47115280487578304</v>
      </c>
      <c r="Q4578">
        <v>-0.94769195633788306</v>
      </c>
      <c r="R4578">
        <v>-0.79696242201235423</v>
      </c>
      <c r="S4578">
        <v>-0.20786622014908543</v>
      </c>
      <c r="T4578" s="18">
        <v>4</v>
      </c>
    </row>
    <row r="4579" spans="1:20" x14ac:dyDescent="0.25">
      <c r="A4579">
        <v>5.4699709999999868</v>
      </c>
      <c r="B4579">
        <v>3.2001949999998942</v>
      </c>
      <c r="C4579">
        <v>2.4799809999999525</v>
      </c>
      <c r="D4579">
        <v>9.0618551022057314</v>
      </c>
      <c r="E4579">
        <v>9.0632928204456196</v>
      </c>
      <c r="F4579">
        <v>1.2399900000000343</v>
      </c>
      <c r="G4579">
        <v>2.5400389999999788</v>
      </c>
      <c r="I4579">
        <f t="shared" si="220"/>
        <v>4.4921730215068365</v>
      </c>
      <c r="J4579">
        <f t="shared" si="221"/>
        <v>6.9232636465592599</v>
      </c>
      <c r="K4579">
        <f t="shared" si="222"/>
        <v>1.7613925122875489</v>
      </c>
      <c r="M4579">
        <v>-0.20762177379847938</v>
      </c>
      <c r="N4579">
        <v>0.38757654575835776</v>
      </c>
      <c r="O4579">
        <v>-0.47271095629378079</v>
      </c>
      <c r="P4579">
        <v>-0.47174314325591266</v>
      </c>
      <c r="Q4579">
        <v>-0.94769195633788306</v>
      </c>
      <c r="R4579">
        <v>-0.94769506652145052</v>
      </c>
      <c r="S4579">
        <v>-0.41869378408741265</v>
      </c>
      <c r="T4579" s="18">
        <v>5</v>
      </c>
    </row>
    <row r="4580" spans="1:20" x14ac:dyDescent="0.25">
      <c r="A4580">
        <v>0</v>
      </c>
      <c r="B4580">
        <v>5.4699709999999868</v>
      </c>
      <c r="C4580">
        <v>3.2001949999998942</v>
      </c>
      <c r="D4580">
        <v>9.0605752637554691</v>
      </c>
      <c r="E4580">
        <v>9.0618551022057314</v>
      </c>
      <c r="F4580">
        <v>8.9702139999999417</v>
      </c>
      <c r="G4580">
        <v>1.2399900000000343</v>
      </c>
      <c r="I4580">
        <f t="shared" si="220"/>
        <v>6.0532957317567</v>
      </c>
      <c r="J4580">
        <f t="shared" si="221"/>
        <v>7.5253427038812006</v>
      </c>
      <c r="K4580">
        <f t="shared" si="222"/>
        <v>3.1142826471484346</v>
      </c>
      <c r="M4580">
        <v>-0.41843641797997899</v>
      </c>
      <c r="N4580">
        <v>-0.20762509501247459</v>
      </c>
      <c r="O4580">
        <v>-0.47307292261122469</v>
      </c>
      <c r="P4580">
        <v>-0.47084268742011881</v>
      </c>
      <c r="Q4580">
        <v>-0.61412305875744988</v>
      </c>
      <c r="R4580">
        <v>-0.94769506652145052</v>
      </c>
      <c r="S4580">
        <v>-0.73224288051806163</v>
      </c>
      <c r="T4580" s="18">
        <v>1</v>
      </c>
    </row>
    <row r="4581" spans="1:20" x14ac:dyDescent="0.25">
      <c r="A4581">
        <v>13.75</v>
      </c>
      <c r="B4581">
        <v>0</v>
      </c>
      <c r="C4581">
        <v>5.4699709999999868</v>
      </c>
      <c r="D4581">
        <v>9.0597914601615468</v>
      </c>
      <c r="E4581">
        <v>9.0605752637554691</v>
      </c>
      <c r="F4581">
        <v>7.8798820000001797</v>
      </c>
      <c r="G4581">
        <v>8.9702139999999417</v>
      </c>
      <c r="I4581">
        <f t="shared" si="220"/>
        <v>6.4825374796206585</v>
      </c>
      <c r="J4581">
        <f t="shared" si="221"/>
        <v>6.6955186975855412</v>
      </c>
      <c r="K4581">
        <f t="shared" si="222"/>
        <v>3.3169922255635953</v>
      </c>
      <c r="M4581">
        <v>-0.73196629975954663</v>
      </c>
      <c r="N4581">
        <v>-0.41843771453549583</v>
      </c>
      <c r="O4581">
        <v>-0.47388228541002059</v>
      </c>
      <c r="P4581">
        <v>-0.47120390278879093</v>
      </c>
      <c r="Q4581">
        <v>-0.5403620880100144</v>
      </c>
      <c r="R4581">
        <v>-0.61412567595824319</v>
      </c>
      <c r="S4581">
        <v>-0.13256587837039022</v>
      </c>
      <c r="T4581" s="18">
        <v>2</v>
      </c>
    </row>
    <row r="4582" spans="1:20" x14ac:dyDescent="0.25">
      <c r="A4582">
        <v>3.079834000000119</v>
      </c>
      <c r="B4582">
        <v>13.75</v>
      </c>
      <c r="C4582">
        <v>0</v>
      </c>
      <c r="D4582">
        <v>9.0578142031863909</v>
      </c>
      <c r="E4582">
        <v>9.0597914601615468</v>
      </c>
      <c r="F4582">
        <v>0.20996100000002116</v>
      </c>
      <c r="G4582">
        <v>7.8798820000001797</v>
      </c>
      <c r="I4582">
        <f t="shared" si="220"/>
        <v>7.4326407769103042</v>
      </c>
      <c r="J4582">
        <f t="shared" si="221"/>
        <v>8.8171130472579549</v>
      </c>
      <c r="K4582">
        <f t="shared" si="222"/>
        <v>4.4591046934768164</v>
      </c>
      <c r="M4582">
        <v>-0.13232604651177296</v>
      </c>
      <c r="N4582">
        <v>-0.73196458518205698</v>
      </c>
      <c r="O4582">
        <v>-0.4753567631123638</v>
      </c>
      <c r="P4582">
        <v>-0.47201158645345093</v>
      </c>
      <c r="Q4582">
        <v>0.39081199576268821</v>
      </c>
      <c r="R4582">
        <v>-0.54036459619918142</v>
      </c>
      <c r="S4582">
        <v>-0.55419957029344891</v>
      </c>
      <c r="T4582" s="18">
        <v>3</v>
      </c>
    </row>
    <row r="4583" spans="1:20" x14ac:dyDescent="0.25">
      <c r="A4583">
        <v>22.520019999999931</v>
      </c>
      <c r="B4583">
        <v>3.079834000000119</v>
      </c>
      <c r="C4583">
        <v>13.75</v>
      </c>
      <c r="D4583">
        <v>9.0588380272747209</v>
      </c>
      <c r="E4583">
        <v>9.0578142031863909</v>
      </c>
      <c r="F4583">
        <v>3.5200199999999313</v>
      </c>
      <c r="G4583">
        <v>0.20996100000002116</v>
      </c>
      <c r="I4583">
        <f t="shared" si="220"/>
        <v>6.132200931711929</v>
      </c>
      <c r="J4583">
        <f t="shared" si="221"/>
        <v>8.6468221762734796</v>
      </c>
      <c r="K4583">
        <f t="shared" si="222"/>
        <v>3.3834041836984419</v>
      </c>
      <c r="M4583">
        <v>-0.55393390023479649</v>
      </c>
      <c r="N4583">
        <v>-0.13233009086401706</v>
      </c>
      <c r="O4583">
        <v>-0.47555812451699464</v>
      </c>
      <c r="P4583">
        <v>-0.47348300514956559</v>
      </c>
      <c r="Q4583">
        <v>2.0884596484943334E-2</v>
      </c>
      <c r="R4583">
        <v>0.39081086375933005</v>
      </c>
      <c r="S4583">
        <v>1.603556184721781</v>
      </c>
      <c r="T4583" s="18">
        <v>4</v>
      </c>
    </row>
    <row r="4584" spans="1:20" x14ac:dyDescent="0.25">
      <c r="A4584">
        <v>0.28002900000001318</v>
      </c>
      <c r="B4584">
        <v>22.520019999999931</v>
      </c>
      <c r="C4584">
        <v>3.079834000000119</v>
      </c>
      <c r="D4584">
        <v>9.0575337070244437</v>
      </c>
      <c r="E4584">
        <v>9.0588380272747209</v>
      </c>
      <c r="F4584">
        <v>0.87988200000017969</v>
      </c>
      <c r="G4584">
        <v>3.5200199999999313</v>
      </c>
      <c r="I4584">
        <f t="shared" si="220"/>
        <v>9.2048179003645192</v>
      </c>
      <c r="J4584">
        <f t="shared" si="221"/>
        <v>11.190695261387226</v>
      </c>
      <c r="K4584">
        <f t="shared" si="222"/>
        <v>6.2997551770684508</v>
      </c>
      <c r="M4584">
        <v>1.6036896250134747</v>
      </c>
      <c r="N4584">
        <v>-0.55393389547594163</v>
      </c>
      <c r="O4584">
        <v>-0.4766538716265542</v>
      </c>
      <c r="P4584">
        <v>-0.47368394880234443</v>
      </c>
      <c r="Q4584">
        <v>-0.94769195633788306</v>
      </c>
      <c r="R4584">
        <v>2.0882917764439502E-2</v>
      </c>
      <c r="S4584">
        <v>-0.56129283363017302</v>
      </c>
      <c r="T4584" s="18">
        <v>5</v>
      </c>
    </row>
    <row r="4585" spans="1:20" x14ac:dyDescent="0.25">
      <c r="A4585">
        <v>4.3200689999998758</v>
      </c>
      <c r="B4585">
        <v>0.28002900000001318</v>
      </c>
      <c r="C4585">
        <v>22.520019999999931</v>
      </c>
      <c r="D4585">
        <v>9.0604699090512639</v>
      </c>
      <c r="E4585">
        <v>9.0575337070244437</v>
      </c>
      <c r="F4585">
        <v>6.9899900000000343</v>
      </c>
      <c r="G4585">
        <v>0.87988200000017969</v>
      </c>
      <c r="I4585">
        <f t="shared" si="220"/>
        <v>7.5225548603339583</v>
      </c>
      <c r="J4585">
        <f t="shared" si="221"/>
        <v>9.4041654826583727</v>
      </c>
      <c r="K4585">
        <f t="shared" si="222"/>
        <v>4.6331369880242912</v>
      </c>
      <c r="M4585">
        <v>-0.56102672888814376</v>
      </c>
      <c r="N4585">
        <v>1.6036689080108955</v>
      </c>
      <c r="O4585">
        <v>-0.47317257535500368</v>
      </c>
      <c r="P4585">
        <v>-0.47477742263423578</v>
      </c>
      <c r="Q4585">
        <v>-0.19397756908315364</v>
      </c>
      <c r="R4585">
        <v>-0.94769506652145052</v>
      </c>
      <c r="S4585">
        <v>-0.84385245027946176</v>
      </c>
      <c r="T4585" s="18">
        <v>1</v>
      </c>
    </row>
    <row r="4586" spans="1:20" x14ac:dyDescent="0.25">
      <c r="A4586">
        <v>9.5</v>
      </c>
      <c r="B4586">
        <v>4.3200689999998758</v>
      </c>
      <c r="C4586">
        <v>0.28002900000001318</v>
      </c>
      <c r="D4586">
        <v>9.0585552904492026</v>
      </c>
      <c r="E4586">
        <v>9.0604699090512639</v>
      </c>
      <c r="F4586">
        <v>12.719970000000103</v>
      </c>
      <c r="G4586">
        <v>6.9899900000000343</v>
      </c>
      <c r="I4586">
        <f t="shared" si="220"/>
        <v>7.016358828182879</v>
      </c>
      <c r="J4586">
        <f t="shared" si="221"/>
        <v>6.8228278387516372</v>
      </c>
      <c r="K4586">
        <f t="shared" si="222"/>
        <v>3.7616956489246176</v>
      </c>
      <c r="M4586">
        <v>-0.84356902995749505</v>
      </c>
      <c r="N4586">
        <v>-0.56102665600994295</v>
      </c>
      <c r="O4586">
        <v>-0.47428340663462465</v>
      </c>
      <c r="P4586">
        <v>-0.47130334878928487</v>
      </c>
      <c r="Q4586">
        <v>0.46992376692044285</v>
      </c>
      <c r="R4586">
        <v>-0.19397956534928965</v>
      </c>
      <c r="S4586">
        <v>-0.21939256269777507</v>
      </c>
      <c r="T4586" s="18">
        <v>2</v>
      </c>
    </row>
    <row r="4587" spans="1:20" x14ac:dyDescent="0.25">
      <c r="A4587">
        <v>3.8400879999999233</v>
      </c>
      <c r="B4587">
        <v>9.5</v>
      </c>
      <c r="C4587">
        <v>4.3200689999998758</v>
      </c>
      <c r="D4587">
        <v>9.0575222653150309</v>
      </c>
      <c r="E4587">
        <v>9.0585552904492026</v>
      </c>
      <c r="F4587">
        <v>2.2800290000000132</v>
      </c>
      <c r="G4587">
        <v>12.719970000000103</v>
      </c>
      <c r="I4587">
        <f t="shared" si="220"/>
        <v>8.3850452542428613</v>
      </c>
      <c r="J4587">
        <f t="shared" si="221"/>
        <v>8.5694824272691541</v>
      </c>
      <c r="K4587">
        <f t="shared" si="222"/>
        <v>5.1814068425239146</v>
      </c>
      <c r="M4587">
        <v>-0.21914740999957355</v>
      </c>
      <c r="N4587">
        <v>-0.84356624355022436</v>
      </c>
      <c r="O4587">
        <v>-0.4759927872450313</v>
      </c>
      <c r="P4587">
        <v>-0.47241187549705799</v>
      </c>
      <c r="Q4587">
        <v>-0.92203484164303628</v>
      </c>
      <c r="R4587">
        <v>0.46992275183667975</v>
      </c>
      <c r="S4587">
        <v>-0.42135370247724024</v>
      </c>
      <c r="T4587" s="18">
        <v>3</v>
      </c>
    </row>
    <row r="4588" spans="1:20" x14ac:dyDescent="0.25">
      <c r="A4588">
        <v>8.2900389999999788</v>
      </c>
      <c r="B4588">
        <v>3.8400879999999233</v>
      </c>
      <c r="C4588">
        <v>9.5</v>
      </c>
      <c r="D4588">
        <v>9.0576187077157897</v>
      </c>
      <c r="E4588">
        <v>9.0575222653150309</v>
      </c>
      <c r="F4588">
        <v>2.3000489999999445</v>
      </c>
      <c r="G4588">
        <v>2.2800290000000132</v>
      </c>
      <c r="I4588">
        <f t="shared" si="220"/>
        <v>5.856770432638946</v>
      </c>
      <c r="J4588">
        <f t="shared" si="221"/>
        <v>8.1507842302205766</v>
      </c>
      <c r="K4588">
        <f t="shared" si="222"/>
        <v>3.075349325476874</v>
      </c>
      <c r="M4588">
        <v>-0.42109617336693289</v>
      </c>
      <c r="N4588">
        <v>-0.21915062052165196</v>
      </c>
      <c r="O4588">
        <v>-0.4763778223517241</v>
      </c>
      <c r="P4588">
        <v>-0.47411770976293471</v>
      </c>
      <c r="Q4588">
        <v>-0.27415939341388545</v>
      </c>
      <c r="R4588">
        <v>-0.92203791390785395</v>
      </c>
      <c r="S4588">
        <v>2.073912204743924</v>
      </c>
      <c r="T4588" s="18">
        <v>4</v>
      </c>
    </row>
    <row r="4589" spans="1:20" x14ac:dyDescent="0.25">
      <c r="A4589">
        <v>13.290038999999979</v>
      </c>
      <c r="B4589">
        <v>8.2900389999999788</v>
      </c>
      <c r="C4589">
        <v>3.8400879999999233</v>
      </c>
      <c r="D4589">
        <v>9.0564817430812905</v>
      </c>
      <c r="E4589">
        <v>9.0576187077157897</v>
      </c>
      <c r="F4589">
        <v>5.1899410000000898</v>
      </c>
      <c r="G4589">
        <v>2.3000489999999445</v>
      </c>
      <c r="I4589">
        <f t="shared" si="220"/>
        <v>6.4401598398117539</v>
      </c>
      <c r="J4589">
        <f t="shared" si="221"/>
        <v>8.2331977668624994</v>
      </c>
      <c r="K4589">
        <f t="shared" si="222"/>
        <v>3.5541856726378511</v>
      </c>
      <c r="M4589">
        <v>2.074016821074995</v>
      </c>
      <c r="N4589">
        <v>-0.42109744437822666</v>
      </c>
      <c r="O4589">
        <v>-0.47719066577192681</v>
      </c>
      <c r="P4589">
        <v>-0.47450194606148843</v>
      </c>
      <c r="Q4589">
        <v>-0.72638274445723805</v>
      </c>
      <c r="R4589">
        <v>-0.27416150818105228</v>
      </c>
      <c r="S4589">
        <v>-0.2282373737464207</v>
      </c>
      <c r="T4589" s="18">
        <v>5</v>
      </c>
    </row>
    <row r="4590" spans="1:20" x14ac:dyDescent="0.25">
      <c r="A4590">
        <v>5.1599120000000767</v>
      </c>
      <c r="B4590">
        <v>13.290038999999979</v>
      </c>
      <c r="C4590">
        <v>8.2900389999999788</v>
      </c>
      <c r="D4590">
        <v>9.0563147620915121</v>
      </c>
      <c r="E4590">
        <v>9.0564817430812905</v>
      </c>
      <c r="F4590">
        <v>1.6501459999999497</v>
      </c>
      <c r="G4590">
        <v>5.1899410000000898</v>
      </c>
      <c r="I4590">
        <f t="shared" si="220"/>
        <v>8.3267318560180534</v>
      </c>
      <c r="J4590">
        <f t="shared" si="221"/>
        <v>10.00483624328008</v>
      </c>
      <c r="K4590">
        <f t="shared" si="222"/>
        <v>5.3871240832509235</v>
      </c>
      <c r="M4590">
        <v>-0.22799167902797382</v>
      </c>
      <c r="N4590">
        <v>2.0739915870619927</v>
      </c>
      <c r="O4590">
        <v>-0.47271657080082813</v>
      </c>
      <c r="P4590">
        <v>-0.47531310312652875</v>
      </c>
      <c r="Q4590">
        <v>0.40258354284721698</v>
      </c>
      <c r="R4590">
        <v>-0.72638552756705854</v>
      </c>
      <c r="S4590">
        <v>-0.12194781792129632</v>
      </c>
      <c r="T4590" s="18">
        <v>1</v>
      </c>
    </row>
    <row r="4591" spans="1:20" x14ac:dyDescent="0.25">
      <c r="A4591">
        <v>1.8100589999999102</v>
      </c>
      <c r="B4591">
        <v>5.1599120000000767</v>
      </c>
      <c r="C4591">
        <v>13.290038999999979</v>
      </c>
      <c r="D4591">
        <v>9.0572369411892932</v>
      </c>
      <c r="E4591">
        <v>9.0563147620915121</v>
      </c>
      <c r="F4591">
        <v>6.4899900000000343</v>
      </c>
      <c r="G4591">
        <v>1.6501459999999497</v>
      </c>
      <c r="I4591">
        <f t="shared" si="220"/>
        <v>7.2740355749997425</v>
      </c>
      <c r="J4591">
        <f t="shared" si="221"/>
        <v>9.0245412919874877</v>
      </c>
      <c r="K4591">
        <f t="shared" si="222"/>
        <v>4.3648434319822371</v>
      </c>
      <c r="M4591">
        <v>-0.12170863674969749</v>
      </c>
      <c r="N4591">
        <v>-0.22799480460991753</v>
      </c>
      <c r="O4591">
        <v>-0.47312080819478347</v>
      </c>
      <c r="P4591">
        <v>-0.47084829027910119</v>
      </c>
      <c r="Q4591">
        <v>-0.40458539396133369</v>
      </c>
      <c r="R4591">
        <v>0.4025824282410741</v>
      </c>
      <c r="S4591">
        <v>-0.83675927552104801</v>
      </c>
      <c r="T4591" s="18">
        <v>2</v>
      </c>
    </row>
    <row r="4592" spans="1:20" x14ac:dyDescent="0.25">
      <c r="A4592">
        <v>7.7600090000000819</v>
      </c>
      <c r="B4592">
        <v>1.8100589999999102</v>
      </c>
      <c r="C4592">
        <v>5.1599120000000767</v>
      </c>
      <c r="D4592">
        <v>9.0563882206010557</v>
      </c>
      <c r="E4592">
        <v>9.0572369411892932</v>
      </c>
      <c r="F4592">
        <v>5.9099120000000767</v>
      </c>
      <c r="G4592">
        <v>6.4899900000000343</v>
      </c>
      <c r="I4592">
        <f t="shared" si="220"/>
        <v>6.0706103554237005</v>
      </c>
      <c r="J4592">
        <f t="shared" si="221"/>
        <v>7.0377285194782102</v>
      </c>
      <c r="K4592">
        <f t="shared" si="222"/>
        <v>3.0477809841284982</v>
      </c>
      <c r="M4592">
        <v>-0.83647628987702993</v>
      </c>
      <c r="N4592">
        <v>-0.12171278307127478</v>
      </c>
      <c r="O4592">
        <v>-0.47329977696896786</v>
      </c>
      <c r="P4592">
        <v>-0.47125168902713876</v>
      </c>
      <c r="Q4592">
        <v>1.2995394450867355</v>
      </c>
      <c r="R4592">
        <v>-0.4045877014855952</v>
      </c>
      <c r="S4592">
        <v>-0.53737491549701022</v>
      </c>
      <c r="T4592" s="18">
        <v>3</v>
      </c>
    </row>
    <row r="4593" spans="1:20" x14ac:dyDescent="0.25">
      <c r="A4593">
        <v>3.6899410000000898</v>
      </c>
      <c r="B4593">
        <v>7.7600090000000819</v>
      </c>
      <c r="C4593">
        <v>1.8100589999999102</v>
      </c>
      <c r="D4593">
        <v>9.054810530807762</v>
      </c>
      <c r="E4593">
        <v>9.0563882206010557</v>
      </c>
      <c r="F4593">
        <v>4.9099129999999604</v>
      </c>
      <c r="G4593">
        <v>5.9099120000000767</v>
      </c>
      <c r="I4593">
        <f t="shared" si="220"/>
        <v>6.6580196688808577</v>
      </c>
      <c r="J4593">
        <f t="shared" si="221"/>
        <v>7.8029735403494307</v>
      </c>
      <c r="K4593">
        <f t="shared" si="222"/>
        <v>3.6542915486537906</v>
      </c>
      <c r="M4593">
        <v>-0.53711027647265241</v>
      </c>
      <c r="N4593">
        <v>-0.83647357158825442</v>
      </c>
      <c r="O4593">
        <v>-0.47499209716296548</v>
      </c>
      <c r="P4593">
        <v>-0.47143028650605429</v>
      </c>
      <c r="Q4593">
        <v>-0.51684518657020861</v>
      </c>
      <c r="R4593">
        <v>1.2995396560952175</v>
      </c>
      <c r="S4593">
        <v>0.19428289858770695</v>
      </c>
      <c r="T4593" s="18">
        <v>4</v>
      </c>
    </row>
    <row r="4594" spans="1:20" x14ac:dyDescent="0.25">
      <c r="A4594">
        <v>17.669922000000042</v>
      </c>
      <c r="B4594">
        <v>3.6899410000000898</v>
      </c>
      <c r="C4594">
        <v>7.7600090000000819</v>
      </c>
      <c r="D4594">
        <v>9.0545286845886039</v>
      </c>
      <c r="E4594">
        <v>9.054810530807762</v>
      </c>
      <c r="F4594">
        <v>6.7600099999999657</v>
      </c>
      <c r="G4594">
        <v>4.9099129999999604</v>
      </c>
      <c r="I4594">
        <f t="shared" si="220"/>
        <v>6.7375248002403891</v>
      </c>
      <c r="J4594">
        <f t="shared" si="221"/>
        <v>7.8473633942470267</v>
      </c>
      <c r="K4594">
        <f t="shared" si="222"/>
        <v>3.7258648966017347</v>
      </c>
      <c r="M4594">
        <v>0.19450270077544621</v>
      </c>
      <c r="N4594">
        <v>-0.53711043328745212</v>
      </c>
      <c r="O4594">
        <v>-0.47604994185760646</v>
      </c>
      <c r="P4594">
        <v>-0.47311909574969585</v>
      </c>
      <c r="Q4594">
        <v>-0.68255942182381801</v>
      </c>
      <c r="R4594">
        <v>-0.51684766000365523</v>
      </c>
      <c r="S4594">
        <v>-0.62240664873542006</v>
      </c>
      <c r="T4594" s="18">
        <v>5</v>
      </c>
    </row>
    <row r="4595" spans="1:20" x14ac:dyDescent="0.25">
      <c r="A4595">
        <v>4.6098640000000159</v>
      </c>
      <c r="B4595">
        <v>17.669922000000042</v>
      </c>
      <c r="C4595">
        <v>3.6899410000000898</v>
      </c>
      <c r="D4595">
        <v>9.0533612008705209</v>
      </c>
      <c r="E4595">
        <v>9.0545286845886039</v>
      </c>
      <c r="F4595">
        <v>2.5</v>
      </c>
      <c r="G4595">
        <v>6.7600099999999657</v>
      </c>
      <c r="I4595">
        <f t="shared" si="220"/>
        <v>9.0527688360619951</v>
      </c>
      <c r="J4595">
        <f t="shared" si="221"/>
        <v>10.236265306232806</v>
      </c>
      <c r="K4595">
        <f t="shared" si="222"/>
        <v>6.0096697698548507</v>
      </c>
      <c r="M4595">
        <v>-0.62213679886815565</v>
      </c>
      <c r="N4595">
        <v>0.19449551756822961</v>
      </c>
      <c r="O4595">
        <v>-0.47555890476049029</v>
      </c>
      <c r="P4595">
        <v>-0.47417474580042696</v>
      </c>
      <c r="Q4595">
        <v>4.0147050325745524E-2</v>
      </c>
      <c r="R4595">
        <v>-0.68256214016697903</v>
      </c>
      <c r="S4595">
        <v>-0.10687471083677916</v>
      </c>
      <c r="T4595" s="18">
        <v>1</v>
      </c>
    </row>
    <row r="4596" spans="1:20" x14ac:dyDescent="0.25">
      <c r="A4596">
        <v>2.0500489999999445</v>
      </c>
      <c r="B4596">
        <v>4.6098640000000159</v>
      </c>
      <c r="C4596">
        <v>17.669922000000042</v>
      </c>
      <c r="D4596">
        <v>9.0552359965187215</v>
      </c>
      <c r="E4596">
        <v>9.0533612008705209</v>
      </c>
      <c r="F4596">
        <v>3.6301269999999022</v>
      </c>
      <c r="G4596">
        <v>2.5</v>
      </c>
      <c r="I4596">
        <f t="shared" si="220"/>
        <v>7.5674723284015917</v>
      </c>
      <c r="J4596">
        <f t="shared" si="221"/>
        <v>9.5854094760340196</v>
      </c>
      <c r="K4596">
        <f t="shared" si="222"/>
        <v>4.7038188068789042</v>
      </c>
      <c r="M4596">
        <v>-0.10663645336260648</v>
      </c>
      <c r="N4596">
        <v>-0.62213613909039778</v>
      </c>
      <c r="O4596">
        <v>-0.47679607302694488</v>
      </c>
      <c r="P4596">
        <v>-0.47368472742711798</v>
      </c>
      <c r="Q4596">
        <v>-0.75846081964446788</v>
      </c>
      <c r="R4596">
        <v>4.0145400073297324E-2</v>
      </c>
      <c r="S4596">
        <v>-0.51257041695277838</v>
      </c>
      <c r="T4596" s="18">
        <v>2</v>
      </c>
    </row>
    <row r="4597" spans="1:20" x14ac:dyDescent="0.25">
      <c r="A4597">
        <v>11.18994100000009</v>
      </c>
      <c r="B4597">
        <v>2.0500489999999445</v>
      </c>
      <c r="C4597">
        <v>4.6098640000000159</v>
      </c>
      <c r="D4597">
        <v>9.0542689806395558</v>
      </c>
      <c r="E4597">
        <v>9.0552359965187215</v>
      </c>
      <c r="F4597">
        <v>11.129883000000063</v>
      </c>
      <c r="G4597">
        <v>3.6301269999999022</v>
      </c>
      <c r="I4597">
        <f t="shared" si="220"/>
        <v>6.2751817437776456</v>
      </c>
      <c r="J4597">
        <f t="shared" si="221"/>
        <v>7.0036593758097432</v>
      </c>
      <c r="K4597">
        <f t="shared" si="222"/>
        <v>3.200537161208636</v>
      </c>
      <c r="M4597">
        <v>-0.51230729797676466</v>
      </c>
      <c r="N4597">
        <v>-0.10664074443704949</v>
      </c>
      <c r="O4597">
        <v>-0.47694215070285007</v>
      </c>
      <c r="P4597">
        <v>-0.4749193290183174</v>
      </c>
      <c r="Q4597">
        <v>0.89649000326894879</v>
      </c>
      <c r="R4597">
        <v>-0.75846365016260064</v>
      </c>
      <c r="S4597">
        <v>-0.64100464151061731</v>
      </c>
      <c r="T4597" s="18">
        <v>3</v>
      </c>
    </row>
    <row r="4598" spans="1:20" x14ac:dyDescent="0.25">
      <c r="A4598">
        <v>12</v>
      </c>
      <c r="B4598">
        <v>11.18994100000009</v>
      </c>
      <c r="C4598">
        <v>2.0500489999999445</v>
      </c>
      <c r="D4598">
        <v>9.0527456618094906</v>
      </c>
      <c r="E4598">
        <v>9.0542689806395558</v>
      </c>
      <c r="F4598">
        <v>1.9099120000000767</v>
      </c>
      <c r="G4598">
        <v>11.129883000000063</v>
      </c>
      <c r="I4598">
        <f t="shared" si="220"/>
        <v>8.0527843432695487</v>
      </c>
      <c r="J4598">
        <f t="shared" si="221"/>
        <v>8.581009567861976</v>
      </c>
      <c r="K4598">
        <f t="shared" si="222"/>
        <v>4.9162860696343227</v>
      </c>
      <c r="M4598">
        <v>-0.64073365193685705</v>
      </c>
      <c r="N4598">
        <v>-0.51230769299873857</v>
      </c>
      <c r="O4598">
        <v>-0.47794617594564603</v>
      </c>
      <c r="P4598">
        <v>-0.47506510363604842</v>
      </c>
      <c r="Q4598">
        <v>0.57576270594602152</v>
      </c>
      <c r="R4598">
        <v>0.89648961860908938</v>
      </c>
      <c r="S4598">
        <v>-0.84385245027946176</v>
      </c>
      <c r="T4598" s="18">
        <v>4</v>
      </c>
    </row>
    <row r="4599" spans="1:20" x14ac:dyDescent="0.25">
      <c r="A4599">
        <v>0</v>
      </c>
      <c r="B4599">
        <v>12</v>
      </c>
      <c r="C4599">
        <v>11.18994100000009</v>
      </c>
      <c r="D4599">
        <v>9.0532103705153375</v>
      </c>
      <c r="E4599">
        <v>9.0527456618094906</v>
      </c>
      <c r="F4599">
        <v>3.3901369999998678</v>
      </c>
      <c r="G4599">
        <v>1.9099120000000767</v>
      </c>
      <c r="I4599">
        <f t="shared" si="220"/>
        <v>8.1092423087684651</v>
      </c>
      <c r="J4599">
        <f t="shared" si="221"/>
        <v>10.175666136588188</v>
      </c>
      <c r="K4599">
        <f t="shared" si="222"/>
        <v>5.2412235594845331</v>
      </c>
      <c r="M4599">
        <v>-0.84356902995749505</v>
      </c>
      <c r="N4599">
        <v>-0.64073281355539546</v>
      </c>
      <c r="O4599">
        <v>-0.47922132716002319</v>
      </c>
      <c r="P4599">
        <v>-0.47606704589076904</v>
      </c>
      <c r="Q4599">
        <v>0.37371605481526537</v>
      </c>
      <c r="R4599">
        <v>0.57576184728203894</v>
      </c>
      <c r="S4599">
        <v>-0.79337839731183535</v>
      </c>
      <c r="T4599" s="18">
        <v>5</v>
      </c>
    </row>
    <row r="4600" spans="1:20" x14ac:dyDescent="0.25">
      <c r="A4600">
        <v>5.3198240000001533</v>
      </c>
      <c r="B4600">
        <v>0</v>
      </c>
      <c r="C4600">
        <v>12</v>
      </c>
      <c r="D4600">
        <v>9.0538509769565287</v>
      </c>
      <c r="E4600">
        <v>9.0532103705153375</v>
      </c>
      <c r="F4600">
        <v>17.140136999999868</v>
      </c>
      <c r="G4600">
        <v>3.3901369999998678</v>
      </c>
      <c r="I4600">
        <f t="shared" si="220"/>
        <v>7.8304640397166665</v>
      </c>
      <c r="J4600">
        <f t="shared" si="221"/>
        <v>7.7082438279300893</v>
      </c>
      <c r="K4600">
        <f t="shared" si="222"/>
        <v>4.570662494863706</v>
      </c>
      <c r="M4600">
        <v>-0.79309807009818079</v>
      </c>
      <c r="N4600">
        <v>-0.84356624355022436</v>
      </c>
      <c r="O4600">
        <v>-0.48092473463023638</v>
      </c>
      <c r="P4600">
        <v>-0.477339551629056</v>
      </c>
      <c r="Q4600">
        <v>-0.31051789511119715</v>
      </c>
      <c r="R4600">
        <v>0.37371489754574944</v>
      </c>
      <c r="S4600">
        <v>1.2643159207575212</v>
      </c>
      <c r="T4600" s="18">
        <v>1</v>
      </c>
    </row>
    <row r="4601" spans="1:20" x14ac:dyDescent="0.25">
      <c r="A4601">
        <v>1.25</v>
      </c>
      <c r="B4601">
        <v>5.3198240000001533</v>
      </c>
      <c r="C4601">
        <v>0</v>
      </c>
      <c r="D4601">
        <v>9.0518831762660366</v>
      </c>
      <c r="E4601">
        <v>9.0538509769565287</v>
      </c>
      <c r="F4601">
        <v>1.0200199999999313</v>
      </c>
      <c r="G4601">
        <v>17.140136999999868</v>
      </c>
      <c r="I4601">
        <f t="shared" si="220"/>
        <v>7.4037434383667433</v>
      </c>
      <c r="J4601">
        <f t="shared" si="221"/>
        <v>6.9937953715039018</v>
      </c>
      <c r="K4601">
        <f t="shared" si="222"/>
        <v>4.1174409604144264</v>
      </c>
      <c r="M4601">
        <v>1.2644701500847404</v>
      </c>
      <c r="N4601">
        <v>-0.79309576841272422</v>
      </c>
      <c r="O4601">
        <v>-0.48252071511417449</v>
      </c>
      <c r="P4601">
        <v>-0.47903942514683795</v>
      </c>
      <c r="Q4601">
        <v>-0.77451279323907851</v>
      </c>
      <c r="R4601">
        <v>-0.31052006361273538</v>
      </c>
      <c r="S4601">
        <v>-0.43372357637318665</v>
      </c>
      <c r="T4601" s="18">
        <v>2</v>
      </c>
    </row>
    <row r="4602" spans="1:20" x14ac:dyDescent="0.25">
      <c r="A4602">
        <v>0</v>
      </c>
      <c r="B4602">
        <v>1.25</v>
      </c>
      <c r="C4602">
        <v>5.3198240000001533</v>
      </c>
      <c r="D4602">
        <v>9.0510722116471172</v>
      </c>
      <c r="E4602">
        <v>9.0518831762660366</v>
      </c>
      <c r="F4602">
        <v>5.1499029999999948</v>
      </c>
      <c r="G4602">
        <v>1.0200199999999313</v>
      </c>
      <c r="I4602">
        <f t="shared" si="220"/>
        <v>4.7838669199650354</v>
      </c>
      <c r="J4602">
        <f t="shared" si="221"/>
        <v>6.9402500914171661</v>
      </c>
      <c r="K4602">
        <f t="shared" si="222"/>
        <v>1.9968161166636755</v>
      </c>
      <c r="M4602">
        <v>-0.43346528922270783</v>
      </c>
      <c r="N4602">
        <v>1.2644526909373668</v>
      </c>
      <c r="O4602">
        <v>-0.47976797241717539</v>
      </c>
      <c r="P4602">
        <v>-0.48063209455036215</v>
      </c>
      <c r="Q4602">
        <v>-0.32656986870580784</v>
      </c>
      <c r="R4602">
        <v>-0.77451564748048574</v>
      </c>
      <c r="S4602">
        <v>-0.15559712751417371</v>
      </c>
      <c r="T4602" s="18">
        <v>3</v>
      </c>
    </row>
    <row r="4603" spans="1:20" x14ac:dyDescent="0.25">
      <c r="A4603">
        <v>5.0800789999998415</v>
      </c>
      <c r="B4603">
        <v>0</v>
      </c>
      <c r="C4603">
        <v>1.25</v>
      </c>
      <c r="D4603">
        <v>9.0493774316750013</v>
      </c>
      <c r="E4603">
        <v>9.0510722116471172</v>
      </c>
      <c r="F4603">
        <v>12.020019000000048</v>
      </c>
      <c r="G4603">
        <v>5.1499029999999948</v>
      </c>
      <c r="I4603">
        <f t="shared" si="220"/>
        <v>5.7009649589319835</v>
      </c>
      <c r="J4603">
        <f t="shared" si="221"/>
        <v>6.037631159282661</v>
      </c>
      <c r="K4603">
        <f t="shared" si="222"/>
        <v>2.5683174767707433</v>
      </c>
      <c r="M4603">
        <v>-0.15535588427398558</v>
      </c>
      <c r="N4603">
        <v>-0.43346644144132768</v>
      </c>
      <c r="O4603">
        <v>-0.48060370217337456</v>
      </c>
      <c r="P4603">
        <v>-0.47788506279564602</v>
      </c>
      <c r="Q4603">
        <v>-0.88781666010985227</v>
      </c>
      <c r="R4603">
        <v>-0.32657206093062041</v>
      </c>
      <c r="S4603">
        <v>-0.59139555584384351</v>
      </c>
      <c r="T4603" s="18">
        <v>4</v>
      </c>
    </row>
    <row r="4604" spans="1:20" x14ac:dyDescent="0.25">
      <c r="A4604">
        <v>0</v>
      </c>
      <c r="B4604">
        <v>5.0800789999998415</v>
      </c>
      <c r="C4604">
        <v>0</v>
      </c>
      <c r="D4604">
        <v>9.0474118848827185</v>
      </c>
      <c r="E4604">
        <v>9.0493774316750013</v>
      </c>
      <c r="F4604">
        <v>0.62988200000017969</v>
      </c>
      <c r="G4604">
        <v>12.020019000000048</v>
      </c>
      <c r="I4604">
        <f t="shared" si="220"/>
        <v>6.2905838284209388</v>
      </c>
      <c r="J4604">
        <f t="shared" si="221"/>
        <v>6.940909391923733</v>
      </c>
      <c r="K4604">
        <f t="shared" si="222"/>
        <v>3.2133722395888031</v>
      </c>
      <c r="M4604">
        <v>-0.5911276063721993</v>
      </c>
      <c r="N4604">
        <v>-0.15535970744825384</v>
      </c>
      <c r="O4604">
        <v>-0.48085162641350709</v>
      </c>
      <c r="P4604">
        <v>-0.4787190587158397</v>
      </c>
      <c r="Q4604">
        <v>-0.42810229540113948</v>
      </c>
      <c r="R4604">
        <v>-0.88781968180348603</v>
      </c>
      <c r="S4604">
        <v>-0.84385245027946176</v>
      </c>
      <c r="T4604" s="18">
        <v>5</v>
      </c>
    </row>
    <row r="4605" spans="1:20" x14ac:dyDescent="0.25">
      <c r="A4605">
        <v>3.7897950000001401</v>
      </c>
      <c r="B4605">
        <v>0</v>
      </c>
      <c r="C4605">
        <v>5.0800789999998415</v>
      </c>
      <c r="D4605">
        <v>9.0465503576547306</v>
      </c>
      <c r="E4605">
        <v>9.0474118848827185</v>
      </c>
      <c r="F4605">
        <v>3.7900389999999788</v>
      </c>
      <c r="G4605">
        <v>0.62988200000017969</v>
      </c>
      <c r="I4605">
        <f t="shared" si="220"/>
        <v>4.1729330954844839</v>
      </c>
      <c r="J4605">
        <f t="shared" si="221"/>
        <v>6.631787100782951</v>
      </c>
      <c r="K4605">
        <f t="shared" si="222"/>
        <v>1.453358653916337</v>
      </c>
      <c r="M4605">
        <v>-0.84356902995749505</v>
      </c>
      <c r="N4605">
        <v>-0.591127244405937</v>
      </c>
      <c r="O4605">
        <v>-0.48201970092273394</v>
      </c>
      <c r="P4605">
        <v>-0.47896646860313158</v>
      </c>
      <c r="Q4605">
        <v>0.59499896705757194</v>
      </c>
      <c r="R4605">
        <v>-0.42810463768112134</v>
      </c>
      <c r="S4605">
        <v>-0.70480007669421862</v>
      </c>
      <c r="T4605" s="18">
        <v>1</v>
      </c>
    </row>
    <row r="4606" spans="1:20" x14ac:dyDescent="0.25">
      <c r="A4606">
        <v>0.5</v>
      </c>
      <c r="B4606">
        <v>3.7897950000001401</v>
      </c>
      <c r="C4606">
        <v>0</v>
      </c>
      <c r="D4606">
        <v>9.0445862781155082</v>
      </c>
      <c r="E4606">
        <v>9.0465503576547306</v>
      </c>
      <c r="F4606">
        <v>3.75</v>
      </c>
      <c r="G4606">
        <v>3.7900389999999788</v>
      </c>
      <c r="I4606">
        <f t="shared" si="220"/>
        <v>4.8611928660841652</v>
      </c>
      <c r="J4606">
        <f t="shared" si="221"/>
        <v>6.6613809659122305</v>
      </c>
      <c r="K4606">
        <f t="shared" si="222"/>
        <v>2.01103045480825</v>
      </c>
      <c r="M4606">
        <v>-0.70452517766244505</v>
      </c>
      <c r="N4606">
        <v>-0.84356624355022436</v>
      </c>
      <c r="O4606">
        <v>-0.48372024899945126</v>
      </c>
      <c r="P4606">
        <v>-0.48013211978157938</v>
      </c>
      <c r="Q4606">
        <v>-0.43131256182915761</v>
      </c>
      <c r="R4606">
        <v>0.59499813682293479</v>
      </c>
      <c r="S4606">
        <v>-0.68884038919863255</v>
      </c>
      <c r="T4606" s="18">
        <v>2</v>
      </c>
    </row>
    <row r="4607" spans="1:20" x14ac:dyDescent="0.25">
      <c r="A4607">
        <v>7.5</v>
      </c>
      <c r="B4607">
        <v>0.5</v>
      </c>
      <c r="C4607">
        <v>3.7897950000001401</v>
      </c>
      <c r="D4607">
        <v>9.0434456678966857</v>
      </c>
      <c r="E4607">
        <v>9.0445862781155082</v>
      </c>
      <c r="F4607">
        <v>21.75</v>
      </c>
      <c r="G4607">
        <v>3.75</v>
      </c>
      <c r="I4607">
        <f t="shared" si="220"/>
        <v>7.4220770568209895</v>
      </c>
      <c r="J4607">
        <f t="shared" si="221"/>
        <v>6.5387106739359178</v>
      </c>
      <c r="K4607">
        <f t="shared" si="222"/>
        <v>4.0311823154974711</v>
      </c>
      <c r="M4607">
        <v>-0.68856646819495748</v>
      </c>
      <c r="N4607">
        <v>-0.70452372662879359</v>
      </c>
      <c r="O4607">
        <v>-0.48512654751166162</v>
      </c>
      <c r="P4607">
        <v>-0.48182913983806941</v>
      </c>
      <c r="Q4607">
        <v>-0.46871524469745479</v>
      </c>
      <c r="R4607">
        <v>-0.43131490885360474</v>
      </c>
      <c r="S4607">
        <v>-0.55951949565141434</v>
      </c>
      <c r="T4607" s="18">
        <v>3</v>
      </c>
    </row>
    <row r="4608" spans="1:20" x14ac:dyDescent="0.25">
      <c r="A4608">
        <v>0</v>
      </c>
      <c r="B4608">
        <v>7.5</v>
      </c>
      <c r="C4608">
        <v>0.5</v>
      </c>
      <c r="D4608">
        <v>9.0415916215277843</v>
      </c>
      <c r="E4608">
        <v>9.0434456678966857</v>
      </c>
      <c r="F4608">
        <v>7.0698250000000371</v>
      </c>
      <c r="G4608">
        <v>21.75</v>
      </c>
      <c r="I4608">
        <f t="shared" si="220"/>
        <v>9.8047219336513187</v>
      </c>
      <c r="J4608">
        <f t="shared" si="221"/>
        <v>7.5401470166293301</v>
      </c>
      <c r="K4608">
        <f t="shared" si="222"/>
        <v>6.1394206587314706</v>
      </c>
      <c r="M4608">
        <v>-0.55925349958158632</v>
      </c>
      <c r="N4608">
        <v>-0.68856517042834575</v>
      </c>
      <c r="O4608">
        <v>-0.48649854927197672</v>
      </c>
      <c r="P4608">
        <v>-0.48323252079113244</v>
      </c>
      <c r="Q4608">
        <v>-0.53396732024688309</v>
      </c>
      <c r="R4608">
        <v>-0.46871764699947277</v>
      </c>
      <c r="S4608">
        <v>-0.62151997974604067</v>
      </c>
      <c r="T4608" s="18">
        <v>4</v>
      </c>
    </row>
    <row r="4609" spans="1:20" x14ac:dyDescent="0.25">
      <c r="A4609">
        <v>39.580077999999958</v>
      </c>
      <c r="B4609">
        <v>0</v>
      </c>
      <c r="C4609">
        <v>7.5</v>
      </c>
      <c r="D4609">
        <v>9.0412571473204668</v>
      </c>
      <c r="E4609">
        <v>9.0415916215277843</v>
      </c>
      <c r="F4609">
        <v>23.810058000000026</v>
      </c>
      <c r="G4609">
        <v>7.0698250000000371</v>
      </c>
      <c r="I4609">
        <f t="shared" si="220"/>
        <v>8.850421834300759</v>
      </c>
      <c r="J4609">
        <f t="shared" si="221"/>
        <v>7.0063456181845227</v>
      </c>
      <c r="K4609">
        <f t="shared" si="222"/>
        <v>5.2613582200729549</v>
      </c>
      <c r="M4609">
        <v>-0.62125018421487699</v>
      </c>
      <c r="N4609">
        <v>-0.55925344373343477</v>
      </c>
      <c r="O4609">
        <v>-0.48759710642337173</v>
      </c>
      <c r="P4609">
        <v>-0.48460167614561606</v>
      </c>
      <c r="Q4609">
        <v>-0.46018026367928255</v>
      </c>
      <c r="R4609">
        <v>-0.53396981898519791</v>
      </c>
      <c r="S4609">
        <v>-0.61442680498762692</v>
      </c>
      <c r="T4609" s="18">
        <v>5</v>
      </c>
    </row>
    <row r="4610" spans="1:20" x14ac:dyDescent="0.25">
      <c r="A4610">
        <v>18.159912000000077</v>
      </c>
      <c r="B4610">
        <v>39.580077999999958</v>
      </c>
      <c r="C4610">
        <v>0</v>
      </c>
      <c r="D4610">
        <v>9.0392959201735419</v>
      </c>
      <c r="E4610">
        <v>9.0412571473204668</v>
      </c>
      <c r="F4610">
        <v>5.5200190000000475</v>
      </c>
      <c r="G4610">
        <v>23.810058000000026</v>
      </c>
      <c r="I4610">
        <f t="shared" si="220"/>
        <v>17.334469380825002</v>
      </c>
      <c r="J4610">
        <f t="shared" si="221"/>
        <v>14.394936792874304</v>
      </c>
      <c r="K4610">
        <f t="shared" si="222"/>
        <v>13.397150476661626</v>
      </c>
      <c r="M4610">
        <v>-0.61415744413441187</v>
      </c>
      <c r="N4610">
        <v>-0.62124953295214369</v>
      </c>
      <c r="O4610">
        <v>-0.48882596187990346</v>
      </c>
      <c r="P4610">
        <v>-0.48569795418952572</v>
      </c>
      <c r="Q4610">
        <v>-0.32654388979472954</v>
      </c>
      <c r="R4610">
        <v>-0.46018265336741876</v>
      </c>
      <c r="S4610">
        <v>-0.56925097568943928</v>
      </c>
      <c r="T4610" s="18">
        <v>1</v>
      </c>
    </row>
    <row r="4611" spans="1:20" x14ac:dyDescent="0.25">
      <c r="A4611">
        <v>12.050048999999944</v>
      </c>
      <c r="B4611">
        <v>18.159912000000077</v>
      </c>
      <c r="C4611">
        <v>39.580077999999958</v>
      </c>
      <c r="D4611">
        <v>9.0459193819128245</v>
      </c>
      <c r="E4611">
        <v>9.0392959201735419</v>
      </c>
      <c r="F4611">
        <v>8</v>
      </c>
      <c r="G4611">
        <v>5.5200190000000475</v>
      </c>
      <c r="I4611">
        <f t="shared" ref="I4611:I4674" si="223">$N$17+$N$18*B4611+$N$19*C4611+$N$20*D4611+$N$21*E4611+$N$22*F4611+$N$23*G4611</f>
        <v>15.415224148235199</v>
      </c>
      <c r="J4611">
        <f t="shared" ref="J4611:J4674" si="224">$N$42+$N$43*B4611+$N$44*C4611+$N$45*D4611+$N$46*E4611</f>
        <v>15.914335228813485</v>
      </c>
      <c r="K4611">
        <f t="shared" ref="K4611:K4674" si="225">$W$66*B4611+$W$67*C4611+$W$68*D4611+$W$69*E4611+$W$70*F4611+$W$71*G4611</f>
        <v>12.127019036263871</v>
      </c>
      <c r="M4611">
        <v>-0.56898438326326528</v>
      </c>
      <c r="N4611">
        <v>-0.61415686099017386</v>
      </c>
      <c r="O4611">
        <v>-0.49003931945416018</v>
      </c>
      <c r="P4611">
        <v>-0.48692426021686663</v>
      </c>
      <c r="Q4611">
        <v>-0.78197761417518696</v>
      </c>
      <c r="R4611">
        <v>-0.32654608198114776</v>
      </c>
      <c r="S4611">
        <v>5.7003774402912114E-2</v>
      </c>
      <c r="T4611" s="18">
        <v>2</v>
      </c>
    </row>
    <row r="4612" spans="1:20" x14ac:dyDescent="0.25">
      <c r="A4612">
        <v>1.4899900000000343</v>
      </c>
      <c r="B4612">
        <v>12.050048999999944</v>
      </c>
      <c r="C4612">
        <v>18.159912000000077</v>
      </c>
      <c r="D4612">
        <v>9.047895529488299</v>
      </c>
      <c r="E4612">
        <v>9.0459193819128245</v>
      </c>
      <c r="F4612">
        <v>8.9399419999999736</v>
      </c>
      <c r="G4612">
        <v>8</v>
      </c>
      <c r="I4612">
        <f t="shared" si="223"/>
        <v>11.248596815260564</v>
      </c>
      <c r="J4612">
        <f t="shared" si="224"/>
        <v>11.267688823906454</v>
      </c>
      <c r="K4612">
        <f t="shared" si="225"/>
        <v>7.9547267353747655</v>
      </c>
      <c r="M4612">
        <v>5.723198921407139E-2</v>
      </c>
      <c r="N4612">
        <v>-0.56898423395995446</v>
      </c>
      <c r="O4612">
        <v>-0.49115689510616084</v>
      </c>
      <c r="P4612">
        <v>-0.48813510051441505</v>
      </c>
      <c r="Q4612">
        <v>-0.73280359804053441</v>
      </c>
      <c r="R4612">
        <v>-0.78198047944888205</v>
      </c>
      <c r="S4612">
        <v>-0.12106114893191701</v>
      </c>
      <c r="T4612" s="18">
        <v>3</v>
      </c>
    </row>
    <row r="4613" spans="1:20" x14ac:dyDescent="0.25">
      <c r="A4613">
        <v>1.8498540000000503</v>
      </c>
      <c r="B4613">
        <v>1.4899900000000343</v>
      </c>
      <c r="C4613">
        <v>12.050048999999944</v>
      </c>
      <c r="D4613">
        <v>9.0485463323217061</v>
      </c>
      <c r="E4613">
        <v>9.047895529488299</v>
      </c>
      <c r="F4613">
        <v>8.1699220000000423</v>
      </c>
      <c r="G4613">
        <v>8.9399419999999736</v>
      </c>
      <c r="I4613">
        <f t="shared" si="223"/>
        <v>7.9020321210784088</v>
      </c>
      <c r="J4613">
        <f t="shared" si="224"/>
        <v>8.036754988106237</v>
      </c>
      <c r="K4613">
        <f t="shared" si="225"/>
        <v>4.6965485304746073</v>
      </c>
      <c r="M4613">
        <v>-0.12082202209641882</v>
      </c>
      <c r="N4613">
        <v>5.7226124351275658E-2</v>
      </c>
      <c r="O4613">
        <v>-0.49095386198968116</v>
      </c>
      <c r="P4613">
        <v>-0.48925035760244229</v>
      </c>
      <c r="Q4613">
        <v>-0.94769195633788306</v>
      </c>
      <c r="R4613">
        <v>-0.73280639063975939</v>
      </c>
      <c r="S4613">
        <v>-0.78007862820607687</v>
      </c>
      <c r="T4613" s="18">
        <v>4</v>
      </c>
    </row>
    <row r="4614" spans="1:20" x14ac:dyDescent="0.25">
      <c r="A4614">
        <v>2.1098630000001322</v>
      </c>
      <c r="B4614">
        <v>1.8498540000000503</v>
      </c>
      <c r="C4614">
        <v>1.4899900000000343</v>
      </c>
      <c r="D4614">
        <v>9.0469081536627733</v>
      </c>
      <c r="E4614">
        <v>9.0485463323217061</v>
      </c>
      <c r="F4614">
        <v>12.610106999999971</v>
      </c>
      <c r="G4614">
        <v>8.1699220000000423</v>
      </c>
      <c r="I4614">
        <f t="shared" si="223"/>
        <v>6.8458563554173466</v>
      </c>
      <c r="J4614">
        <f t="shared" si="224"/>
        <v>6.4740898291683422</v>
      </c>
      <c r="K4614">
        <f t="shared" si="225"/>
        <v>3.5655371881249289</v>
      </c>
      <c r="M4614">
        <v>-0.77979911601764706</v>
      </c>
      <c r="N4614">
        <v>-0.12082617693302067</v>
      </c>
      <c r="O4614">
        <v>-0.49112618895631077</v>
      </c>
      <c r="P4614">
        <v>-0.48904774570601012</v>
      </c>
      <c r="Q4614">
        <v>-0.28379062033428654</v>
      </c>
      <c r="R4614">
        <v>-0.94769506652145052</v>
      </c>
      <c r="S4614">
        <v>0.16238522528506144</v>
      </c>
      <c r="T4614" s="18">
        <v>5</v>
      </c>
    </row>
    <row r="4615" spans="1:20" x14ac:dyDescent="0.25">
      <c r="A4615">
        <v>0.71997000000010303</v>
      </c>
      <c r="B4615">
        <v>2.1098630000001322</v>
      </c>
      <c r="C4615">
        <v>1.8498540000000503</v>
      </c>
      <c r="D4615">
        <v>9.045348661971838</v>
      </c>
      <c r="E4615">
        <v>9.0469081536627733</v>
      </c>
      <c r="F4615">
        <v>5.4399410000000898</v>
      </c>
      <c r="G4615">
        <v>12.610106999999971</v>
      </c>
      <c r="I4615">
        <f t="shared" si="223"/>
        <v>6.7385597077939554</v>
      </c>
      <c r="J4615">
        <f t="shared" si="224"/>
        <v>6.585796591537866</v>
      </c>
      <c r="K4615">
        <f t="shared" si="225"/>
        <v>3.5072314270420568</v>
      </c>
      <c r="M4615">
        <v>0.16260698219909331</v>
      </c>
      <c r="N4615">
        <v>-0.77979694205500716</v>
      </c>
      <c r="O4615">
        <v>-0.49268701240646523</v>
      </c>
      <c r="P4615">
        <v>-0.48921971515671164</v>
      </c>
      <c r="Q4615">
        <v>-0.61091268542034505</v>
      </c>
      <c r="R4615">
        <v>-0.28379274933548115</v>
      </c>
      <c r="S4615">
        <v>-0.31947570133217529</v>
      </c>
      <c r="T4615" s="18">
        <v>1</v>
      </c>
    </row>
    <row r="4616" spans="1:20" x14ac:dyDescent="0.25">
      <c r="A4616">
        <v>1.9499510000000555</v>
      </c>
      <c r="B4616">
        <v>0.71997000000010303</v>
      </c>
      <c r="C4616">
        <v>2.1098630000001322</v>
      </c>
      <c r="D4616">
        <v>9.043846173743507</v>
      </c>
      <c r="E4616">
        <v>9.045348661971838</v>
      </c>
      <c r="F4616">
        <v>8.1401369999998678</v>
      </c>
      <c r="G4616">
        <v>5.4399410000000898</v>
      </c>
      <c r="I4616">
        <f t="shared" si="223"/>
        <v>5.4699036834867085</v>
      </c>
      <c r="J4616">
        <f t="shared" si="224"/>
        <v>6.3254399415376481</v>
      </c>
      <c r="K4616">
        <f t="shared" si="225"/>
        <v>2.4379972364798568</v>
      </c>
      <c r="M4616">
        <v>-0.31922441542354557</v>
      </c>
      <c r="N4616">
        <v>0.16260010531754629</v>
      </c>
      <c r="O4616">
        <v>-0.49226178383911373</v>
      </c>
      <c r="P4616">
        <v>-0.49077730046454088</v>
      </c>
      <c r="Q4616">
        <v>-0.68362958190588186</v>
      </c>
      <c r="R4616">
        <v>-0.61091529787651511</v>
      </c>
      <c r="S4616">
        <v>-0.18924652568536141</v>
      </c>
      <c r="T4616" s="18">
        <v>2</v>
      </c>
    </row>
    <row r="4617" spans="1:20" x14ac:dyDescent="0.25">
      <c r="A4617">
        <v>4.7399900000000343</v>
      </c>
      <c r="B4617">
        <v>1.9499510000000555</v>
      </c>
      <c r="C4617">
        <v>0.71997000000010303</v>
      </c>
      <c r="D4617">
        <v>9.0420432982456198</v>
      </c>
      <c r="E4617">
        <v>9.043846173743507</v>
      </c>
      <c r="F4617">
        <v>7.9899909999999181</v>
      </c>
      <c r="G4617">
        <v>8.1401369999998678</v>
      </c>
      <c r="I4617">
        <f t="shared" si="223"/>
        <v>6.0394237885325284</v>
      </c>
      <c r="J4617">
        <f t="shared" si="224"/>
        <v>6.3749655447145557</v>
      </c>
      <c r="K4617">
        <f t="shared" si="225"/>
        <v>2.9049000180052671</v>
      </c>
      <c r="M4617">
        <v>-0.1890032203711558</v>
      </c>
      <c r="N4617">
        <v>-0.31922666480861045</v>
      </c>
      <c r="O4617">
        <v>-0.49285159390374772</v>
      </c>
      <c r="P4617">
        <v>-0.49035295409217539</v>
      </c>
      <c r="Q4617">
        <v>-4.4315307424154925E-2</v>
      </c>
      <c r="R4617">
        <v>-0.68363230183063661</v>
      </c>
      <c r="S4617">
        <v>-0.80133662794941207</v>
      </c>
      <c r="T4617" s="18">
        <v>3</v>
      </c>
    </row>
    <row r="4618" spans="1:20" x14ac:dyDescent="0.25">
      <c r="A4618">
        <v>13.860106999999971</v>
      </c>
      <c r="B4618">
        <v>4.7399900000000343</v>
      </c>
      <c r="C4618">
        <v>1.9499510000000555</v>
      </c>
      <c r="D4618">
        <v>9.0405075485058539</v>
      </c>
      <c r="E4618">
        <v>9.0420432982456198</v>
      </c>
      <c r="F4618">
        <v>4.2897950000001401</v>
      </c>
      <c r="G4618">
        <v>7.9899909999999181</v>
      </c>
      <c r="I4618">
        <f t="shared" si="223"/>
        <v>6.2889265512431578</v>
      </c>
      <c r="J4618">
        <f t="shared" si="224"/>
        <v>7.1685908964938765</v>
      </c>
      <c r="K4618">
        <f t="shared" si="225"/>
        <v>3.2490224506702381</v>
      </c>
      <c r="M4618">
        <v>-0.80105581304618445</v>
      </c>
      <c r="N4618">
        <v>-0.18900672039726435</v>
      </c>
      <c r="O4618">
        <v>-0.49316692862912337</v>
      </c>
      <c r="P4618">
        <v>-0.49094154051493366</v>
      </c>
      <c r="Q4618">
        <v>-0.1565489073037781</v>
      </c>
      <c r="R4618">
        <v>-4.4317082503850941E-2</v>
      </c>
      <c r="S4618">
        <v>-0.66935572743405591</v>
      </c>
      <c r="T4618" s="18">
        <v>4</v>
      </c>
    </row>
    <row r="4619" spans="1:20" x14ac:dyDescent="0.25">
      <c r="A4619">
        <v>1.4899900000000343</v>
      </c>
      <c r="B4619">
        <v>13.860106999999971</v>
      </c>
      <c r="C4619">
        <v>4.7399900000000343</v>
      </c>
      <c r="D4619">
        <v>9.0395764990257703</v>
      </c>
      <c r="E4619">
        <v>9.0405075485058539</v>
      </c>
      <c r="F4619">
        <v>2.2199709999999868</v>
      </c>
      <c r="G4619">
        <v>4.2897950000001401</v>
      </c>
      <c r="I4619">
        <f t="shared" si="223"/>
        <v>7.8088715509418716</v>
      </c>
      <c r="J4619">
        <f t="shared" si="224"/>
        <v>9.572674955119524</v>
      </c>
      <c r="K4619">
        <f t="shared" si="225"/>
        <v>4.8951423429590237</v>
      </c>
      <c r="M4619">
        <v>-0.66908300047297742</v>
      </c>
      <c r="N4619">
        <v>-0.80105343493476722</v>
      </c>
      <c r="O4619">
        <v>-0.49477068987516942</v>
      </c>
      <c r="P4619">
        <v>-0.49125622103517119</v>
      </c>
      <c r="Q4619">
        <v>6.5804165020592303E-2</v>
      </c>
      <c r="R4619">
        <v>-0.15655084825394897</v>
      </c>
      <c r="S4619">
        <v>-0.77298545344766312</v>
      </c>
      <c r="T4619" s="18">
        <v>5</v>
      </c>
    </row>
    <row r="4620" spans="1:20" x14ac:dyDescent="0.25">
      <c r="A4620">
        <v>0</v>
      </c>
      <c r="B4620">
        <v>1.4899900000000343</v>
      </c>
      <c r="C4620">
        <v>13.860106999999971</v>
      </c>
      <c r="D4620">
        <v>9.0406199038961113</v>
      </c>
      <c r="E4620">
        <v>9.0395764990257703</v>
      </c>
      <c r="F4620">
        <v>19</v>
      </c>
      <c r="G4620">
        <v>2.2199709999999868</v>
      </c>
      <c r="I4620">
        <f t="shared" si="223"/>
        <v>8.5223467358568783</v>
      </c>
      <c r="J4620">
        <f t="shared" si="224"/>
        <v>8.3159680608472399</v>
      </c>
      <c r="K4620">
        <f t="shared" si="225"/>
        <v>5.2335563918975012</v>
      </c>
      <c r="M4620">
        <v>-0.77270637593718194</v>
      </c>
      <c r="N4620">
        <v>-0.66908188982509387</v>
      </c>
      <c r="O4620">
        <v>-0.49609596504512926</v>
      </c>
      <c r="P4620">
        <v>-0.4928566550585452</v>
      </c>
      <c r="Q4620">
        <v>-8.9208790139638866E-2</v>
      </c>
      <c r="R4620">
        <v>6.5802552686893945E-2</v>
      </c>
      <c r="S4620">
        <v>-0.71187163834241607</v>
      </c>
      <c r="T4620" s="18">
        <v>1</v>
      </c>
    </row>
    <row r="4621" spans="1:20" x14ac:dyDescent="0.25">
      <c r="A4621">
        <v>11.969970999999987</v>
      </c>
      <c r="B4621">
        <v>0</v>
      </c>
      <c r="C4621">
        <v>1.4899900000000343</v>
      </c>
      <c r="D4621">
        <v>9.0389859220947919</v>
      </c>
      <c r="E4621">
        <v>9.0406199038961113</v>
      </c>
      <c r="F4621">
        <v>9.0500489999999445</v>
      </c>
      <c r="G4621">
        <v>19</v>
      </c>
      <c r="I4621">
        <f t="shared" si="223"/>
        <v>7.9853515942935722</v>
      </c>
      <c r="J4621">
        <f t="shared" si="224"/>
        <v>6.0724061344407092</v>
      </c>
      <c r="K4621">
        <f t="shared" si="225"/>
        <v>4.4174939778222715</v>
      </c>
      <c r="M4621">
        <v>-0.71159630595717005</v>
      </c>
      <c r="N4621">
        <v>-0.77270427009303733</v>
      </c>
      <c r="O4621">
        <v>-0.49763872449500102</v>
      </c>
      <c r="P4621">
        <v>-0.49417918076339412</v>
      </c>
      <c r="Q4621">
        <v>-0.43561928797757793</v>
      </c>
      <c r="R4621">
        <v>-8.9210631567588017E-2</v>
      </c>
      <c r="S4621">
        <v>-0.69504698354597738</v>
      </c>
      <c r="T4621" s="18">
        <v>2</v>
      </c>
    </row>
    <row r="4622" spans="1:20" x14ac:dyDescent="0.25">
      <c r="A4622">
        <v>12.069825000000037</v>
      </c>
      <c r="B4622">
        <v>11.969970999999987</v>
      </c>
      <c r="C4622">
        <v>0</v>
      </c>
      <c r="D4622">
        <v>9.0370302782345373</v>
      </c>
      <c r="E4622">
        <v>9.0389859220947919</v>
      </c>
      <c r="F4622">
        <v>1.7299800000000687</v>
      </c>
      <c r="G4622">
        <v>9.0500489999999445</v>
      </c>
      <c r="I4622">
        <f t="shared" si="223"/>
        <v>7.4763170564841408</v>
      </c>
      <c r="J4622">
        <f t="shared" si="224"/>
        <v>8.4274247752293974</v>
      </c>
      <c r="K4622">
        <f t="shared" si="225"/>
        <v>4.4269848619401673</v>
      </c>
      <c r="M4622">
        <v>-0.69477268219502597</v>
      </c>
      <c r="N4622">
        <v>-0.7115947870125825</v>
      </c>
      <c r="O4622">
        <v>-0.49905223704351853</v>
      </c>
      <c r="P4622">
        <v>-0.49571873954718682</v>
      </c>
      <c r="Q4622">
        <v>-0.19397756908315364</v>
      </c>
      <c r="R4622">
        <v>-0.43562164136695242</v>
      </c>
      <c r="S4622">
        <v>-0.76943895464676648</v>
      </c>
      <c r="T4622" s="18">
        <v>3</v>
      </c>
    </row>
    <row r="4623" spans="1:20" x14ac:dyDescent="0.25">
      <c r="A4623">
        <v>0.62011799999982031</v>
      </c>
      <c r="B4623">
        <v>12.069825000000037</v>
      </c>
      <c r="C4623">
        <v>11.969970999999987</v>
      </c>
      <c r="D4623">
        <v>9.0376647019251646</v>
      </c>
      <c r="E4623">
        <v>9.0370302782345373</v>
      </c>
      <c r="F4623">
        <v>2.8300779999999577</v>
      </c>
      <c r="G4623">
        <v>1.7299800000000687</v>
      </c>
      <c r="I4623">
        <f t="shared" si="223"/>
        <v>8.1264694133486675</v>
      </c>
      <c r="J4623">
        <f t="shared" si="224"/>
        <v>10.308172626023183</v>
      </c>
      <c r="K4623">
        <f t="shared" si="225"/>
        <v>5.280961467521073</v>
      </c>
      <c r="M4623">
        <v>-0.76916009446983158</v>
      </c>
      <c r="N4623">
        <v>-0.69477132482409298</v>
      </c>
      <c r="O4623">
        <v>-0.50042974292956266</v>
      </c>
      <c r="P4623">
        <v>-0.49712931957004924</v>
      </c>
      <c r="Q4623">
        <v>0.29778867808353715</v>
      </c>
      <c r="R4623">
        <v>-0.19397956534928965</v>
      </c>
      <c r="S4623">
        <v>-0.52055026070057153</v>
      </c>
      <c r="T4623" s="18">
        <v>4</v>
      </c>
    </row>
    <row r="4624" spans="1:20" x14ac:dyDescent="0.25">
      <c r="A4624">
        <v>6.0900879999999233</v>
      </c>
      <c r="B4624">
        <v>0.62011799999982031</v>
      </c>
      <c r="C4624">
        <v>12.069825000000037</v>
      </c>
      <c r="D4624">
        <v>9.0383204459342625</v>
      </c>
      <c r="E4624">
        <v>9.0376647019251646</v>
      </c>
      <c r="F4624">
        <v>9.6198730000000978</v>
      </c>
      <c r="G4624">
        <v>2.8300779999999577</v>
      </c>
      <c r="I4624">
        <f t="shared" si="223"/>
        <v>6.7318593670269387</v>
      </c>
      <c r="J4624">
        <f t="shared" si="224"/>
        <v>7.8493817025635098</v>
      </c>
      <c r="K4624">
        <f t="shared" si="225"/>
        <v>3.721704627565634</v>
      </c>
      <c r="M4624">
        <v>-0.52028665271050845</v>
      </c>
      <c r="N4624">
        <v>-0.76915802268408384</v>
      </c>
      <c r="O4624">
        <v>-0.50196308386640842</v>
      </c>
      <c r="P4624">
        <v>-0.4985039676311982</v>
      </c>
      <c r="Q4624">
        <v>-0.73708413145970297</v>
      </c>
      <c r="R4624">
        <v>0.29778740860065511</v>
      </c>
      <c r="S4624">
        <v>2.3311150011291581E-2</v>
      </c>
      <c r="T4624" s="18">
        <v>5</v>
      </c>
    </row>
    <row r="4625" spans="1:20" x14ac:dyDescent="0.25">
      <c r="A4625">
        <v>1.1301269999999022</v>
      </c>
      <c r="B4625">
        <v>6.0900879999999233</v>
      </c>
      <c r="C4625">
        <v>0.62011799999982031</v>
      </c>
      <c r="D4625">
        <v>9.0365002940540613</v>
      </c>
      <c r="E4625">
        <v>9.0383204459342625</v>
      </c>
      <c r="F4625">
        <v>1.1301269999999022</v>
      </c>
      <c r="G4625">
        <v>9.6198730000000978</v>
      </c>
      <c r="I4625">
        <f t="shared" si="223"/>
        <v>6.2297005362177149</v>
      </c>
      <c r="J4625">
        <f t="shared" si="224"/>
        <v>7.2528729031077841</v>
      </c>
      <c r="K4625">
        <f t="shared" si="225"/>
        <v>3.2197471532390192</v>
      </c>
      <c r="M4625">
        <v>2.3541429545421096E-2</v>
      </c>
      <c r="N4625">
        <v>-0.5202869710989626</v>
      </c>
      <c r="O4625">
        <v>-0.50297248420526819</v>
      </c>
      <c r="P4625">
        <v>-0.50003412744196196</v>
      </c>
      <c r="Q4625">
        <v>-0.90170233462925697</v>
      </c>
      <c r="R4625">
        <v>-0.73708693038514506</v>
      </c>
      <c r="S4625">
        <v>-0.38945602917459471</v>
      </c>
      <c r="T4625" s="18">
        <v>1</v>
      </c>
    </row>
    <row r="4626" spans="1:20" x14ac:dyDescent="0.25">
      <c r="A4626">
        <v>3.1901859999998123</v>
      </c>
      <c r="B4626">
        <v>1.1301269999999022</v>
      </c>
      <c r="C4626">
        <v>6.0900879999999233</v>
      </c>
      <c r="D4626">
        <v>9.0358633696498121</v>
      </c>
      <c r="E4626">
        <v>9.0365002940540613</v>
      </c>
      <c r="F4626">
        <v>3.649902000000111</v>
      </c>
      <c r="G4626">
        <v>1.1301269999999022</v>
      </c>
      <c r="I4626">
        <f t="shared" si="223"/>
        <v>4.6692872687588469</v>
      </c>
      <c r="J4626">
        <f t="shared" si="224"/>
        <v>7.0303197953435852</v>
      </c>
      <c r="K4626">
        <f t="shared" si="225"/>
        <v>1.9241156689346468</v>
      </c>
      <c r="M4626">
        <v>-0.38920045479057996</v>
      </c>
      <c r="N4626">
        <v>2.3535888245903133E-2</v>
      </c>
      <c r="O4626">
        <v>-0.50283826522404562</v>
      </c>
      <c r="P4626">
        <v>-0.50104143364137232</v>
      </c>
      <c r="Q4626">
        <v>-0.38748934610482416</v>
      </c>
      <c r="R4626">
        <v>-0.90170537684458318</v>
      </c>
      <c r="S4626">
        <v>-0.60733363022921316</v>
      </c>
      <c r="T4626" s="18">
        <v>2</v>
      </c>
    </row>
    <row r="4627" spans="1:20" x14ac:dyDescent="0.25">
      <c r="A4627">
        <v>3.4101569999997992</v>
      </c>
      <c r="B4627">
        <v>3.1901859999998123</v>
      </c>
      <c r="C4627">
        <v>1.1301269999999022</v>
      </c>
      <c r="D4627">
        <v>9.0341547601037444</v>
      </c>
      <c r="E4627">
        <v>9.0358633696498121</v>
      </c>
      <c r="F4627">
        <v>3.5397950000001401</v>
      </c>
      <c r="G4627">
        <v>3.649902000000111</v>
      </c>
      <c r="I4627">
        <f t="shared" si="223"/>
        <v>4.8397528589770804</v>
      </c>
      <c r="J4627">
        <f t="shared" si="224"/>
        <v>6.7048045309620763</v>
      </c>
      <c r="K4627">
        <f t="shared" si="225"/>
        <v>2.0032102900544135</v>
      </c>
      <c r="M4627">
        <v>-0.60706470405394675</v>
      </c>
      <c r="N4627">
        <v>-0.38920203212754334</v>
      </c>
      <c r="O4627">
        <v>-0.50357153756736506</v>
      </c>
      <c r="P4627">
        <v>-0.50090749311583549</v>
      </c>
      <c r="Q4627">
        <v>-0.4537854959161513</v>
      </c>
      <c r="R4627">
        <v>-0.3874916283627699</v>
      </c>
      <c r="S4627">
        <v>-0.43906511484136856</v>
      </c>
      <c r="T4627" s="18">
        <v>3</v>
      </c>
    </row>
    <row r="4628" spans="1:20" x14ac:dyDescent="0.25">
      <c r="A4628">
        <v>15.53979500000014</v>
      </c>
      <c r="B4628">
        <v>3.4101569999997992</v>
      </c>
      <c r="C4628">
        <v>3.1901859999998123</v>
      </c>
      <c r="D4628">
        <v>9.0328920183664696</v>
      </c>
      <c r="E4628">
        <v>9.0341547601037444</v>
      </c>
      <c r="F4628">
        <v>1.5598140000001877</v>
      </c>
      <c r="G4628">
        <v>3.5397950000001401</v>
      </c>
      <c r="I4628">
        <f t="shared" si="223"/>
        <v>4.8929826731185369</v>
      </c>
      <c r="J4628">
        <f t="shared" si="224"/>
        <v>7.0719816195474703</v>
      </c>
      <c r="K4628">
        <f t="shared" si="225"/>
        <v>2.1132207453352341</v>
      </c>
      <c r="M4628">
        <v>-0.43880650035523772</v>
      </c>
      <c r="N4628">
        <v>-0.60706418902820392</v>
      </c>
      <c r="O4628">
        <v>-0.50476226032392602</v>
      </c>
      <c r="P4628">
        <v>-0.50163924418510519</v>
      </c>
      <c r="Q4628">
        <v>-0.68574381624984448</v>
      </c>
      <c r="R4628">
        <v>-0.4537878761534353</v>
      </c>
      <c r="S4628">
        <v>-0.52764343545898529</v>
      </c>
      <c r="T4628" s="18">
        <v>4</v>
      </c>
    </row>
    <row r="4629" spans="1:20" x14ac:dyDescent="0.25">
      <c r="A4629">
        <v>1.3698730000000978</v>
      </c>
      <c r="B4629">
        <v>15.53979500000014</v>
      </c>
      <c r="C4629">
        <v>3.4101569999997992</v>
      </c>
      <c r="D4629">
        <v>9.0316773424065726</v>
      </c>
      <c r="E4629">
        <v>9.0328920183664696</v>
      </c>
      <c r="F4629">
        <v>2.9702149999998255</v>
      </c>
      <c r="G4629">
        <v>1.5598140000001877</v>
      </c>
      <c r="I4629">
        <f t="shared" si="223"/>
        <v>7.570130981274219</v>
      </c>
      <c r="J4629">
        <f t="shared" si="224"/>
        <v>9.727252824050721</v>
      </c>
      <c r="K4629">
        <f t="shared" si="225"/>
        <v>4.7296371194442877</v>
      </c>
      <c r="M4629">
        <v>-0.52737939279097346</v>
      </c>
      <c r="N4629">
        <v>-0.4388076012770018</v>
      </c>
      <c r="O4629">
        <v>-0.50559899994528301</v>
      </c>
      <c r="P4629">
        <v>-0.50282749662399173</v>
      </c>
      <c r="Q4629">
        <v>-0.73494391820466209</v>
      </c>
      <c r="R4629">
        <v>-0.68574653929923446</v>
      </c>
      <c r="S4629">
        <v>-0.58430246966374</v>
      </c>
      <c r="T4629" s="18">
        <v>5</v>
      </c>
    </row>
    <row r="4630" spans="1:20" x14ac:dyDescent="0.25">
      <c r="A4630">
        <v>8.0077999999957683E-2</v>
      </c>
      <c r="B4630">
        <v>1.3698730000000978</v>
      </c>
      <c r="C4630">
        <v>15.53979500000014</v>
      </c>
      <c r="D4630">
        <v>9.0330829833693347</v>
      </c>
      <c r="E4630">
        <v>9.0316773424065726</v>
      </c>
      <c r="F4630">
        <v>12.15991299999996</v>
      </c>
      <c r="G4630">
        <v>2.9702149999998255</v>
      </c>
      <c r="I4630">
        <f t="shared" si="223"/>
        <v>7.8652606837886259</v>
      </c>
      <c r="J4630">
        <f t="shared" si="224"/>
        <v>8.5490694762799695</v>
      </c>
      <c r="K4630">
        <f t="shared" si="225"/>
        <v>4.7547504384762993</v>
      </c>
      <c r="M4630">
        <v>-0.58403495486461632</v>
      </c>
      <c r="N4630">
        <v>-0.52737964306093243</v>
      </c>
      <c r="O4630">
        <v>-0.5066213997857224</v>
      </c>
      <c r="P4630">
        <v>-0.50366250031423943</v>
      </c>
      <c r="Q4630">
        <v>-0.53075684000069157</v>
      </c>
      <c r="R4630">
        <v>-0.73494671396707456</v>
      </c>
      <c r="S4630">
        <v>-0.62417989813586827</v>
      </c>
      <c r="T4630" s="18">
        <v>1</v>
      </c>
    </row>
    <row r="4631" spans="1:20" x14ac:dyDescent="0.25">
      <c r="A4631">
        <v>0.23999099999991813</v>
      </c>
      <c r="B4631">
        <v>8.0077999999957683E-2</v>
      </c>
      <c r="C4631">
        <v>1.3698730000000978</v>
      </c>
      <c r="D4631">
        <v>9.0314282198229368</v>
      </c>
      <c r="E4631">
        <v>9.0330829833693347</v>
      </c>
      <c r="F4631">
        <v>16.520019000000048</v>
      </c>
      <c r="G4631">
        <v>12.15991299999996</v>
      </c>
      <c r="I4631">
        <f t="shared" si="223"/>
        <v>7.7861932992452498</v>
      </c>
      <c r="J4631">
        <f t="shared" si="224"/>
        <v>6.0692419495639438</v>
      </c>
      <c r="K4631">
        <f t="shared" si="225"/>
        <v>4.248941720836223</v>
      </c>
      <c r="M4631">
        <v>-0.62390993960183083</v>
      </c>
      <c r="N4631">
        <v>-0.58403466101599866</v>
      </c>
      <c r="O4631">
        <v>-0.5077623182233757</v>
      </c>
      <c r="P4631">
        <v>-0.50468277904598058</v>
      </c>
      <c r="Q4631">
        <v>-0.67613867514960835</v>
      </c>
      <c r="R4631">
        <v>-0.53075933399422515</v>
      </c>
      <c r="S4631">
        <v>-0.5603845515305772</v>
      </c>
      <c r="T4631" s="18">
        <v>2</v>
      </c>
    </row>
    <row r="4632" spans="1:20" x14ac:dyDescent="0.25">
      <c r="A4632">
        <v>3.4101559999999154</v>
      </c>
      <c r="B4632">
        <v>0.23999099999991813</v>
      </c>
      <c r="C4632">
        <v>8.0077999999957683E-2</v>
      </c>
      <c r="D4632">
        <v>9.0294957176165855</v>
      </c>
      <c r="E4632">
        <v>9.0314282198229368</v>
      </c>
      <c r="F4632">
        <v>9.9799800000000687</v>
      </c>
      <c r="G4632">
        <v>16.520019000000048</v>
      </c>
      <c r="I4632">
        <f t="shared" si="223"/>
        <v>7.475812320512853</v>
      </c>
      <c r="J4632">
        <f t="shared" si="224"/>
        <v>5.9030237003780854</v>
      </c>
      <c r="K4632">
        <f t="shared" si="225"/>
        <v>3.9774853662662508</v>
      </c>
      <c r="M4632">
        <v>-0.56011850244912498</v>
      </c>
      <c r="N4632">
        <v>-0.62390926279487446</v>
      </c>
      <c r="O4632">
        <v>-0.5089864494757117</v>
      </c>
      <c r="P4632">
        <v>-0.50582133049184985</v>
      </c>
      <c r="Q4632">
        <v>-0.81512574253539383</v>
      </c>
      <c r="R4632">
        <v>-0.67614138400352286</v>
      </c>
      <c r="S4632">
        <v>-0.35933160527239749</v>
      </c>
      <c r="T4632" s="18">
        <v>3</v>
      </c>
    </row>
    <row r="4633" spans="1:20" x14ac:dyDescent="0.25">
      <c r="A4633">
        <v>5.0698240000001533</v>
      </c>
      <c r="B4633">
        <v>3.4101559999999154</v>
      </c>
      <c r="C4633">
        <v>0.23999099999991813</v>
      </c>
      <c r="D4633">
        <v>9.0275985657241584</v>
      </c>
      <c r="E4633">
        <v>9.0294957176165855</v>
      </c>
      <c r="F4633">
        <v>12.119873000000098</v>
      </c>
      <c r="G4633">
        <v>9.9799800000000687</v>
      </c>
      <c r="I4633">
        <f t="shared" si="223"/>
        <v>7.2869696296400566</v>
      </c>
      <c r="J4633">
        <f t="shared" si="224"/>
        <v>6.6125249380880877</v>
      </c>
      <c r="K4633">
        <f t="shared" si="225"/>
        <v>3.9471457528210934</v>
      </c>
      <c r="M4633">
        <v>-0.35907787694790227</v>
      </c>
      <c r="N4633">
        <v>-0.56011843829350783</v>
      </c>
      <c r="O4633">
        <v>-0.5100761555122918</v>
      </c>
      <c r="P4633">
        <v>-0.50704292211600466</v>
      </c>
      <c r="Q4633">
        <v>1.1305541204872281E-2</v>
      </c>
      <c r="R4633">
        <v>-0.81512865679883717</v>
      </c>
      <c r="S4633">
        <v>-0.84385245027946176</v>
      </c>
      <c r="T4633" s="18">
        <v>4</v>
      </c>
    </row>
    <row r="4634" spans="1:20" x14ac:dyDescent="0.25">
      <c r="A4634">
        <v>3.2897950000001401</v>
      </c>
      <c r="B4634">
        <v>5.0698240000001533</v>
      </c>
      <c r="C4634">
        <v>3.4101559999999154</v>
      </c>
      <c r="D4634">
        <v>9.0263863424687152</v>
      </c>
      <c r="E4634">
        <v>9.0275985657241584</v>
      </c>
      <c r="F4634">
        <v>5.8400879999999233</v>
      </c>
      <c r="G4634">
        <v>12.119873000000098</v>
      </c>
      <c r="I4634">
        <f t="shared" si="223"/>
        <v>7.6343154040945116</v>
      </c>
      <c r="J4634">
        <f t="shared" si="224"/>
        <v>7.463262175288758</v>
      </c>
      <c r="K4634">
        <f t="shared" si="225"/>
        <v>4.3835327241974458</v>
      </c>
      <c r="M4634">
        <v>-0.84356902995749505</v>
      </c>
      <c r="N4634">
        <v>-0.35907974358133676</v>
      </c>
      <c r="O4634">
        <v>-0.51074351748099589</v>
      </c>
      <c r="P4634">
        <v>-0.50813036740795103</v>
      </c>
      <c r="Q4634">
        <v>-0.10526087064333627</v>
      </c>
      <c r="R4634">
        <v>1.1303848327445305E-2</v>
      </c>
      <c r="S4634">
        <v>0.37409945821276797</v>
      </c>
      <c r="T4634" s="18">
        <v>5</v>
      </c>
    </row>
    <row r="4635" spans="1:20" x14ac:dyDescent="0.25">
      <c r="A4635">
        <v>9.4899900000000343</v>
      </c>
      <c r="B4635">
        <v>3.2897950000001401</v>
      </c>
      <c r="C4635">
        <v>5.0698240000001533</v>
      </c>
      <c r="D4635">
        <v>9.0255327152103604</v>
      </c>
      <c r="E4635">
        <v>9.0263863424687152</v>
      </c>
      <c r="F4635">
        <v>7.9899909999999181</v>
      </c>
      <c r="G4635">
        <v>5.8400879999999233</v>
      </c>
      <c r="I4635">
        <f t="shared" si="223"/>
        <v>6.5856758829981921</v>
      </c>
      <c r="J4635">
        <f t="shared" si="224"/>
        <v>7.3361238818306518</v>
      </c>
      <c r="K4635">
        <f t="shared" si="225"/>
        <v>3.5156164241935199</v>
      </c>
      <c r="M4635">
        <v>0.37430824103387161</v>
      </c>
      <c r="N4635">
        <v>-0.84356624355022436</v>
      </c>
      <c r="O4635">
        <v>-0.51242703375701948</v>
      </c>
      <c r="P4635">
        <v>-0.50879634484271763</v>
      </c>
      <c r="Q4635">
        <v>-0.92524521498014112</v>
      </c>
      <c r="R4635">
        <v>-0.10526273579471777</v>
      </c>
      <c r="S4635">
        <v>-0.57104592677841426</v>
      </c>
      <c r="T4635" s="18">
        <v>1</v>
      </c>
    </row>
    <row r="4636" spans="1:20" x14ac:dyDescent="0.25">
      <c r="A4636">
        <v>0.18994199999997363</v>
      </c>
      <c r="B4636">
        <v>9.4899900000000343</v>
      </c>
      <c r="C4636">
        <v>3.2897950000001401</v>
      </c>
      <c r="D4636">
        <v>9.0242954982743786</v>
      </c>
      <c r="E4636">
        <v>9.0255327152103604</v>
      </c>
      <c r="F4636">
        <v>5.25</v>
      </c>
      <c r="G4636">
        <v>7.9899909999999181</v>
      </c>
      <c r="I4636">
        <f t="shared" si="223"/>
        <v>7.746177899398905</v>
      </c>
      <c r="J4636">
        <f t="shared" si="224"/>
        <v>8.3993326522661356</v>
      </c>
      <c r="K4636">
        <f t="shared" si="225"/>
        <v>4.6377970417185068</v>
      </c>
      <c r="M4636">
        <v>-0.57077922435556272</v>
      </c>
      <c r="N4636">
        <v>0.37429933097882168</v>
      </c>
      <c r="O4636">
        <v>-0.5115553086660749</v>
      </c>
      <c r="P4636">
        <v>-0.51047636843332056</v>
      </c>
      <c r="Q4636">
        <v>-0.57136978929700688</v>
      </c>
      <c r="R4636">
        <v>-0.92524829198958203</v>
      </c>
      <c r="S4636">
        <v>1.1509331015956727</v>
      </c>
      <c r="T4636" s="18">
        <v>2</v>
      </c>
    </row>
    <row r="4637" spans="1:20" x14ac:dyDescent="0.25">
      <c r="A4637">
        <v>0.54003899999997884</v>
      </c>
      <c r="B4637">
        <v>0.18994199999997363</v>
      </c>
      <c r="C4637">
        <v>9.4899900000000343</v>
      </c>
      <c r="D4637">
        <v>9.0243959284019883</v>
      </c>
      <c r="E4637">
        <v>9.0242954982743786</v>
      </c>
      <c r="F4637">
        <v>14.590087999999923</v>
      </c>
      <c r="G4637">
        <v>5.25</v>
      </c>
      <c r="I4637">
        <f t="shared" si="223"/>
        <v>7.4507039466654881</v>
      </c>
      <c r="J4637">
        <f t="shared" si="224"/>
        <v>7.3524084363349669</v>
      </c>
      <c r="K4637">
        <f t="shared" si="225"/>
        <v>4.2085782110444168</v>
      </c>
      <c r="M4637">
        <v>1.1510942791531167</v>
      </c>
      <c r="N4637">
        <v>-0.57077905781464355</v>
      </c>
      <c r="O4637">
        <v>-0.51266585949385268</v>
      </c>
      <c r="P4637">
        <v>-0.50960645185564035</v>
      </c>
      <c r="Q4637">
        <v>-0.85362456439683321</v>
      </c>
      <c r="R4637">
        <v>-0.57137234331257658</v>
      </c>
      <c r="S4637">
        <v>-0.81904795173523004</v>
      </c>
      <c r="T4637" s="18">
        <v>3</v>
      </c>
    </row>
    <row r="4638" spans="1:20" x14ac:dyDescent="0.25">
      <c r="A4638">
        <v>30.320067999999992</v>
      </c>
      <c r="B4638">
        <v>0.54003899999997884</v>
      </c>
      <c r="C4638">
        <v>0.18994199999997363</v>
      </c>
      <c r="D4638">
        <v>9.0224911302285502</v>
      </c>
      <c r="E4638">
        <v>9.0243959284019883</v>
      </c>
      <c r="F4638">
        <v>17.670165999999881</v>
      </c>
      <c r="G4638">
        <v>14.590087999999923</v>
      </c>
      <c r="I4638">
        <f t="shared" si="223"/>
        <v>8.3542962683070137</v>
      </c>
      <c r="J4638">
        <f t="shared" si="224"/>
        <v>5.9832493957193478</v>
      </c>
      <c r="K4638">
        <f t="shared" si="225"/>
        <v>4.6904796914702533</v>
      </c>
      <c r="M4638">
        <v>-0.81876605146160719</v>
      </c>
      <c r="N4638">
        <v>1.1510779088647227</v>
      </c>
      <c r="O4638">
        <v>-0.51016585875345544</v>
      </c>
      <c r="P4638">
        <v>-0.51071469869340602</v>
      </c>
      <c r="Q4638">
        <v>-0.20039842266644992</v>
      </c>
      <c r="R4638">
        <v>-0.85362753555783544</v>
      </c>
      <c r="S4638">
        <v>-0.46118799330724597</v>
      </c>
      <c r="T4638" s="18">
        <v>4</v>
      </c>
    </row>
    <row r="4639" spans="1:20" x14ac:dyDescent="0.25">
      <c r="A4639">
        <v>6.6101069999999709</v>
      </c>
      <c r="B4639">
        <v>30.320067999999992</v>
      </c>
      <c r="C4639">
        <v>0.54003899999997884</v>
      </c>
      <c r="D4639">
        <v>9.020662621470148</v>
      </c>
      <c r="E4639">
        <v>9.0224911302285502</v>
      </c>
      <c r="F4639">
        <v>8.5800779999999577</v>
      </c>
      <c r="G4639">
        <v>17.670165999999881</v>
      </c>
      <c r="I4639">
        <f t="shared" si="223"/>
        <v>14.537546944103088</v>
      </c>
      <c r="J4639">
        <f t="shared" si="224"/>
        <v>12.473101513209556</v>
      </c>
      <c r="K4639">
        <f t="shared" si="225"/>
        <v>10.809814178076699</v>
      </c>
      <c r="M4639">
        <v>-0.46092802310554948</v>
      </c>
      <c r="N4639">
        <v>-0.81876350326151082</v>
      </c>
      <c r="O4639">
        <v>-0.51179604219417574</v>
      </c>
      <c r="P4639">
        <v>-0.50821988454743749</v>
      </c>
      <c r="Q4639">
        <v>0.41218857703836637</v>
      </c>
      <c r="R4639">
        <v>-0.20040042842199049</v>
      </c>
      <c r="S4639">
        <v>-2.3584044121030645E-3</v>
      </c>
      <c r="T4639" s="18">
        <v>5</v>
      </c>
    </row>
    <row r="4640" spans="1:20" x14ac:dyDescent="0.25">
      <c r="A4640">
        <v>9.8398430000002008</v>
      </c>
      <c r="B4640">
        <v>6.6101069999999709</v>
      </c>
      <c r="C4640">
        <v>30.320067999999992</v>
      </c>
      <c r="D4640">
        <v>9.0252530105603483</v>
      </c>
      <c r="E4640">
        <v>9.020662621470148</v>
      </c>
      <c r="F4640">
        <v>22.050048999999944</v>
      </c>
      <c r="G4640">
        <v>8.5800779999999577</v>
      </c>
      <c r="I4640">
        <f t="shared" si="223"/>
        <v>14.00513143965625</v>
      </c>
      <c r="J4640">
        <f t="shared" si="224"/>
        <v>11.975169784198554</v>
      </c>
      <c r="K4640">
        <f t="shared" si="225"/>
        <v>10.288100759264857</v>
      </c>
      <c r="M4640">
        <v>-2.1265518180053592E-3</v>
      </c>
      <c r="N4640">
        <v>-0.46092891157277194</v>
      </c>
      <c r="O4640">
        <v>-0.51267560142637025</v>
      </c>
      <c r="P4640">
        <v>-0.50984668594901883</v>
      </c>
      <c r="Q4640">
        <v>-0.7039361100085828</v>
      </c>
      <c r="R4640">
        <v>0.41218747662754096</v>
      </c>
      <c r="S4640">
        <v>-0.50370390421560607</v>
      </c>
      <c r="T4640" s="18">
        <v>1</v>
      </c>
    </row>
    <row r="4641" spans="1:20" x14ac:dyDescent="0.25">
      <c r="A4641">
        <v>4.5200199999999313</v>
      </c>
      <c r="B4641">
        <v>9.8398430000002008</v>
      </c>
      <c r="C4641">
        <v>6.6101069999999709</v>
      </c>
      <c r="D4641">
        <v>9.0247326171083859</v>
      </c>
      <c r="E4641">
        <v>9.0252530105603483</v>
      </c>
      <c r="F4641">
        <v>3.4301759999998467</v>
      </c>
      <c r="G4641">
        <v>22.050048999999944</v>
      </c>
      <c r="I4641">
        <f t="shared" si="223"/>
        <v>10.814007703429315</v>
      </c>
      <c r="J4641">
        <f t="shared" si="224"/>
        <v>8.9907135204327115</v>
      </c>
      <c r="K4641">
        <f t="shared" si="225"/>
        <v>7.212973099516427</v>
      </c>
      <c r="M4641">
        <v>-0.50344132858974222</v>
      </c>
      <c r="N4641">
        <v>-2.1318466028834512E-3</v>
      </c>
      <c r="O4641">
        <v>-0.51259348647954428</v>
      </c>
      <c r="P4641">
        <v>-0.51072442041494848</v>
      </c>
      <c r="Q4641">
        <v>-0.70179578984445512</v>
      </c>
      <c r="R4641">
        <v>-0.70393885994443472</v>
      </c>
      <c r="S4641">
        <v>-0.10953471780491707</v>
      </c>
      <c r="T4641" s="18">
        <v>2</v>
      </c>
    </row>
    <row r="4642" spans="1:20" x14ac:dyDescent="0.25">
      <c r="A4642">
        <v>1.0397950000001401</v>
      </c>
      <c r="B4642">
        <v>4.5200199999999313</v>
      </c>
      <c r="C4642">
        <v>9.8398430000002008</v>
      </c>
      <c r="D4642">
        <v>9.0249082117621757</v>
      </c>
      <c r="E4642">
        <v>9.0247326171083859</v>
      </c>
      <c r="F4642">
        <v>7.7299800000000687</v>
      </c>
      <c r="G4642">
        <v>3.4301759999998467</v>
      </c>
      <c r="I4642">
        <f t="shared" si="223"/>
        <v>7.1135646626575895</v>
      </c>
      <c r="J4642">
        <f t="shared" si="224"/>
        <v>8.3426619857889364</v>
      </c>
      <c r="K4642">
        <f t="shared" si="225"/>
        <v>4.1180131361616867</v>
      </c>
      <c r="M4642">
        <v>-0.1092962973224425</v>
      </c>
      <c r="N4642">
        <v>-0.50344180876026057</v>
      </c>
      <c r="O4642">
        <v>-0.51356154399128562</v>
      </c>
      <c r="P4642">
        <v>-0.5106424758268423</v>
      </c>
      <c r="Q4642">
        <v>-0.39284003960605662</v>
      </c>
      <c r="R4642">
        <v>-0.70179853661711955</v>
      </c>
      <c r="S4642">
        <v>0.33335688528316648</v>
      </c>
      <c r="T4642" s="18">
        <v>3</v>
      </c>
    </row>
    <row r="4643" spans="1:20" x14ac:dyDescent="0.25">
      <c r="A4643">
        <v>4.4599610000000212</v>
      </c>
      <c r="B4643">
        <v>1.0397950000001401</v>
      </c>
      <c r="C4643">
        <v>4.5200199999999313</v>
      </c>
      <c r="D4643">
        <v>9.0239379580012962</v>
      </c>
      <c r="E4643">
        <v>9.0249082117621757</v>
      </c>
      <c r="F4643">
        <v>23.870116999999937</v>
      </c>
      <c r="G4643">
        <v>7.7299800000000687</v>
      </c>
      <c r="I4643">
        <f t="shared" si="223"/>
        <v>8.7579120756798954</v>
      </c>
      <c r="J4643">
        <f t="shared" si="224"/>
        <v>6.7640925098058018</v>
      </c>
      <c r="K4643">
        <f t="shared" si="225"/>
        <v>5.1456631056879765</v>
      </c>
      <c r="M4643">
        <v>0.33356816485623625</v>
      </c>
      <c r="N4643">
        <v>-0.10930056285181179</v>
      </c>
      <c r="O4643">
        <v>-0.51370371833564787</v>
      </c>
      <c r="P4643">
        <v>-0.51160852497049969</v>
      </c>
      <c r="Q4643">
        <v>-0.77127633408180873</v>
      </c>
      <c r="R4643">
        <v>-0.39284232977181316</v>
      </c>
      <c r="S4643">
        <v>-0.38679611078476711</v>
      </c>
      <c r="T4643" s="18">
        <v>4</v>
      </c>
    </row>
    <row r="4644" spans="1:20" x14ac:dyDescent="0.25">
      <c r="A4644">
        <v>20.609863000000132</v>
      </c>
      <c r="B4644">
        <v>4.4599610000000212</v>
      </c>
      <c r="C4644">
        <v>1.0397950000001401</v>
      </c>
      <c r="D4644">
        <v>9.0222187196382464</v>
      </c>
      <c r="E4644">
        <v>9.0239379580012962</v>
      </c>
      <c r="F4644">
        <v>7.1899410000000898</v>
      </c>
      <c r="G4644">
        <v>23.870116999999937</v>
      </c>
      <c r="I4644">
        <f t="shared" si="223"/>
        <v>9.6137056553333657</v>
      </c>
      <c r="J4644">
        <f t="shared" si="224"/>
        <v>6.9623257319676846</v>
      </c>
      <c r="K4644">
        <f t="shared" si="225"/>
        <v>5.8872155815041642</v>
      </c>
      <c r="M4644">
        <v>-0.38654069940362606</v>
      </c>
      <c r="N4644">
        <v>0.33355964606784128</v>
      </c>
      <c r="O4644">
        <v>-0.51291853788615127</v>
      </c>
      <c r="P4644">
        <v>-0.51175040435468433</v>
      </c>
      <c r="Q4644">
        <v>-0.25385297222027114</v>
      </c>
      <c r="R4644">
        <v>-0.77127918354004033</v>
      </c>
      <c r="S4644">
        <v>-0.68352046384066711</v>
      </c>
      <c r="T4644" s="18">
        <v>5</v>
      </c>
    </row>
    <row r="4645" spans="1:20" x14ac:dyDescent="0.25">
      <c r="A4645">
        <v>15.300048999999944</v>
      </c>
      <c r="B4645">
        <v>20.609863000000132</v>
      </c>
      <c r="C4645">
        <v>4.4599610000000212</v>
      </c>
      <c r="D4645">
        <v>9.0212365328310042</v>
      </c>
      <c r="E4645">
        <v>9.0222187196382464</v>
      </c>
      <c r="F4645">
        <v>7.5500489999999445</v>
      </c>
      <c r="G4645">
        <v>7.1899410000000898</v>
      </c>
      <c r="I4645">
        <f t="shared" si="223"/>
        <v>10.703684369703115</v>
      </c>
      <c r="J4645">
        <f t="shared" si="224"/>
        <v>10.983506776051282</v>
      </c>
      <c r="K4645">
        <f t="shared" si="225"/>
        <v>7.4669325385787975</v>
      </c>
      <c r="M4645">
        <v>-0.68324686884816754</v>
      </c>
      <c r="N4645">
        <v>-0.38654230228481251</v>
      </c>
      <c r="O4645">
        <v>-0.5136411728000988</v>
      </c>
      <c r="P4645">
        <v>-0.51096685286972321</v>
      </c>
      <c r="Q4645">
        <v>-0.31586858861242961</v>
      </c>
      <c r="R4645">
        <v>-0.25385505697649891</v>
      </c>
      <c r="S4645">
        <v>-0.15648388508186331</v>
      </c>
      <c r="T4645" s="18">
        <v>1</v>
      </c>
    </row>
    <row r="4646" spans="1:20" x14ac:dyDescent="0.25">
      <c r="A4646">
        <v>1.3000480000000607</v>
      </c>
      <c r="B4646">
        <v>15.300048999999944</v>
      </c>
      <c r="C4646">
        <v>20.609863000000132</v>
      </c>
      <c r="D4646">
        <v>9.023730856220407</v>
      </c>
      <c r="E4646">
        <v>9.0212365328310042</v>
      </c>
      <c r="F4646">
        <v>2.3200689999998758</v>
      </c>
      <c r="G4646">
        <v>7.5500489999999445</v>
      </c>
      <c r="I4646">
        <f t="shared" si="223"/>
        <v>11.29250742345077</v>
      </c>
      <c r="J4646">
        <f t="shared" si="224"/>
        <v>12.344771436588269</v>
      </c>
      <c r="K4646">
        <f t="shared" si="225"/>
        <v>8.1893104166307218</v>
      </c>
      <c r="M4646">
        <v>-0.15624258750014638</v>
      </c>
      <c r="N4646">
        <v>-0.68324562217085261</v>
      </c>
      <c r="O4646">
        <v>-0.51498448147413545</v>
      </c>
      <c r="P4646">
        <v>-0.51168798857842734</v>
      </c>
      <c r="Q4646">
        <v>-0.42277758081098538</v>
      </c>
      <c r="R4646">
        <v>-0.31587076502177863</v>
      </c>
      <c r="S4646">
        <v>-0.51700367332136465</v>
      </c>
      <c r="T4646" s="18">
        <v>2</v>
      </c>
    </row>
    <row r="4647" spans="1:20" x14ac:dyDescent="0.25">
      <c r="A4647">
        <v>15.75</v>
      </c>
      <c r="B4647">
        <v>1.3000480000000607</v>
      </c>
      <c r="C4647">
        <v>15.300048999999944</v>
      </c>
      <c r="D4647">
        <v>9.0250814734237164</v>
      </c>
      <c r="E4647">
        <v>9.023730856220407</v>
      </c>
      <c r="F4647">
        <v>25.390136999999868</v>
      </c>
      <c r="G4647">
        <v>2.3200689999998758</v>
      </c>
      <c r="I4647">
        <f t="shared" si="223"/>
        <v>9.6938621067982176</v>
      </c>
      <c r="J4647">
        <f t="shared" si="224"/>
        <v>8.4948288188153533</v>
      </c>
      <c r="K4647">
        <f t="shared" si="225"/>
        <v>6.20252420340233</v>
      </c>
      <c r="M4647">
        <v>-0.51674028267027583</v>
      </c>
      <c r="N4647">
        <v>-0.15624640215853941</v>
      </c>
      <c r="O4647">
        <v>-0.51522445670408801</v>
      </c>
      <c r="P4647">
        <v>-0.51302851037437547</v>
      </c>
      <c r="Q4647">
        <v>-0.22498537727923287</v>
      </c>
      <c r="R4647">
        <v>-0.42277991522155073</v>
      </c>
      <c r="S4647">
        <v>0.72131956592482105</v>
      </c>
      <c r="T4647" s="18">
        <v>3</v>
      </c>
    </row>
    <row r="4648" spans="1:20" x14ac:dyDescent="0.25">
      <c r="A4648">
        <v>14.469970000000103</v>
      </c>
      <c r="B4648">
        <v>15.75</v>
      </c>
      <c r="C4648">
        <v>1.3000480000000607</v>
      </c>
      <c r="D4648">
        <v>9.0234194610585217</v>
      </c>
      <c r="E4648">
        <v>9.0250814734237164</v>
      </c>
      <c r="F4648">
        <v>3.3901369999998678</v>
      </c>
      <c r="G4648">
        <v>25.390136999999868</v>
      </c>
      <c r="I4648">
        <f t="shared" si="223"/>
        <v>11.993100153552925</v>
      </c>
      <c r="J4648">
        <f t="shared" si="224"/>
        <v>9.442981641907533</v>
      </c>
      <c r="K4648">
        <f t="shared" si="225"/>
        <v>8.2392571986247649</v>
      </c>
      <c r="M4648">
        <v>0.72150707069634956</v>
      </c>
      <c r="N4648">
        <v>-0.51674063511797763</v>
      </c>
      <c r="O4648">
        <v>-0.51621849939357223</v>
      </c>
      <c r="P4648">
        <v>-0.51326798774279914</v>
      </c>
      <c r="Q4648">
        <v>-0.68041920856877702</v>
      </c>
      <c r="R4648">
        <v>-0.22498741937192951</v>
      </c>
      <c r="S4648">
        <v>-0.43551843888385133</v>
      </c>
      <c r="T4648" s="18">
        <v>4</v>
      </c>
    </row>
    <row r="4649" spans="1:20" x14ac:dyDescent="0.25">
      <c r="A4649">
        <v>19.369873000000098</v>
      </c>
      <c r="B4649">
        <v>14.469970000000103</v>
      </c>
      <c r="C4649">
        <v>15.75</v>
      </c>
      <c r="D4649">
        <v>9.0248663486771363</v>
      </c>
      <c r="E4649">
        <v>9.0234194610585217</v>
      </c>
      <c r="F4649">
        <v>5.0100099999999657</v>
      </c>
      <c r="G4649">
        <v>3.3901369999998678</v>
      </c>
      <c r="I4649">
        <f t="shared" si="223"/>
        <v>9.9322851192854369</v>
      </c>
      <c r="J4649">
        <f t="shared" si="224"/>
        <v>11.410879327457071</v>
      </c>
      <c r="K4649">
        <f t="shared" si="225"/>
        <v>6.9268819972749043</v>
      </c>
      <c r="M4649">
        <v>-0.43526004174212307</v>
      </c>
      <c r="N4649">
        <v>0.72149482615257432</v>
      </c>
      <c r="O4649">
        <v>-0.5146222228207129</v>
      </c>
      <c r="P4649">
        <v>-0.51425996815438402</v>
      </c>
      <c r="Q4649">
        <v>-0.55959834912156481</v>
      </c>
      <c r="R4649">
        <v>-0.68042192374890853</v>
      </c>
      <c r="S4649">
        <v>-0.66226255267564216</v>
      </c>
      <c r="T4649" s="18">
        <v>5</v>
      </c>
    </row>
    <row r="4650" spans="1:20" x14ac:dyDescent="0.25">
      <c r="A4650">
        <v>3.75</v>
      </c>
      <c r="B4650">
        <v>19.369873000000098</v>
      </c>
      <c r="C4650">
        <v>14.469970000000103</v>
      </c>
      <c r="D4650">
        <v>9.0260373387096777</v>
      </c>
      <c r="E4650">
        <v>9.0248663486771363</v>
      </c>
      <c r="F4650">
        <v>6.850097999999889</v>
      </c>
      <c r="G4650">
        <v>5.0100099999999657</v>
      </c>
      <c r="I4650">
        <f t="shared" si="223"/>
        <v>11.462766306942868</v>
      </c>
      <c r="J4650">
        <f t="shared" si="224"/>
        <v>12.271305997986895</v>
      </c>
      <c r="K4650">
        <f t="shared" si="225"/>
        <v>8.3060271191597366</v>
      </c>
      <c r="M4650">
        <v>-0.6619902603925123</v>
      </c>
      <c r="N4650">
        <v>-0.43526117672398534</v>
      </c>
      <c r="O4650">
        <v>-0.51544557911289157</v>
      </c>
      <c r="P4650">
        <v>-0.51266700327621584</v>
      </c>
      <c r="Q4650">
        <v>0.24219380836558829</v>
      </c>
      <c r="R4650">
        <v>-0.55960088574007716</v>
      </c>
      <c r="S4650">
        <v>0.14733373131076069</v>
      </c>
      <c r="T4650" s="18">
        <v>1</v>
      </c>
    </row>
    <row r="4651" spans="1:20" x14ac:dyDescent="0.25">
      <c r="A4651">
        <v>48.949951000000056</v>
      </c>
      <c r="B4651">
        <v>3.75</v>
      </c>
      <c r="C4651">
        <v>19.369873000000098</v>
      </c>
      <c r="D4651">
        <v>9.028261341216945</v>
      </c>
      <c r="E4651">
        <v>9.0260373387096777</v>
      </c>
      <c r="F4651">
        <v>19.510009999999966</v>
      </c>
      <c r="G4651">
        <v>6.850097999999889</v>
      </c>
      <c r="I4651">
        <f t="shared" si="223"/>
        <v>10.893310588049866</v>
      </c>
      <c r="J4651">
        <f t="shared" si="224"/>
        <v>9.6571384948138235</v>
      </c>
      <c r="K4651">
        <f t="shared" si="225"/>
        <v>7.3783260593692983</v>
      </c>
      <c r="M4651">
        <v>0.14755641059774233</v>
      </c>
      <c r="N4651">
        <v>-0.66198921786312404</v>
      </c>
      <c r="O4651">
        <v>-0.51674259415757773</v>
      </c>
      <c r="P4651">
        <v>-0.51348865140283717</v>
      </c>
      <c r="Q4651">
        <v>-0.74350498504299933</v>
      </c>
      <c r="R4651">
        <v>0.24219245671883155</v>
      </c>
      <c r="S4651">
        <v>0.2190873971319387</v>
      </c>
      <c r="T4651" s="18">
        <v>2</v>
      </c>
    </row>
    <row r="4652" spans="1:20" x14ac:dyDescent="0.25">
      <c r="A4652">
        <v>102.89013699999987</v>
      </c>
      <c r="B4652">
        <v>48.949951000000056</v>
      </c>
      <c r="C4652">
        <v>3.75</v>
      </c>
      <c r="D4652">
        <v>9.0271267192605347</v>
      </c>
      <c r="E4652">
        <v>9.028261341216945</v>
      </c>
      <c r="F4652">
        <v>0</v>
      </c>
      <c r="G4652">
        <v>19.510009999999966</v>
      </c>
      <c r="I4652">
        <f t="shared" si="223"/>
        <v>18.421267088246573</v>
      </c>
      <c r="J4652">
        <f t="shared" si="224"/>
        <v>16.999381740147182</v>
      </c>
      <c r="K4652">
        <f t="shared" si="225"/>
        <v>14.735280796595543</v>
      </c>
      <c r="M4652">
        <v>0.21930567927133401</v>
      </c>
      <c r="N4652">
        <v>0.147549678261502</v>
      </c>
      <c r="O4652">
        <v>-0.51634692243673763</v>
      </c>
      <c r="P4652">
        <v>-0.51478297561191844</v>
      </c>
      <c r="Q4652">
        <v>-0.58525546381641158</v>
      </c>
      <c r="R4652">
        <v>-0.7435077934578459</v>
      </c>
      <c r="S4652">
        <v>-0.84385245027946176</v>
      </c>
      <c r="T4652" s="18">
        <v>3</v>
      </c>
    </row>
    <row r="4653" spans="1:20" x14ac:dyDescent="0.25">
      <c r="A4653">
        <v>21.709961000000021</v>
      </c>
      <c r="B4653">
        <v>102.89013699999987</v>
      </c>
      <c r="C4653">
        <v>48.949951000000056</v>
      </c>
      <c r="D4653">
        <v>9.0357067373737401</v>
      </c>
      <c r="E4653">
        <v>9.0271267192605347</v>
      </c>
      <c r="F4653">
        <v>22.329834000000119</v>
      </c>
      <c r="G4653">
        <v>0</v>
      </c>
      <c r="I4653">
        <f t="shared" si="223"/>
        <v>37.650221131297648</v>
      </c>
      <c r="J4653">
        <f t="shared" si="224"/>
        <v>35.678630085434115</v>
      </c>
      <c r="K4653">
        <f t="shared" si="225"/>
        <v>33.457592189178087</v>
      </c>
      <c r="M4653">
        <v>-0.84356902995749505</v>
      </c>
      <c r="N4653">
        <v>0.2192982578569431</v>
      </c>
      <c r="O4653">
        <v>-0.51580148429499784</v>
      </c>
      <c r="P4653">
        <v>-0.51438812476633233</v>
      </c>
      <c r="Q4653">
        <v>0.88474464891367166</v>
      </c>
      <c r="R4653">
        <v>-0.58525803835367374</v>
      </c>
      <c r="S4653">
        <v>-0.37263137437815602</v>
      </c>
      <c r="T4653" s="18">
        <v>4</v>
      </c>
    </row>
    <row r="4654" spans="1:20" x14ac:dyDescent="0.25">
      <c r="A4654">
        <v>9.6198730000000978</v>
      </c>
      <c r="B4654">
        <v>21.709961000000021</v>
      </c>
      <c r="C4654">
        <v>102.89013699999987</v>
      </c>
      <c r="D4654">
        <v>9.0558731383755937</v>
      </c>
      <c r="E4654">
        <v>9.0357067373737401</v>
      </c>
      <c r="F4654">
        <v>86.260009999999966</v>
      </c>
      <c r="G4654">
        <v>22.329834000000119</v>
      </c>
      <c r="I4654">
        <f t="shared" si="223"/>
        <v>41.382823033890418</v>
      </c>
      <c r="J4654">
        <f t="shared" si="224"/>
        <v>26.516514218510693</v>
      </c>
      <c r="K4654">
        <f t="shared" si="225"/>
        <v>34.804154190770781</v>
      </c>
      <c r="M4654">
        <v>-0.37237683102843594</v>
      </c>
      <c r="N4654">
        <v>-0.84356624355022436</v>
      </c>
      <c r="O4654">
        <v>-0.51747694910915176</v>
      </c>
      <c r="P4654">
        <v>-0.51384381821082825</v>
      </c>
      <c r="Q4654">
        <v>-0.83864253706611303</v>
      </c>
      <c r="R4654">
        <v>0.88474424689530728</v>
      </c>
      <c r="S4654">
        <v>-0.73312954950744091</v>
      </c>
      <c r="T4654" s="18">
        <v>5</v>
      </c>
    </row>
    <row r="4655" spans="1:20" x14ac:dyDescent="0.25">
      <c r="A4655">
        <v>104.44995100000006</v>
      </c>
      <c r="B4655">
        <v>9.6198730000000978</v>
      </c>
      <c r="C4655">
        <v>21.709961000000021</v>
      </c>
      <c r="D4655">
        <v>9.05859152459721</v>
      </c>
      <c r="E4655">
        <v>9.0558731383755937</v>
      </c>
      <c r="F4655">
        <v>36.719970999999987</v>
      </c>
      <c r="G4655">
        <v>86.260009999999966</v>
      </c>
      <c r="I4655">
        <f t="shared" si="223"/>
        <v>30.716810944663763</v>
      </c>
      <c r="J4655">
        <f t="shared" si="224"/>
        <v>11.296417987249409</v>
      </c>
      <c r="K4655">
        <f t="shared" si="225"/>
        <v>23.5948291176217</v>
      </c>
      <c r="M4655">
        <v>-0.7328529144128253</v>
      </c>
      <c r="N4655">
        <v>-0.37237856993905383</v>
      </c>
      <c r="O4655">
        <v>-0.51816743706918156</v>
      </c>
      <c r="P4655">
        <v>-0.51551580704342348</v>
      </c>
      <c r="Q4655">
        <v>-0.3971204661161386</v>
      </c>
      <c r="R4655">
        <v>-0.83864548608511857</v>
      </c>
      <c r="S4655">
        <v>-0.84385245027946176</v>
      </c>
      <c r="T4655" s="18">
        <v>1</v>
      </c>
    </row>
    <row r="4656" spans="1:20" x14ac:dyDescent="0.25">
      <c r="A4656">
        <v>69.090087999999923</v>
      </c>
      <c r="B4656">
        <v>104.44995100000006</v>
      </c>
      <c r="C4656">
        <v>9.6198730000000978</v>
      </c>
      <c r="D4656">
        <v>9.0587120747422709</v>
      </c>
      <c r="E4656">
        <v>9.05859152459721</v>
      </c>
      <c r="F4656">
        <v>0.26000999999996566</v>
      </c>
      <c r="G4656">
        <v>36.719970999999987</v>
      </c>
      <c r="I4656">
        <f t="shared" si="223"/>
        <v>35.619416809713186</v>
      </c>
      <c r="J4656">
        <f t="shared" si="224"/>
        <v>29.912990460062218</v>
      </c>
      <c r="K4656">
        <f t="shared" si="225"/>
        <v>30.826986239563432</v>
      </c>
      <c r="M4656">
        <v>-0.84356902995749505</v>
      </c>
      <c r="N4656">
        <v>-0.73285119132031107</v>
      </c>
      <c r="O4656">
        <v>-0.51961044104043363</v>
      </c>
      <c r="P4656">
        <v>-0.51620486249147479</v>
      </c>
      <c r="Q4656">
        <v>0.33735744620886698</v>
      </c>
      <c r="R4656">
        <v>-0.39712276260795415</v>
      </c>
      <c r="S4656">
        <v>-0.39386758385465415</v>
      </c>
      <c r="T4656" s="18">
        <v>2</v>
      </c>
    </row>
    <row r="4657" spans="1:20" x14ac:dyDescent="0.25">
      <c r="A4657">
        <v>14.300048999999944</v>
      </c>
      <c r="B4657">
        <v>69.090087999999923</v>
      </c>
      <c r="C4657">
        <v>104.44995100000006</v>
      </c>
      <c r="D4657">
        <v>9.0791954844320415</v>
      </c>
      <c r="E4657">
        <v>9.0587120747422709</v>
      </c>
      <c r="F4657">
        <v>36.889893000000029</v>
      </c>
      <c r="G4657">
        <v>0.26000999999996566</v>
      </c>
      <c r="I4657">
        <f t="shared" si="223"/>
        <v>40.821842770456428</v>
      </c>
      <c r="J4657">
        <f t="shared" si="224"/>
        <v>37.003936432931923</v>
      </c>
      <c r="K4657">
        <f t="shared" si="225"/>
        <v>36.237350552988531</v>
      </c>
      <c r="M4657">
        <v>-0.39361173912546898</v>
      </c>
      <c r="N4657">
        <v>-0.84356624355022436</v>
      </c>
      <c r="O4657">
        <v>-0.52128398679481547</v>
      </c>
      <c r="P4657">
        <v>-0.51764487275307036</v>
      </c>
      <c r="Q4657">
        <v>-0.88035183917374382</v>
      </c>
      <c r="R4657">
        <v>0.33735623520482161</v>
      </c>
      <c r="S4657">
        <v>-0.84385245027946176</v>
      </c>
      <c r="T4657" s="18">
        <v>3</v>
      </c>
    </row>
    <row r="4658" spans="1:20" x14ac:dyDescent="0.25">
      <c r="A4658">
        <v>9.1899419999999736</v>
      </c>
      <c r="B4658">
        <v>14.300048999999944</v>
      </c>
      <c r="C4658">
        <v>69.090087999999923</v>
      </c>
      <c r="D4658">
        <v>9.0920788877200547</v>
      </c>
      <c r="E4658">
        <v>9.0791954844320415</v>
      </c>
      <c r="F4658">
        <v>35.860106999999971</v>
      </c>
      <c r="G4658">
        <v>36.889893000000029</v>
      </c>
      <c r="I4658">
        <f t="shared" si="223"/>
        <v>29.52115800113306</v>
      </c>
      <c r="J4658">
        <f t="shared" si="224"/>
        <v>19.674407921465299</v>
      </c>
      <c r="K4658">
        <f t="shared" si="225"/>
        <v>24.107046681894015</v>
      </c>
      <c r="M4658">
        <v>-0.84356902995749505</v>
      </c>
      <c r="N4658">
        <v>-0.39361327409656988</v>
      </c>
      <c r="O4658">
        <v>-0.52201752579797955</v>
      </c>
      <c r="P4658">
        <v>-0.51931494650724619</v>
      </c>
      <c r="Q4658">
        <v>-0.54250230126505539</v>
      </c>
      <c r="R4658">
        <v>-0.8803548498350896</v>
      </c>
      <c r="S4658">
        <v>-0.50815877369440865</v>
      </c>
      <c r="T4658" s="18">
        <v>4</v>
      </c>
    </row>
    <row r="4659" spans="1:20" x14ac:dyDescent="0.25">
      <c r="A4659">
        <v>2.3398440000000846</v>
      </c>
      <c r="B4659">
        <v>9.1899419999999736</v>
      </c>
      <c r="C4659">
        <v>14.300048999999944</v>
      </c>
      <c r="D4659">
        <v>9.0931967177505939</v>
      </c>
      <c r="E4659">
        <v>9.0920788877200547</v>
      </c>
      <c r="F4659">
        <v>22.570067999999992</v>
      </c>
      <c r="G4659">
        <v>35.860106999999971</v>
      </c>
      <c r="I4659">
        <f t="shared" si="223"/>
        <v>17.481893151719259</v>
      </c>
      <c r="J4659">
        <f t="shared" si="224"/>
        <v>10.060989488634601</v>
      </c>
      <c r="K4659">
        <f t="shared" si="225"/>
        <v>12.738093442575074</v>
      </c>
      <c r="M4659">
        <v>-0.50789592506899339</v>
      </c>
      <c r="N4659">
        <v>-0.84356624355022436</v>
      </c>
      <c r="O4659">
        <v>-0.52368982227397254</v>
      </c>
      <c r="P4659">
        <v>-0.52004696368313819</v>
      </c>
      <c r="Q4659">
        <v>-0.54678283468422395</v>
      </c>
      <c r="R4659">
        <v>-0.54250481261725192</v>
      </c>
      <c r="S4659">
        <v>-0.7995632899706534</v>
      </c>
      <c r="T4659" s="18">
        <v>5</v>
      </c>
    </row>
    <row r="4660" spans="1:20" x14ac:dyDescent="0.25">
      <c r="A4660">
        <v>23.639893000000029</v>
      </c>
      <c r="B4660">
        <v>2.3398440000000846</v>
      </c>
      <c r="C4660">
        <v>9.1899419999999736</v>
      </c>
      <c r="D4660">
        <v>9.0932174785407742</v>
      </c>
      <c r="E4660">
        <v>9.0931967177505939</v>
      </c>
      <c r="F4660">
        <v>50.890136999999868</v>
      </c>
      <c r="G4660">
        <v>22.570067999999992</v>
      </c>
      <c r="I4660">
        <f t="shared" si="223"/>
        <v>16.800402273450796</v>
      </c>
      <c r="J4660">
        <f t="shared" si="224"/>
        <v>7.7869447263480769</v>
      </c>
      <c r="K4660">
        <f t="shared" si="225"/>
        <v>11.758589992534896</v>
      </c>
      <c r="M4660">
        <v>-0.79928258373962713</v>
      </c>
      <c r="N4660">
        <v>-0.50789636245768055</v>
      </c>
      <c r="O4660">
        <v>-0.52466098378313097</v>
      </c>
      <c r="P4660">
        <v>-0.5217157907507245</v>
      </c>
      <c r="Q4660">
        <v>1.3775809492533397</v>
      </c>
      <c r="R4660">
        <v>-0.54678535236263759</v>
      </c>
      <c r="S4660">
        <v>-0.17951504564733647</v>
      </c>
      <c r="T4660" s="18">
        <v>1</v>
      </c>
    </row>
    <row r="4661" spans="1:20" x14ac:dyDescent="0.25">
      <c r="A4661">
        <v>2.0297860000000583</v>
      </c>
      <c r="B4661">
        <v>23.639893000000029</v>
      </c>
      <c r="C4661">
        <v>2.3398440000000846</v>
      </c>
      <c r="D4661">
        <v>9.0917685676893392</v>
      </c>
      <c r="E4661">
        <v>9.0932174785407742</v>
      </c>
      <c r="F4661">
        <v>18.050048999999944</v>
      </c>
      <c r="G4661">
        <v>50.890136999999868</v>
      </c>
      <c r="I4661">
        <f t="shared" si="223"/>
        <v>21.191683158168356</v>
      </c>
      <c r="J4661">
        <f t="shared" si="224"/>
        <v>11.325989058120957</v>
      </c>
      <c r="K4661">
        <f t="shared" si="225"/>
        <v>15.945806830775179</v>
      </c>
      <c r="M4661">
        <v>-0.17927233668947687</v>
      </c>
      <c r="N4661">
        <v>-0.79928022265825904</v>
      </c>
      <c r="O4661">
        <v>-0.52623959358335781</v>
      </c>
      <c r="P4661">
        <v>-0.52268493745213063</v>
      </c>
      <c r="Q4661">
        <v>-0.19186333473919101</v>
      </c>
      <c r="R4661">
        <v>1.377581275599665</v>
      </c>
      <c r="S4661">
        <v>-0.84385245027946176</v>
      </c>
      <c r="T4661" s="18">
        <v>2</v>
      </c>
    </row>
    <row r="4662" spans="1:20" x14ac:dyDescent="0.25">
      <c r="A4662">
        <v>16.229980000000069</v>
      </c>
      <c r="B4662">
        <v>2.0297860000000583</v>
      </c>
      <c r="C4662">
        <v>23.639893000000029</v>
      </c>
      <c r="D4662">
        <v>9.0948891435006463</v>
      </c>
      <c r="E4662">
        <v>9.0917685676893392</v>
      </c>
      <c r="F4662">
        <v>27.280029000000013</v>
      </c>
      <c r="G4662">
        <v>18.050048999999944</v>
      </c>
      <c r="I4662">
        <f t="shared" si="223"/>
        <v>14.537614548779604</v>
      </c>
      <c r="J4662">
        <f t="shared" si="224"/>
        <v>9.9645277893888782</v>
      </c>
      <c r="K4662">
        <f t="shared" si="225"/>
        <v>10.349249697078992</v>
      </c>
      <c r="M4662">
        <v>-0.84356902995749505</v>
      </c>
      <c r="N4662">
        <v>-0.1792759301707447</v>
      </c>
      <c r="O4662">
        <v>-0.52652437840344157</v>
      </c>
      <c r="P4662">
        <v>-0.52426027220980942</v>
      </c>
      <c r="Q4662">
        <v>1.5978198941428341</v>
      </c>
      <c r="R4662">
        <v>-0.19186532788069185</v>
      </c>
      <c r="S4662">
        <v>2.6620843888748116</v>
      </c>
      <c r="T4662" s="18">
        <v>3</v>
      </c>
    </row>
    <row r="4663" spans="1:20" x14ac:dyDescent="0.25">
      <c r="A4663">
        <v>19.239990000000034</v>
      </c>
      <c r="B4663">
        <v>16.229980000000069</v>
      </c>
      <c r="C4663">
        <v>2.0297860000000583</v>
      </c>
      <c r="D4663">
        <v>9.0933740023589991</v>
      </c>
      <c r="E4663">
        <v>9.0948891435006463</v>
      </c>
      <c r="F4663">
        <v>14.610107999999855</v>
      </c>
      <c r="G4663">
        <v>27.280029000000013</v>
      </c>
      <c r="I4663">
        <f t="shared" si="223"/>
        <v>14.300270618424321</v>
      </c>
      <c r="J4663">
        <f t="shared" si="224"/>
        <v>9.6768241200565921</v>
      </c>
      <c r="K4663">
        <f t="shared" si="225"/>
        <v>10.115770100454757</v>
      </c>
      <c r="M4663">
        <v>2.6621529613345327</v>
      </c>
      <c r="N4663">
        <v>-0.84356624355022436</v>
      </c>
      <c r="O4663">
        <v>-0.52819424623767541</v>
      </c>
      <c r="P4663">
        <v>-0.52454446620472361</v>
      </c>
      <c r="Q4663">
        <v>-0.35755169799080877</v>
      </c>
      <c r="R4663">
        <v>1.5978205459811547</v>
      </c>
      <c r="S4663">
        <v>0.76472205724425002</v>
      </c>
      <c r="T4663" s="18">
        <v>4</v>
      </c>
    </row>
    <row r="4664" spans="1:20" x14ac:dyDescent="0.25">
      <c r="A4664">
        <v>12.649902000000111</v>
      </c>
      <c r="B4664">
        <v>19.239990000000034</v>
      </c>
      <c r="C4664">
        <v>16.229980000000069</v>
      </c>
      <c r="D4664">
        <v>9.0949041494425398</v>
      </c>
      <c r="E4664">
        <v>9.0933740023589991</v>
      </c>
      <c r="F4664">
        <v>27.219970999999987</v>
      </c>
      <c r="G4664">
        <v>14.610107999999855</v>
      </c>
      <c r="I4664">
        <f t="shared" si="223"/>
        <v>16.683382915074212</v>
      </c>
      <c r="J4664">
        <f t="shared" si="224"/>
        <v>12.533101983953932</v>
      </c>
      <c r="K4664">
        <f t="shared" si="225"/>
        <v>12.521971391193295</v>
      </c>
      <c r="M4664">
        <v>0.76490690226093871</v>
      </c>
      <c r="N4664">
        <v>2.6621220788770046</v>
      </c>
      <c r="O4664">
        <v>-0.52255476397421163</v>
      </c>
      <c r="P4664">
        <v>-0.52621086966910124</v>
      </c>
      <c r="Q4664">
        <v>-9.2419163476743671E-2</v>
      </c>
      <c r="R4664">
        <v>-0.35755393600378765</v>
      </c>
      <c r="S4664">
        <v>0.22352065350052489</v>
      </c>
      <c r="T4664" s="18">
        <v>5</v>
      </c>
    </row>
    <row r="4665" spans="1:20" x14ac:dyDescent="0.25">
      <c r="A4665">
        <v>2.0600589999999102</v>
      </c>
      <c r="B4665">
        <v>12.649902000000111</v>
      </c>
      <c r="C4665">
        <v>19.239990000000034</v>
      </c>
      <c r="D4665">
        <v>9.0970788730975372</v>
      </c>
      <c r="E4665">
        <v>9.0949041494425398</v>
      </c>
      <c r="F4665">
        <v>20.840087999999923</v>
      </c>
      <c r="G4665">
        <v>27.219970999999987</v>
      </c>
      <c r="I4665">
        <f t="shared" si="223"/>
        <v>17.116946764287071</v>
      </c>
      <c r="J4665">
        <f t="shared" si="224"/>
        <v>11.576883697065606</v>
      </c>
      <c r="K4665">
        <f t="shared" si="225"/>
        <v>12.712069018801008</v>
      </c>
      <c r="M4665">
        <v>0.22373866396484524</v>
      </c>
      <c r="N4665">
        <v>0.76489424090628544</v>
      </c>
      <c r="O4665">
        <v>-0.52087219228578785</v>
      </c>
      <c r="P4665">
        <v>-0.52058308728508773</v>
      </c>
      <c r="Q4665">
        <v>8.0691889566891408E-3</v>
      </c>
      <c r="R4665">
        <v>-9.2421009649316099E-2</v>
      </c>
      <c r="S4665">
        <v>-0.71187163834241607</v>
      </c>
      <c r="T4665" s="18">
        <v>1</v>
      </c>
    </row>
    <row r="4666" spans="1:20" x14ac:dyDescent="0.25">
      <c r="A4666">
        <v>3.5900879999999233</v>
      </c>
      <c r="B4666">
        <v>2.0600589999999102</v>
      </c>
      <c r="C4666">
        <v>12.649902000000111</v>
      </c>
      <c r="D4666">
        <v>9.0978403011144469</v>
      </c>
      <c r="E4666">
        <v>9.0970788730975372</v>
      </c>
      <c r="F4666">
        <v>31.959961000000021</v>
      </c>
      <c r="G4666">
        <v>20.840087999999923</v>
      </c>
      <c r="I4666">
        <f t="shared" si="223"/>
        <v>14.0679055554467</v>
      </c>
      <c r="J4666">
        <f t="shared" si="224"/>
        <v>8.2649471157586714</v>
      </c>
      <c r="K4666">
        <f t="shared" si="225"/>
        <v>9.6653526737094673</v>
      </c>
      <c r="M4666">
        <v>-0.71159630595717005</v>
      </c>
      <c r="N4666">
        <v>0.22373119997618213</v>
      </c>
      <c r="O4666">
        <v>-0.52031807252478068</v>
      </c>
      <c r="P4666">
        <v>-0.51890400632240807</v>
      </c>
      <c r="Q4666">
        <v>-7.4252955538170337E-2</v>
      </c>
      <c r="R4666">
        <v>8.0674912962445597E-3</v>
      </c>
      <c r="S4666">
        <v>-0.67999548957167655</v>
      </c>
      <c r="T4666" s="18">
        <v>2</v>
      </c>
    </row>
    <row r="4667" spans="1:20" x14ac:dyDescent="0.25">
      <c r="A4667">
        <v>36.229980000000069</v>
      </c>
      <c r="B4667">
        <v>3.5900879999999233</v>
      </c>
      <c r="C4667">
        <v>2.0600589999999102</v>
      </c>
      <c r="D4667">
        <v>9.0963323128348001</v>
      </c>
      <c r="E4667">
        <v>9.0978403011144469</v>
      </c>
      <c r="F4667">
        <v>23.269776000000093</v>
      </c>
      <c r="G4667">
        <v>31.959961000000021</v>
      </c>
      <c r="I4667">
        <f t="shared" si="223"/>
        <v>13.600529110264507</v>
      </c>
      <c r="J4667">
        <f t="shared" si="224"/>
        <v>6.950561124847292</v>
      </c>
      <c r="K4667">
        <f t="shared" si="225"/>
        <v>9.066589466934623</v>
      </c>
      <c r="M4667">
        <v>-0.67972211059367504</v>
      </c>
      <c r="N4667">
        <v>-0.7115947870125825</v>
      </c>
      <c r="O4667">
        <v>-0.52171288385684356</v>
      </c>
      <c r="P4667">
        <v>-0.51835103615884648</v>
      </c>
      <c r="Q4667">
        <v>0.40044322268308929</v>
      </c>
      <c r="R4667">
        <v>-7.4254774862833217E-2</v>
      </c>
      <c r="S4667">
        <v>-0.65696432900620338</v>
      </c>
      <c r="T4667" s="18">
        <v>3</v>
      </c>
    </row>
    <row r="4668" spans="1:20" x14ac:dyDescent="0.25">
      <c r="A4668">
        <v>40.239990000000034</v>
      </c>
      <c r="B4668">
        <v>36.229980000000069</v>
      </c>
      <c r="C4668">
        <v>3.5900879999999233</v>
      </c>
      <c r="D4668">
        <v>9.0951527403598984</v>
      </c>
      <c r="E4668">
        <v>9.0963323128348001</v>
      </c>
      <c r="F4668">
        <v>8.6999510000000555</v>
      </c>
      <c r="G4668">
        <v>23.269776000000093</v>
      </c>
      <c r="I4668">
        <f t="shared" si="223"/>
        <v>17.507040037642817</v>
      </c>
      <c r="J4668">
        <f t="shared" si="224"/>
        <v>14.241882157767613</v>
      </c>
      <c r="K4668">
        <f t="shared" si="225"/>
        <v>13.500174889174147</v>
      </c>
      <c r="M4668">
        <v>-0.65669236140434462</v>
      </c>
      <c r="N4668">
        <v>-0.67972089776804867</v>
      </c>
      <c r="O4668">
        <v>-0.52304069793311259</v>
      </c>
      <c r="P4668">
        <v>-0.51974295376349289</v>
      </c>
      <c r="Q4668">
        <v>-0.36611276482914601</v>
      </c>
      <c r="R4668">
        <v>0.40044210491375892</v>
      </c>
      <c r="S4668">
        <v>-0.78007871678438712</v>
      </c>
      <c r="T4668" s="18">
        <v>4</v>
      </c>
    </row>
    <row r="4669" spans="1:20" x14ac:dyDescent="0.25">
      <c r="A4669">
        <v>55.570068999999876</v>
      </c>
      <c r="B4669">
        <v>40.239990000000034</v>
      </c>
      <c r="C4669">
        <v>36.229980000000069</v>
      </c>
      <c r="D4669">
        <v>9.1009644403512553</v>
      </c>
      <c r="E4669">
        <v>9.0951527403598984</v>
      </c>
      <c r="F4669">
        <v>7.7399909999999181</v>
      </c>
      <c r="G4669">
        <v>8.6999510000000555</v>
      </c>
      <c r="I4669">
        <f t="shared" si="223"/>
        <v>20.596389575984198</v>
      </c>
      <c r="J4669">
        <f t="shared" si="224"/>
        <v>20.179137568134202</v>
      </c>
      <c r="K4669">
        <f t="shared" si="225"/>
        <v>17.033463968716298</v>
      </c>
      <c r="M4669">
        <v>-0.7797992045905292</v>
      </c>
      <c r="N4669">
        <v>-0.65669136975584341</v>
      </c>
      <c r="O4669">
        <v>-0.52431997696396782</v>
      </c>
      <c r="P4669">
        <v>-0.52106801310734174</v>
      </c>
      <c r="Q4669">
        <v>-7.7437243055110114E-2</v>
      </c>
      <c r="R4669">
        <v>-0.36611501549455894</v>
      </c>
      <c r="S4669">
        <v>-0.67112906541281458</v>
      </c>
      <c r="T4669" s="18">
        <v>5</v>
      </c>
    </row>
    <row r="4670" spans="1:20" x14ac:dyDescent="0.25">
      <c r="A4670">
        <v>11.569825000000037</v>
      </c>
      <c r="B4670">
        <v>55.570068999999876</v>
      </c>
      <c r="C4670">
        <v>40.239990000000034</v>
      </c>
      <c r="D4670">
        <v>9.1076323259100676</v>
      </c>
      <c r="E4670">
        <v>9.1009644403512553</v>
      </c>
      <c r="F4670">
        <v>15.669922000000042</v>
      </c>
      <c r="G4670">
        <v>7.7399909999999181</v>
      </c>
      <c r="I4670">
        <f t="shared" si="223"/>
        <v>25.803516290921575</v>
      </c>
      <c r="J4670">
        <f t="shared" si="224"/>
        <v>24.116588615313773</v>
      </c>
      <c r="K4670">
        <f t="shared" si="225"/>
        <v>21.902441608319609</v>
      </c>
      <c r="M4670">
        <v>-0.67085622977953474</v>
      </c>
      <c r="N4670">
        <v>-0.77979703062703865</v>
      </c>
      <c r="O4670">
        <v>-0.52585501782232547</v>
      </c>
      <c r="P4670">
        <v>-0.52234463809838527</v>
      </c>
      <c r="Q4670">
        <v>-9.3489216649720819E-2</v>
      </c>
      <c r="R4670">
        <v>-7.7439067085843943E-2</v>
      </c>
      <c r="S4670">
        <v>-0.42399209633516172</v>
      </c>
      <c r="T4670" s="18">
        <v>1</v>
      </c>
    </row>
    <row r="4671" spans="1:20" x14ac:dyDescent="0.25">
      <c r="A4671">
        <v>5.3100589999999102</v>
      </c>
      <c r="B4671">
        <v>11.569825000000037</v>
      </c>
      <c r="C4671">
        <v>55.570068999999876</v>
      </c>
      <c r="D4671">
        <v>9.1175793258402944</v>
      </c>
      <c r="E4671">
        <v>9.1076323259100676</v>
      </c>
      <c r="F4671">
        <v>37.360106999999971</v>
      </c>
      <c r="G4671">
        <v>15.669922000000042</v>
      </c>
      <c r="I4671">
        <f t="shared" si="223"/>
        <v>22.852830722198448</v>
      </c>
      <c r="J4671">
        <f t="shared" si="224"/>
        <v>16.990737051148219</v>
      </c>
      <c r="K4671">
        <f t="shared" si="225"/>
        <v>18.263178410112666</v>
      </c>
      <c r="M4671">
        <v>-0.42373440554102887</v>
      </c>
      <c r="N4671">
        <v>-0.67085510210160215</v>
      </c>
      <c r="O4671">
        <v>-0.52716261704452116</v>
      </c>
      <c r="P4671">
        <v>-0.52387649430394068</v>
      </c>
      <c r="Q4671">
        <v>-0.48907383753139916</v>
      </c>
      <c r="R4671">
        <v>-9.3491064403729007E-2</v>
      </c>
      <c r="S4671">
        <v>0.38385255136100926</v>
      </c>
      <c r="T4671" s="18">
        <v>2</v>
      </c>
    </row>
    <row r="4672" spans="1:20" x14ac:dyDescent="0.25">
      <c r="A4672">
        <v>18.919922000000042</v>
      </c>
      <c r="B4672">
        <v>5.3100589999999102</v>
      </c>
      <c r="C4672">
        <v>11.569825000000037</v>
      </c>
      <c r="D4672">
        <v>9.1181042071917844</v>
      </c>
      <c r="E4672">
        <v>9.1175793258402944</v>
      </c>
      <c r="F4672">
        <v>47.030029000000013</v>
      </c>
      <c r="G4672">
        <v>37.360106999999971</v>
      </c>
      <c r="I4672">
        <f t="shared" si="223"/>
        <v>20.162966843077101</v>
      </c>
      <c r="J4672">
        <f t="shared" si="224"/>
        <v>8.8044385618947842</v>
      </c>
      <c r="K4672">
        <f t="shared" si="225"/>
        <v>14.644440020705694</v>
      </c>
      <c r="M4672">
        <v>0.38406073650129058</v>
      </c>
      <c r="N4672">
        <v>-0.423735651214808</v>
      </c>
      <c r="O4672">
        <v>-0.52795535009500416</v>
      </c>
      <c r="P4672">
        <v>-0.52518138073220344</v>
      </c>
      <c r="Q4672">
        <v>-0.71035685668279247</v>
      </c>
      <c r="R4672">
        <v>-0.4890762699214608</v>
      </c>
      <c r="S4672">
        <v>-0.71187163834241607</v>
      </c>
      <c r="T4672" s="18">
        <v>3</v>
      </c>
    </row>
    <row r="4673" spans="1:20" x14ac:dyDescent="0.25">
      <c r="A4673">
        <v>8.4399419999999736</v>
      </c>
      <c r="B4673">
        <v>18.919922000000042</v>
      </c>
      <c r="C4673">
        <v>5.3100589999999102</v>
      </c>
      <c r="D4673">
        <v>9.1172893034453271</v>
      </c>
      <c r="E4673">
        <v>9.1181042071917844</v>
      </c>
      <c r="F4673">
        <v>1.9001459999999497</v>
      </c>
      <c r="G4673">
        <v>47.030029000000013</v>
      </c>
      <c r="I4673">
        <f t="shared" si="223"/>
        <v>17.361512560266814</v>
      </c>
      <c r="J4673">
        <f t="shared" si="224"/>
        <v>10.773349484709042</v>
      </c>
      <c r="K4673">
        <f t="shared" si="225"/>
        <v>12.783506014878666</v>
      </c>
      <c r="M4673">
        <v>-0.71159630595717005</v>
      </c>
      <c r="N4673">
        <v>0.38405173278352234</v>
      </c>
      <c r="O4673">
        <v>-0.52706695313711116</v>
      </c>
      <c r="P4673">
        <v>-0.52597246914924423</v>
      </c>
      <c r="Q4673">
        <v>1.0835809267073231</v>
      </c>
      <c r="R4673">
        <v>-0.71035961610789078</v>
      </c>
      <c r="S4673">
        <v>-0.84385245027946176</v>
      </c>
      <c r="T4673" s="18">
        <v>4</v>
      </c>
    </row>
    <row r="4674" spans="1:20" x14ac:dyDescent="0.25">
      <c r="A4674">
        <v>10.100097999999889</v>
      </c>
      <c r="B4674">
        <v>8.4399419999999736</v>
      </c>
      <c r="C4674">
        <v>18.919922000000042</v>
      </c>
      <c r="D4674">
        <v>9.1193865718870377</v>
      </c>
      <c r="E4674">
        <v>9.1172893034453271</v>
      </c>
      <c r="F4674">
        <v>20.420165999999881</v>
      </c>
      <c r="G4674">
        <v>1.9001459999999497</v>
      </c>
      <c r="I4674">
        <f t="shared" si="223"/>
        <v>11.094360409134557</v>
      </c>
      <c r="J4674">
        <f t="shared" si="224"/>
        <v>10.622691911638897</v>
      </c>
      <c r="K4674">
        <f t="shared" si="225"/>
        <v>7.6965590826902197</v>
      </c>
      <c r="M4674">
        <v>-0.84356902995749505</v>
      </c>
      <c r="N4674">
        <v>-0.7115947870125825</v>
      </c>
      <c r="O4674">
        <v>-0.52845819109546022</v>
      </c>
      <c r="P4674">
        <v>-0.52508591529269033</v>
      </c>
      <c r="Q4674">
        <v>1.9840629132131211E-2</v>
      </c>
      <c r="R4674">
        <v>1.0835808185498688</v>
      </c>
      <c r="S4674">
        <v>0.21642747874211113</v>
      </c>
      <c r="T4674" s="18">
        <v>5</v>
      </c>
    </row>
    <row r="4675" spans="1:20" x14ac:dyDescent="0.25">
      <c r="A4675">
        <v>1.3698730000000978</v>
      </c>
      <c r="B4675">
        <v>10.100097999999889</v>
      </c>
      <c r="C4675">
        <v>8.4399419999999736</v>
      </c>
      <c r="D4675">
        <v>9.119241236149735</v>
      </c>
      <c r="E4675">
        <v>9.1193865718870377</v>
      </c>
      <c r="F4675">
        <v>7.6999510000000555</v>
      </c>
      <c r="G4675">
        <v>20.420165999999881</v>
      </c>
      <c r="I4675">
        <f t="shared" ref="I4675:I4738" si="226">$N$17+$N$18*B4675+$N$19*C4675+$N$20*D4675+$N$21*E4675+$N$22*F4675+$N$23*G4675</f>
        <v>11.504397773983683</v>
      </c>
      <c r="J4675">
        <f t="shared" ref="J4675:J4738" si="227">$N$42+$N$43*B4675+$N$44*C4675+$N$45*D4675+$N$46*E4675</f>
        <v>9.3538155145670849</v>
      </c>
      <c r="K4675">
        <f t="shared" ref="K4675:K4738" si="228">$W$66*B4675+$W$67*C4675+$W$68*D4675+$W$69*E4675+$W$70*F4675+$W$71*G4675</f>
        <v>7.8163500113355315</v>
      </c>
      <c r="M4675">
        <v>0.21664592388438014</v>
      </c>
      <c r="N4675">
        <v>-0.84356624355022436</v>
      </c>
      <c r="O4675">
        <v>-0.53012330509440553</v>
      </c>
      <c r="P4675">
        <v>-0.52647426693707677</v>
      </c>
      <c r="Q4675">
        <v>-0.76274135306363644</v>
      </c>
      <c r="R4675">
        <v>1.9838948868743957E-2</v>
      </c>
      <c r="S4675">
        <v>0.22527237836906708</v>
      </c>
      <c r="T4675" s="18">
        <v>1</v>
      </c>
    </row>
    <row r="4676" spans="1:20" x14ac:dyDescent="0.25">
      <c r="A4676">
        <v>11.280029000000013</v>
      </c>
      <c r="B4676">
        <v>1.3698730000000978</v>
      </c>
      <c r="C4676">
        <v>10.100097999999889</v>
      </c>
      <c r="D4676">
        <v>9.1194510002138607</v>
      </c>
      <c r="E4676">
        <v>9.119241236149735</v>
      </c>
      <c r="F4676">
        <v>33.660155999999915</v>
      </c>
      <c r="G4676">
        <v>7.6999510000000555</v>
      </c>
      <c r="I4676">
        <f t="shared" si="226"/>
        <v>11.206080698590441</v>
      </c>
      <c r="J4676">
        <f t="shared" si="227"/>
        <v>7.7249669355904285</v>
      </c>
      <c r="K4676">
        <f t="shared" si="228"/>
        <v>7.2626905761764462</v>
      </c>
      <c r="M4676">
        <v>0.22549028148566255</v>
      </c>
      <c r="N4676">
        <v>0.21663852801421227</v>
      </c>
      <c r="O4676">
        <v>-0.52958313119567302</v>
      </c>
      <c r="P4676">
        <v>-0.52813592642864904</v>
      </c>
      <c r="Q4676">
        <v>-0.64513086695352917</v>
      </c>
      <c r="R4676">
        <v>-0.76274418990798631</v>
      </c>
      <c r="S4676">
        <v>-0.78892343925472241</v>
      </c>
      <c r="T4676" s="18">
        <v>2</v>
      </c>
    </row>
    <row r="4677" spans="1:20" x14ac:dyDescent="0.25">
      <c r="A4677">
        <v>33.630126999999902</v>
      </c>
      <c r="B4677">
        <v>11.280029000000013</v>
      </c>
      <c r="C4677">
        <v>1.3698730000000978</v>
      </c>
      <c r="D4677">
        <v>9.1177940453282069</v>
      </c>
      <c r="E4677">
        <v>9.1194510002138607</v>
      </c>
      <c r="F4677">
        <v>6.4399410000000898</v>
      </c>
      <c r="G4677">
        <v>33.660155999999915</v>
      </c>
      <c r="I4677">
        <f t="shared" si="226"/>
        <v>13.052522652049365</v>
      </c>
      <c r="J4677">
        <f t="shared" si="227"/>
        <v>8.5104292744013232</v>
      </c>
      <c r="K4677">
        <f t="shared" si="228"/>
        <v>8.9143603946330359</v>
      </c>
      <c r="M4677">
        <v>-0.78864338504604736</v>
      </c>
      <c r="N4677">
        <v>0.22548280067450932</v>
      </c>
      <c r="O4677">
        <v>-0.52902480431854348</v>
      </c>
      <c r="P4677">
        <v>-0.52759687319475812</v>
      </c>
      <c r="Q4677">
        <v>8.0759999622060832E-2</v>
      </c>
      <c r="R4677">
        <v>-0.64513352998088302</v>
      </c>
      <c r="S4677">
        <v>-0.3044026828259685</v>
      </c>
      <c r="T4677" s="18">
        <v>3</v>
      </c>
    </row>
    <row r="4678" spans="1:20" x14ac:dyDescent="0.25">
      <c r="A4678">
        <v>29.680175999999847</v>
      </c>
      <c r="B4678">
        <v>33.630126999999902</v>
      </c>
      <c r="C4678">
        <v>11.280029000000013</v>
      </c>
      <c r="D4678">
        <v>9.1182562588713179</v>
      </c>
      <c r="E4678">
        <v>9.1177940453282069</v>
      </c>
      <c r="F4678">
        <v>9.5898430000002008</v>
      </c>
      <c r="G4678">
        <v>6.4399410000000898</v>
      </c>
      <c r="I4678">
        <f t="shared" si="226"/>
        <v>14.973786668338024</v>
      </c>
      <c r="J4678">
        <f t="shared" si="227"/>
        <v>14.879866369448298</v>
      </c>
      <c r="K4678">
        <f t="shared" si="228"/>
        <v>11.571577132815579</v>
      </c>
      <c r="M4678">
        <v>-0.30415232060933672</v>
      </c>
      <c r="N4678">
        <v>-0.78864112614327275</v>
      </c>
      <c r="O4678">
        <v>-0.53057455498507589</v>
      </c>
      <c r="P4678">
        <v>-0.52703970464331373</v>
      </c>
      <c r="Q4678">
        <v>-0.82687109689067095</v>
      </c>
      <c r="R4678">
        <v>8.0758409391648744E-2</v>
      </c>
      <c r="S4678">
        <v>-0.74374769853484513</v>
      </c>
      <c r="T4678" s="18">
        <v>4</v>
      </c>
    </row>
    <row r="4679" spans="1:20" x14ac:dyDescent="0.25">
      <c r="A4679">
        <v>12.800048999999944</v>
      </c>
      <c r="B4679">
        <v>29.680175999999847</v>
      </c>
      <c r="C4679">
        <v>33.630126999999902</v>
      </c>
      <c r="D4679">
        <v>9.1234949574695481</v>
      </c>
      <c r="E4679">
        <v>9.1182562588713179</v>
      </c>
      <c r="F4679">
        <v>3.0500480000000607</v>
      </c>
      <c r="G4679">
        <v>9.5898430000002008</v>
      </c>
      <c r="I4679">
        <f t="shared" si="226"/>
        <v>17.200095998021133</v>
      </c>
      <c r="J4679">
        <f t="shared" si="227"/>
        <v>17.498634655894278</v>
      </c>
      <c r="K4679">
        <f t="shared" si="228"/>
        <v>13.834361438120418</v>
      </c>
      <c r="M4679">
        <v>-0.74347041274778292</v>
      </c>
      <c r="N4679">
        <v>-0.30415471474641664</v>
      </c>
      <c r="O4679">
        <v>-0.5311168580921698</v>
      </c>
      <c r="P4679">
        <v>-0.52858624013952915</v>
      </c>
      <c r="Q4679">
        <v>-0.55748422168668887</v>
      </c>
      <c r="R4679">
        <v>-0.82687402851261915</v>
      </c>
      <c r="S4679">
        <v>-0.56127113194164624</v>
      </c>
      <c r="T4679" s="18">
        <v>5</v>
      </c>
    </row>
    <row r="4680" spans="1:20" x14ac:dyDescent="0.25">
      <c r="A4680">
        <v>0.60009700000000521</v>
      </c>
      <c r="B4680">
        <v>12.800048999999944</v>
      </c>
      <c r="C4680">
        <v>29.680175999999847</v>
      </c>
      <c r="D4680">
        <v>9.1278874106837655</v>
      </c>
      <c r="E4680">
        <v>9.1234949574695481</v>
      </c>
      <c r="F4680">
        <v>8.7600090000000819</v>
      </c>
      <c r="G4680">
        <v>3.0500480000000607</v>
      </c>
      <c r="I4680">
        <f t="shared" si="226"/>
        <v>12.254971188728147</v>
      </c>
      <c r="J4680">
        <f t="shared" si="227"/>
        <v>13.238175788689645</v>
      </c>
      <c r="K4680">
        <f t="shared" si="228"/>
        <v>9.1028798046895112</v>
      </c>
      <c r="M4680">
        <v>-0.5610050285295215</v>
      </c>
      <c r="N4680">
        <v>-0.74346858768508484</v>
      </c>
      <c r="O4680">
        <v>-0.53257163712004374</v>
      </c>
      <c r="P4680">
        <v>-0.52912741816444675</v>
      </c>
      <c r="Q4680">
        <v>-0.56925566186213095</v>
      </c>
      <c r="R4680">
        <v>-0.55748675518072399</v>
      </c>
      <c r="S4680">
        <v>-0.5417864701770696</v>
      </c>
      <c r="T4680" s="18">
        <v>1</v>
      </c>
    </row>
    <row r="4681" spans="1:20" x14ac:dyDescent="0.25">
      <c r="A4681">
        <v>46.78979500000014</v>
      </c>
      <c r="B4681">
        <v>0.60009700000000521</v>
      </c>
      <c r="C4681">
        <v>12.800048999999944</v>
      </c>
      <c r="D4681">
        <v>9.1286718929715907</v>
      </c>
      <c r="E4681">
        <v>9.1278874106837655</v>
      </c>
      <c r="F4681">
        <v>11.280029999999897</v>
      </c>
      <c r="G4681">
        <v>8.7600090000000819</v>
      </c>
      <c r="I4681">
        <f t="shared" si="226"/>
        <v>8.2601728795651965</v>
      </c>
      <c r="J4681">
        <f t="shared" si="227"/>
        <v>7.9801436972087565</v>
      </c>
      <c r="K4681">
        <f t="shared" si="228"/>
        <v>4.9619954677808353</v>
      </c>
      <c r="M4681">
        <v>-0.54152156080754144</v>
      </c>
      <c r="N4681">
        <v>-0.56100495585973043</v>
      </c>
      <c r="O4681">
        <v>-0.53364678632615481</v>
      </c>
      <c r="P4681">
        <v>-0.53057917905369412</v>
      </c>
      <c r="Q4681">
        <v>-0.78093364682237487</v>
      </c>
      <c r="R4681">
        <v>-0.56925821275322341</v>
      </c>
      <c r="S4681">
        <v>0.53263649356258769</v>
      </c>
      <c r="T4681" s="18">
        <v>2</v>
      </c>
    </row>
    <row r="4682" spans="1:20" x14ac:dyDescent="0.25">
      <c r="A4682">
        <v>5</v>
      </c>
      <c r="B4682">
        <v>46.78979500000014</v>
      </c>
      <c r="C4682">
        <v>0.60009700000000521</v>
      </c>
      <c r="D4682">
        <v>9.1268503263562621</v>
      </c>
      <c r="E4682">
        <v>9.1286718929715907</v>
      </c>
      <c r="F4682">
        <v>0</v>
      </c>
      <c r="G4682">
        <v>11.280029999999897</v>
      </c>
      <c r="I4682">
        <f t="shared" si="226"/>
        <v>15.831065294504533</v>
      </c>
      <c r="J4682">
        <f t="shared" si="227"/>
        <v>16.067249890669004</v>
      </c>
      <c r="K4682">
        <f t="shared" si="228"/>
        <v>12.475224122964404</v>
      </c>
      <c r="M4682">
        <v>0.53283556105090168</v>
      </c>
      <c r="N4682">
        <v>-0.54152167525647865</v>
      </c>
      <c r="O4682">
        <v>-0.53468101039226024</v>
      </c>
      <c r="P4682">
        <v>-0.53165209771531285</v>
      </c>
      <c r="Q4682">
        <v>-0.63014894653189557</v>
      </c>
      <c r="R4682">
        <v>-0.78093651055318658</v>
      </c>
      <c r="S4682">
        <v>-0.7225114004800367</v>
      </c>
      <c r="T4682" s="18">
        <v>3</v>
      </c>
    </row>
    <row r="4683" spans="1:20" x14ac:dyDescent="0.25">
      <c r="A4683">
        <v>5.1999510000000555</v>
      </c>
      <c r="B4683">
        <v>5</v>
      </c>
      <c r="C4683">
        <v>46.78979500000014</v>
      </c>
      <c r="D4683">
        <v>9.1348928086696599</v>
      </c>
      <c r="E4683">
        <v>9.1268503263562621</v>
      </c>
      <c r="F4683">
        <v>9.1699220000000423</v>
      </c>
      <c r="G4683">
        <v>0</v>
      </c>
      <c r="I4683">
        <f t="shared" si="226"/>
        <v>12.61015678398746</v>
      </c>
      <c r="J4683">
        <f t="shared" si="227"/>
        <v>14.211416774530836</v>
      </c>
      <c r="K4683">
        <f t="shared" si="228"/>
        <v>9.562801292934175</v>
      </c>
      <c r="M4683">
        <v>-0.72223541607786768</v>
      </c>
      <c r="N4683">
        <v>0.53282512850350416</v>
      </c>
      <c r="O4683">
        <v>-0.53348419102644729</v>
      </c>
      <c r="P4683">
        <v>-0.53268417614174213</v>
      </c>
      <c r="Q4683">
        <v>0.35231338771942222</v>
      </c>
      <c r="R4683">
        <v>-0.63015158741741084</v>
      </c>
      <c r="S4683">
        <v>-0.83675927552104801</v>
      </c>
      <c r="T4683" s="18">
        <v>4</v>
      </c>
    </row>
    <row r="4684" spans="1:20" x14ac:dyDescent="0.25">
      <c r="A4684">
        <v>49.770019000000048</v>
      </c>
      <c r="B4684">
        <v>5.1999510000000555</v>
      </c>
      <c r="C4684">
        <v>5</v>
      </c>
      <c r="D4684">
        <v>9.1340100390691745</v>
      </c>
      <c r="E4684">
        <v>9.1348928086696599</v>
      </c>
      <c r="F4684">
        <v>24.149902999999995</v>
      </c>
      <c r="G4684">
        <v>9.1699220000000423</v>
      </c>
      <c r="I4684">
        <f t="shared" si="226"/>
        <v>10.1341219059548</v>
      </c>
      <c r="J4684">
        <f t="shared" si="227"/>
        <v>7.7641094824778421</v>
      </c>
      <c r="K4684">
        <f t="shared" si="228"/>
        <v>6.4144009688170387</v>
      </c>
      <c r="M4684">
        <v>-0.83647628987702993</v>
      </c>
      <c r="N4684">
        <v>-0.7222337949555373</v>
      </c>
      <c r="O4684">
        <v>-0.53489312340010176</v>
      </c>
      <c r="P4684">
        <v>-0.53148983974185571</v>
      </c>
      <c r="Q4684">
        <v>0.81844839219325793</v>
      </c>
      <c r="R4684">
        <v>0.35231219881882109</v>
      </c>
      <c r="S4684">
        <v>-0.82259445053612656</v>
      </c>
      <c r="T4684" s="18">
        <v>5</v>
      </c>
    </row>
    <row r="4685" spans="1:20" x14ac:dyDescent="0.25">
      <c r="A4685">
        <v>60.820067999999992</v>
      </c>
      <c r="B4685">
        <v>49.770019000000048</v>
      </c>
      <c r="C4685">
        <v>5.1999510000000555</v>
      </c>
      <c r="D4685">
        <v>9.1331703252934933</v>
      </c>
      <c r="E4685">
        <v>9.1340100390691745</v>
      </c>
      <c r="F4685">
        <v>4.3198250000000371</v>
      </c>
      <c r="G4685">
        <v>24.149902999999995</v>
      </c>
      <c r="I4685">
        <f t="shared" si="226"/>
        <v>20.412361454279594</v>
      </c>
      <c r="J4685">
        <f t="shared" si="227"/>
        <v>17.427233470708408</v>
      </c>
      <c r="K4685">
        <f t="shared" si="228"/>
        <v>16.39515152892076</v>
      </c>
      <c r="M4685">
        <v>-0.82231233292895767</v>
      </c>
      <c r="N4685">
        <v>-0.83647357158825442</v>
      </c>
      <c r="O4685">
        <v>-0.53653853366225912</v>
      </c>
      <c r="P4685">
        <v>-0.53289584909205612</v>
      </c>
      <c r="Q4685">
        <v>0.11925871457441352</v>
      </c>
      <c r="R4685">
        <v>0.81844789219539726</v>
      </c>
      <c r="S4685">
        <v>-0.54178655875537995</v>
      </c>
      <c r="T4685" s="18">
        <v>1</v>
      </c>
    </row>
    <row r="4686" spans="1:20" x14ac:dyDescent="0.25">
      <c r="A4686">
        <v>17.540038999999979</v>
      </c>
      <c r="B4686">
        <v>60.820067999999992</v>
      </c>
      <c r="C4686">
        <v>49.770019000000048</v>
      </c>
      <c r="D4686">
        <v>9.1418422947076436</v>
      </c>
      <c r="E4686">
        <v>9.1331703252934933</v>
      </c>
      <c r="F4686">
        <v>10.959961000000021</v>
      </c>
      <c r="G4686">
        <v>4.3198250000000371</v>
      </c>
      <c r="I4686">
        <f t="shared" si="226"/>
        <v>27.145023747428432</v>
      </c>
      <c r="J4686">
        <f t="shared" si="227"/>
        <v>26.73950941731983</v>
      </c>
      <c r="K4686">
        <f t="shared" si="228"/>
        <v>23.444174125295746</v>
      </c>
      <c r="M4686">
        <v>-0.54152164938042358</v>
      </c>
      <c r="N4686">
        <v>-0.8223097506704643</v>
      </c>
      <c r="O4686">
        <v>-0.5381538452424538</v>
      </c>
      <c r="P4686">
        <v>-0.534537845724945</v>
      </c>
      <c r="Q4686">
        <v>0.34803274739116691</v>
      </c>
      <c r="R4686">
        <v>0.11925718124140235</v>
      </c>
      <c r="S4686">
        <v>-0.3947759545325602</v>
      </c>
      <c r="T4686" s="18">
        <v>2</v>
      </c>
    </row>
    <row r="4687" spans="1:20" x14ac:dyDescent="0.25">
      <c r="A4687">
        <v>71.449951000000056</v>
      </c>
      <c r="B4687">
        <v>17.540038999999979</v>
      </c>
      <c r="C4687">
        <v>60.820067999999992</v>
      </c>
      <c r="D4687">
        <v>9.1528681589502927</v>
      </c>
      <c r="E4687">
        <v>9.1418422947076436</v>
      </c>
      <c r="F4687">
        <v>42.010009000000082</v>
      </c>
      <c r="G4687">
        <v>10.959961000000021</v>
      </c>
      <c r="I4687">
        <f t="shared" si="226"/>
        <v>24.857873654480922</v>
      </c>
      <c r="J4687">
        <f t="shared" si="227"/>
        <v>19.104848360817332</v>
      </c>
      <c r="K4687">
        <f t="shared" si="228"/>
        <v>20.237819417629126</v>
      </c>
      <c r="M4687">
        <v>-0.39452005413736985</v>
      </c>
      <c r="N4687">
        <v>-0.54152176382851014</v>
      </c>
      <c r="O4687">
        <v>-0.53918598097713855</v>
      </c>
      <c r="P4687">
        <v>-0.53614980611971519</v>
      </c>
      <c r="Q4687">
        <v>-0.32333340954853801</v>
      </c>
      <c r="R4687">
        <v>0.34803155216419074</v>
      </c>
      <c r="S4687">
        <v>-0.55244793400321701</v>
      </c>
      <c r="T4687" s="18">
        <v>3</v>
      </c>
    </row>
    <row r="4688" spans="1:20" x14ac:dyDescent="0.25">
      <c r="A4688">
        <v>18.239990000000034</v>
      </c>
      <c r="B4688">
        <v>71.449951000000056</v>
      </c>
      <c r="C4688">
        <v>17.540038999999979</v>
      </c>
      <c r="D4688">
        <v>9.1546572312286738</v>
      </c>
      <c r="E4688">
        <v>9.1528681589502927</v>
      </c>
      <c r="F4688">
        <v>7.2099610000000212</v>
      </c>
      <c r="G4688">
        <v>42.010009000000082</v>
      </c>
      <c r="I4688">
        <f t="shared" si="226"/>
        <v>31.30876911008826</v>
      </c>
      <c r="J4688">
        <f t="shared" si="227"/>
        <v>24.034273051696637</v>
      </c>
      <c r="K4688">
        <f t="shared" si="228"/>
        <v>26.315210628907213</v>
      </c>
      <c r="M4688">
        <v>-0.55218237128686132</v>
      </c>
      <c r="N4688">
        <v>-0.39452158038503649</v>
      </c>
      <c r="O4688">
        <v>-0.53991279362777256</v>
      </c>
      <c r="P4688">
        <v>-0.53717980054725356</v>
      </c>
      <c r="Q4688">
        <v>-9.3489216649720819E-2</v>
      </c>
      <c r="R4688">
        <v>-0.323335596990175</v>
      </c>
      <c r="S4688">
        <v>-3.2450734014823658E-3</v>
      </c>
      <c r="T4688" s="18">
        <v>4</v>
      </c>
    </row>
    <row r="4689" spans="1:20" x14ac:dyDescent="0.25">
      <c r="A4689">
        <v>4.6899410000000898</v>
      </c>
      <c r="B4689">
        <v>18.239990000000034</v>
      </c>
      <c r="C4689">
        <v>71.449951000000056</v>
      </c>
      <c r="D4689">
        <v>9.1679426425677164</v>
      </c>
      <c r="E4689">
        <v>9.1546572312286738</v>
      </c>
      <c r="F4689">
        <v>21.349853000000167</v>
      </c>
      <c r="G4689">
        <v>7.2099610000000212</v>
      </c>
      <c r="I4689">
        <f t="shared" si="226"/>
        <v>22.827206768834301</v>
      </c>
      <c r="J4689">
        <f t="shared" si="227"/>
        <v>20.910650039496744</v>
      </c>
      <c r="K4689">
        <f t="shared" si="228"/>
        <v>18.944163819750422</v>
      </c>
      <c r="M4689">
        <v>-3.013166471284032E-3</v>
      </c>
      <c r="N4689">
        <v>-0.55218238334964587</v>
      </c>
      <c r="O4689">
        <v>-0.54096620998936262</v>
      </c>
      <c r="P4689">
        <v>-0.5379051053253564</v>
      </c>
      <c r="Q4689">
        <v>-0.38641918602276032</v>
      </c>
      <c r="R4689">
        <v>-9.3491064403729007E-2</v>
      </c>
      <c r="S4689">
        <v>-0.82702770690471272</v>
      </c>
      <c r="T4689" s="18">
        <v>5</v>
      </c>
    </row>
    <row r="4690" spans="1:20" x14ac:dyDescent="0.25">
      <c r="A4690">
        <v>79.649902000000111</v>
      </c>
      <c r="B4690">
        <v>4.6899410000000898</v>
      </c>
      <c r="C4690">
        <v>18.239990000000034</v>
      </c>
      <c r="D4690">
        <v>9.1698769810234602</v>
      </c>
      <c r="E4690">
        <v>9.1679426425677164</v>
      </c>
      <c r="F4690">
        <v>44.660155999999915</v>
      </c>
      <c r="G4690">
        <v>21.349853000000167</v>
      </c>
      <c r="I4690">
        <f t="shared" si="226"/>
        <v>17.595960972845329</v>
      </c>
      <c r="J4690">
        <f t="shared" si="227"/>
        <v>9.7187765910021096</v>
      </c>
      <c r="K4690">
        <f t="shared" si="228"/>
        <v>12.736902531492317</v>
      </c>
      <c r="M4690">
        <v>-0.82674531762246883</v>
      </c>
      <c r="N4690">
        <v>-3.018452741137555E-3</v>
      </c>
      <c r="O4690">
        <v>-0.54088069973118247</v>
      </c>
      <c r="P4690">
        <v>-0.53895633623022099</v>
      </c>
      <c r="Q4690">
        <v>0.61212120764333322</v>
      </c>
      <c r="R4690">
        <v>-0.38642146669911231</v>
      </c>
      <c r="S4690">
        <v>-0.79601670259144652</v>
      </c>
      <c r="T4690" s="18">
        <v>1</v>
      </c>
    </row>
    <row r="4691" spans="1:20" x14ac:dyDescent="0.25">
      <c r="A4691">
        <v>16.679932000000008</v>
      </c>
      <c r="B4691">
        <v>79.649902000000111</v>
      </c>
      <c r="C4691">
        <v>4.6899410000000898</v>
      </c>
      <c r="D4691">
        <v>9.1689219744191046</v>
      </c>
      <c r="E4691">
        <v>9.1698769810234602</v>
      </c>
      <c r="F4691">
        <v>4.850097999999889</v>
      </c>
      <c r="G4691">
        <v>44.660155999999915</v>
      </c>
      <c r="I4691">
        <f t="shared" si="226"/>
        <v>31.345757822033107</v>
      </c>
      <c r="J4691">
        <f t="shared" si="227"/>
        <v>23.814098412234802</v>
      </c>
      <c r="K4691">
        <f t="shared" si="228"/>
        <v>26.303399428607783</v>
      </c>
      <c r="M4691">
        <v>-0.79573621369939462</v>
      </c>
      <c r="N4691">
        <v>-0.82674269278970325</v>
      </c>
      <c r="O4691">
        <v>-0.54250252166319024</v>
      </c>
      <c r="P4691">
        <v>-0.53887100337479965</v>
      </c>
      <c r="Q4691">
        <v>0.94140957180459772</v>
      </c>
      <c r="R4691">
        <v>0.61212040271372203</v>
      </c>
      <c r="S4691">
        <v>1.8418482541724779</v>
      </c>
      <c r="T4691" s="18">
        <v>2</v>
      </c>
    </row>
    <row r="4692" spans="1:20" x14ac:dyDescent="0.25">
      <c r="A4692">
        <v>10.429932000000008</v>
      </c>
      <c r="B4692">
        <v>16.679932000000008</v>
      </c>
      <c r="C4692">
        <v>79.649902000000111</v>
      </c>
      <c r="D4692">
        <v>9.1839434961636872</v>
      </c>
      <c r="E4692">
        <v>9.1689219744191046</v>
      </c>
      <c r="F4692">
        <v>26.969970999999987</v>
      </c>
      <c r="G4692">
        <v>4.850097999999889</v>
      </c>
      <c r="I4692">
        <f t="shared" si="226"/>
        <v>24.15324716024757</v>
      </c>
      <c r="J4692">
        <f t="shared" si="227"/>
        <v>21.850865333632864</v>
      </c>
      <c r="K4692">
        <f t="shared" si="228"/>
        <v>20.169665855402201</v>
      </c>
      <c r="M4692">
        <v>1.8419670916506981</v>
      </c>
      <c r="N4692">
        <v>-0.79573388667727407</v>
      </c>
      <c r="O4692">
        <v>-0.54405938771262163</v>
      </c>
      <c r="P4692">
        <v>-0.54048946061476522</v>
      </c>
      <c r="Q4692">
        <v>-3.0403547084585199E-2</v>
      </c>
      <c r="R4692">
        <v>0.94140925353154381</v>
      </c>
      <c r="S4692">
        <v>-0.25834027311671182</v>
      </c>
      <c r="T4692" s="18">
        <v>3</v>
      </c>
    </row>
    <row r="4693" spans="1:20" x14ac:dyDescent="0.25">
      <c r="A4693">
        <v>7.7800290000000132</v>
      </c>
      <c r="B4693">
        <v>10.429932000000008</v>
      </c>
      <c r="C4693">
        <v>16.679932000000008</v>
      </c>
      <c r="D4693">
        <v>9.1855407662476072</v>
      </c>
      <c r="E4693">
        <v>9.1839434961636872</v>
      </c>
      <c r="F4693">
        <v>65.820067999999992</v>
      </c>
      <c r="G4693">
        <v>26.969970999999987</v>
      </c>
      <c r="I4693">
        <f t="shared" si="226"/>
        <v>22.993772796251406</v>
      </c>
      <c r="J4693">
        <f t="shared" si="227"/>
        <v>10.720743821697155</v>
      </c>
      <c r="K4693">
        <f t="shared" si="228"/>
        <v>17.228971383260035</v>
      </c>
      <c r="M4693">
        <v>-0.25809273365779367</v>
      </c>
      <c r="N4693">
        <v>1.8419440862373924</v>
      </c>
      <c r="O4693">
        <v>-0.54015094543944464</v>
      </c>
      <c r="P4693">
        <v>-0.54204309673204198</v>
      </c>
      <c r="Q4693">
        <v>1.4096589175314826</v>
      </c>
      <c r="R4693">
        <v>-3.0405301604036372E-2</v>
      </c>
      <c r="S4693">
        <v>2.7744317801567442E-2</v>
      </c>
      <c r="T4693" s="18">
        <v>4</v>
      </c>
    </row>
    <row r="4694" spans="1:20" x14ac:dyDescent="0.25">
      <c r="A4694">
        <v>59.550048000000061</v>
      </c>
      <c r="B4694">
        <v>7.7800290000000132</v>
      </c>
      <c r="C4694">
        <v>10.429932000000008</v>
      </c>
      <c r="D4694">
        <v>9.1858058687686448</v>
      </c>
      <c r="E4694">
        <v>9.1855407662476072</v>
      </c>
      <c r="F4694">
        <v>14.719970999999987</v>
      </c>
      <c r="G4694">
        <v>65.820067999999992</v>
      </c>
      <c r="I4694">
        <f t="shared" si="226"/>
        <v>21.200851210464371</v>
      </c>
      <c r="J4694">
        <f t="shared" si="227"/>
        <v>9.1774434005801506</v>
      </c>
      <c r="K4694">
        <f t="shared" si="228"/>
        <v>15.573485966022918</v>
      </c>
      <c r="M4694">
        <v>2.7974325666050175E-2</v>
      </c>
      <c r="N4694">
        <v>-0.25809557014997464</v>
      </c>
      <c r="O4694">
        <v>-0.54059402939733325</v>
      </c>
      <c r="P4694">
        <v>-0.53814276305843112</v>
      </c>
      <c r="Q4694">
        <v>-0.58097493039724302</v>
      </c>
      <c r="R4694">
        <v>1.4096592912859625</v>
      </c>
      <c r="S4694">
        <v>-0.443476669521428</v>
      </c>
      <c r="T4694" s="18">
        <v>5</v>
      </c>
    </row>
    <row r="4695" spans="1:20" x14ac:dyDescent="0.25">
      <c r="A4695">
        <v>6.3898930000000291</v>
      </c>
      <c r="B4695">
        <v>59.550048000000061</v>
      </c>
      <c r="C4695">
        <v>7.7800290000000132</v>
      </c>
      <c r="D4695">
        <v>9.185506448775298</v>
      </c>
      <c r="E4695">
        <v>9.1858058687686448</v>
      </c>
      <c r="F4695">
        <v>11.059815000000071</v>
      </c>
      <c r="G4695">
        <v>14.719970999999987</v>
      </c>
      <c r="I4695">
        <f t="shared" si="226"/>
        <v>22.280250288297825</v>
      </c>
      <c r="J4695">
        <f t="shared" si="227"/>
        <v>19.954109045279012</v>
      </c>
      <c r="K4695">
        <f t="shared" si="228"/>
        <v>18.326157372022543</v>
      </c>
      <c r="M4695">
        <v>-0.44321778469012679</v>
      </c>
      <c r="N4695">
        <v>2.7968741793110669E-2</v>
      </c>
      <c r="O4695">
        <v>-0.54044452103228391</v>
      </c>
      <c r="P4695">
        <v>-0.53858492777787692</v>
      </c>
      <c r="Q4695">
        <v>-0.12128675841778194</v>
      </c>
      <c r="R4695">
        <v>-0.58097749860828807</v>
      </c>
      <c r="S4695">
        <v>-0.75174915539285458</v>
      </c>
      <c r="T4695" s="18">
        <v>1</v>
      </c>
    </row>
    <row r="4696" spans="1:20" x14ac:dyDescent="0.25">
      <c r="A4696">
        <v>2.6298830000000635</v>
      </c>
      <c r="B4696">
        <v>6.3898930000000291</v>
      </c>
      <c r="C4696">
        <v>59.550048000000061</v>
      </c>
      <c r="D4696">
        <v>9.1962314363287945</v>
      </c>
      <c r="E4696">
        <v>9.185506448775298</v>
      </c>
      <c r="F4696">
        <v>36.370116999999937</v>
      </c>
      <c r="G4696">
        <v>11.059815000000071</v>
      </c>
      <c r="I4696">
        <f t="shared" si="226"/>
        <v>21.238212813521276</v>
      </c>
      <c r="J4696">
        <f t="shared" si="227"/>
        <v>16.508302248462471</v>
      </c>
      <c r="K4696">
        <f t="shared" si="228"/>
        <v>16.87264943992011</v>
      </c>
      <c r="M4696">
        <v>-0.7514713792672667</v>
      </c>
      <c r="N4696">
        <v>-0.44321884324602834</v>
      </c>
      <c r="O4696">
        <v>-0.54127063418744681</v>
      </c>
      <c r="P4696">
        <v>-0.538435729588437</v>
      </c>
      <c r="Q4696">
        <v>1.6042407477261305</v>
      </c>
      <c r="R4696">
        <v>-0.12128864725388547</v>
      </c>
      <c r="S4696">
        <v>-0.4487965948793935</v>
      </c>
      <c r="T4696" s="18">
        <v>2</v>
      </c>
    </row>
    <row r="4697" spans="1:20" x14ac:dyDescent="0.25">
      <c r="A4697">
        <v>4.6398930000000291</v>
      </c>
      <c r="B4697">
        <v>2.6298830000000635</v>
      </c>
      <c r="C4697">
        <v>6.3898930000000291</v>
      </c>
      <c r="D4697">
        <v>9.1956339616776699</v>
      </c>
      <c r="E4697">
        <v>9.1962314363287945</v>
      </c>
      <c r="F4697">
        <v>27.040038999999979</v>
      </c>
      <c r="G4697">
        <v>36.370116999999937</v>
      </c>
      <c r="I4697">
        <f t="shared" si="226"/>
        <v>15.503382991833956</v>
      </c>
      <c r="J4697">
        <f t="shared" si="227"/>
        <v>7.4393221713017308</v>
      </c>
      <c r="K4697">
        <f t="shared" si="228"/>
        <v>10.668447316872424</v>
      </c>
      <c r="M4697">
        <v>-0.44853738403691668</v>
      </c>
      <c r="N4697">
        <v>-0.75146947736348979</v>
      </c>
      <c r="O4697">
        <v>-0.54273446301846162</v>
      </c>
      <c r="P4697">
        <v>-0.53926012885855223</v>
      </c>
      <c r="Q4697">
        <v>-0.17902184139077179</v>
      </c>
      <c r="R4697">
        <v>1.6042414090538557</v>
      </c>
      <c r="S4697">
        <v>0.98173460241970567</v>
      </c>
      <c r="T4697" s="18">
        <v>3</v>
      </c>
    </row>
    <row r="4698" spans="1:20" x14ac:dyDescent="0.25">
      <c r="A4698">
        <v>0</v>
      </c>
      <c r="B4698">
        <v>4.6398930000000291</v>
      </c>
      <c r="C4698">
        <v>2.6298830000000635</v>
      </c>
      <c r="D4698">
        <v>9.1942363986802942</v>
      </c>
      <c r="E4698">
        <v>9.1956339616776699</v>
      </c>
      <c r="F4698">
        <v>17.540038999999979</v>
      </c>
      <c r="G4698">
        <v>27.040038999999979</v>
      </c>
      <c r="I4698">
        <f t="shared" si="226"/>
        <v>12.11549112774826</v>
      </c>
      <c r="J4698">
        <f t="shared" si="227"/>
        <v>7.2894177015041031</v>
      </c>
      <c r="K4698">
        <f t="shared" si="228"/>
        <v>7.925732864651458</v>
      </c>
      <c r="M4698">
        <v>0.98190614865676684</v>
      </c>
      <c r="N4698">
        <v>-0.44853839150352148</v>
      </c>
      <c r="O4698">
        <v>-0.54357073645022302</v>
      </c>
      <c r="P4698">
        <v>-0.54072092077588274</v>
      </c>
      <c r="Q4698">
        <v>-0.14052301952933244</v>
      </c>
      <c r="R4698">
        <v>-0.17902381555377955</v>
      </c>
      <c r="S4698">
        <v>0.51140019550777915</v>
      </c>
      <c r="T4698" s="18">
        <v>4</v>
      </c>
    </row>
    <row r="4699" spans="1:20" x14ac:dyDescent="0.25">
      <c r="A4699">
        <v>31.849853000000167</v>
      </c>
      <c r="B4699">
        <v>0</v>
      </c>
      <c r="C4699">
        <v>4.6398930000000291</v>
      </c>
      <c r="D4699">
        <v>9.1932671832304784</v>
      </c>
      <c r="E4699">
        <v>9.1942363986802942</v>
      </c>
      <c r="F4699">
        <v>20.889893000000029</v>
      </c>
      <c r="G4699">
        <v>17.540038999999979</v>
      </c>
      <c r="I4699">
        <f t="shared" si="226"/>
        <v>10.013328938054137</v>
      </c>
      <c r="J4699">
        <f t="shared" si="227"/>
        <v>6.5986058355656176</v>
      </c>
      <c r="K4699">
        <f t="shared" si="228"/>
        <v>6.1103674757718451</v>
      </c>
      <c r="M4699">
        <v>0.51160056438098644</v>
      </c>
      <c r="N4699">
        <v>0.98189140324687296</v>
      </c>
      <c r="O4699">
        <v>-0.5414469689903082</v>
      </c>
      <c r="P4699">
        <v>-0.54155545924370918</v>
      </c>
      <c r="Q4699">
        <v>-0.69965546968032755</v>
      </c>
      <c r="R4699">
        <v>-0.14052493679478126</v>
      </c>
      <c r="S4699">
        <v>-0.728696381717165</v>
      </c>
      <c r="T4699" s="18">
        <v>5</v>
      </c>
    </row>
    <row r="4700" spans="1:20" x14ac:dyDescent="0.25">
      <c r="A4700">
        <v>4.9401859999998123</v>
      </c>
      <c r="B4700">
        <v>31.849853000000167</v>
      </c>
      <c r="C4700">
        <v>0</v>
      </c>
      <c r="D4700">
        <v>9.1913111689361742</v>
      </c>
      <c r="E4700">
        <v>9.1932671832304784</v>
      </c>
      <c r="F4700">
        <v>3.3601079999998547</v>
      </c>
      <c r="G4700">
        <v>20.889893000000029</v>
      </c>
      <c r="I4700">
        <f t="shared" si="226"/>
        <v>14.66071539404799</v>
      </c>
      <c r="J4700">
        <f t="shared" si="227"/>
        <v>12.760758606569176</v>
      </c>
      <c r="K4700">
        <f t="shared" si="228"/>
        <v>10.944621010242191</v>
      </c>
      <c r="M4700">
        <v>-0.72842001829219627</v>
      </c>
      <c r="N4700">
        <v>0.51159033577395663</v>
      </c>
      <c r="O4700">
        <v>-0.54029699907085982</v>
      </c>
      <c r="P4700">
        <v>-0.53943609783067947</v>
      </c>
      <c r="Q4700">
        <v>1.7667447165517216</v>
      </c>
      <c r="R4700">
        <v>-0.69965821328980438</v>
      </c>
      <c r="S4700">
        <v>0.55125609944800136</v>
      </c>
      <c r="T4700" s="18">
        <v>1</v>
      </c>
    </row>
    <row r="4701" spans="1:20" x14ac:dyDescent="0.25">
      <c r="A4701">
        <v>0.68994100000008984</v>
      </c>
      <c r="B4701">
        <v>4.9401859999998123</v>
      </c>
      <c r="C4701">
        <v>31.849853000000167</v>
      </c>
      <c r="D4701">
        <v>9.1961311097638845</v>
      </c>
      <c r="E4701">
        <v>9.1913111689361742</v>
      </c>
      <c r="F4701">
        <v>16.389892000000145</v>
      </c>
      <c r="G4701">
        <v>3.3601079999998547</v>
      </c>
      <c r="I4701">
        <f t="shared" si="226"/>
        <v>12.000626996282138</v>
      </c>
      <c r="J4701">
        <f t="shared" si="227"/>
        <v>11.892893009316698</v>
      </c>
      <c r="K4701">
        <f t="shared" si="228"/>
        <v>8.6472165029595978</v>
      </c>
      <c r="M4701">
        <v>0.55145402590534309</v>
      </c>
      <c r="N4701">
        <v>-0.7284183377731035</v>
      </c>
      <c r="O4701">
        <v>-0.54171210338097975</v>
      </c>
      <c r="P4701">
        <v>-0.5382885136815555</v>
      </c>
      <c r="Q4701">
        <v>-0.58525546381641158</v>
      </c>
      <c r="R4701">
        <v>1.7667456180446961</v>
      </c>
      <c r="S4701">
        <v>0.43787319170784256</v>
      </c>
      <c r="T4701" s="18">
        <v>2</v>
      </c>
    </row>
    <row r="4702" spans="1:20" x14ac:dyDescent="0.25">
      <c r="A4702">
        <v>6.4802239999999074</v>
      </c>
      <c r="B4702">
        <v>0.68994100000008984</v>
      </c>
      <c r="C4702">
        <v>4.9401859999998123</v>
      </c>
      <c r="D4702">
        <v>9.1952259746916241</v>
      </c>
      <c r="E4702">
        <v>9.1961311097638845</v>
      </c>
      <c r="F4702">
        <v>20.600097999999889</v>
      </c>
      <c r="G4702">
        <v>16.389892000000145</v>
      </c>
      <c r="I4702">
        <f t="shared" si="226"/>
        <v>9.9527787176272859</v>
      </c>
      <c r="J4702">
        <f t="shared" si="227"/>
        <v>6.7948202911091276</v>
      </c>
      <c r="K4702">
        <f t="shared" si="228"/>
        <v>6.0960778833851972</v>
      </c>
      <c r="M4702">
        <v>0.43807806640083741</v>
      </c>
      <c r="N4702">
        <v>0.55144341454668289</v>
      </c>
      <c r="O4702">
        <v>-0.5404801649500518</v>
      </c>
      <c r="P4702">
        <v>-0.5397006821636926</v>
      </c>
      <c r="Q4702">
        <v>-0.41207630071760715</v>
      </c>
      <c r="R4702">
        <v>-0.58525803835367374</v>
      </c>
      <c r="S4702">
        <v>0.8718983706370641</v>
      </c>
      <c r="T4702" s="18">
        <v>3</v>
      </c>
    </row>
    <row r="4703" spans="1:20" x14ac:dyDescent="0.25">
      <c r="A4703">
        <v>19.260009999999966</v>
      </c>
      <c r="B4703">
        <v>6.4802239999999074</v>
      </c>
      <c r="C4703">
        <v>0.68994100000008984</v>
      </c>
      <c r="D4703">
        <v>9.193417493940041</v>
      </c>
      <c r="E4703">
        <v>9.1952259746916241</v>
      </c>
      <c r="F4703">
        <v>7.3798830000000635</v>
      </c>
      <c r="G4703">
        <v>20.600097999999889</v>
      </c>
      <c r="I4703">
        <f t="shared" si="226"/>
        <v>9.4380066028765768</v>
      </c>
      <c r="J4703">
        <f t="shared" si="227"/>
        <v>7.3856533820155938</v>
      </c>
      <c r="K4703">
        <f t="shared" si="228"/>
        <v>5.7989575690816491</v>
      </c>
      <c r="M4703">
        <v>0.87207664776537586</v>
      </c>
      <c r="N4703">
        <v>0.43806854390200733</v>
      </c>
      <c r="O4703">
        <v>-0.53948313684312632</v>
      </c>
      <c r="P4703">
        <v>-0.53847129955800865</v>
      </c>
      <c r="Q4703">
        <v>-0.21535415035883179</v>
      </c>
      <c r="R4703">
        <v>-0.41207861931270895</v>
      </c>
      <c r="S4703">
        <v>-0.5116837479633991</v>
      </c>
      <c r="T4703" s="18">
        <v>4</v>
      </c>
    </row>
    <row r="4704" spans="1:20" x14ac:dyDescent="0.25">
      <c r="A4704">
        <v>31.949951999999939</v>
      </c>
      <c r="B4704">
        <v>19.260009999999966</v>
      </c>
      <c r="C4704">
        <v>6.4802239999999074</v>
      </c>
      <c r="D4704">
        <v>9.1928407096088467</v>
      </c>
      <c r="E4704">
        <v>9.193417493940041</v>
      </c>
      <c r="F4704">
        <v>1.6801759999998467</v>
      </c>
      <c r="G4704">
        <v>7.3798830000000635</v>
      </c>
      <c r="I4704">
        <f t="shared" si="226"/>
        <v>9.8731601007793586</v>
      </c>
      <c r="J4704">
        <f t="shared" si="227"/>
        <v>11.046704844009939</v>
      </c>
      <c r="K4704">
        <f t="shared" si="228"/>
        <v>6.7965389194182908</v>
      </c>
      <c r="M4704">
        <v>-0.51142068332348589</v>
      </c>
      <c r="N4704">
        <v>0.87206295715521387</v>
      </c>
      <c r="O4704">
        <v>-0.53758953147672905</v>
      </c>
      <c r="P4704">
        <v>-0.53747633992264043</v>
      </c>
      <c r="Q4704">
        <v>1.138105636343208</v>
      </c>
      <c r="R4704">
        <v>-0.21535617821750061</v>
      </c>
      <c r="S4704">
        <v>3.4920520036151705</v>
      </c>
      <c r="T4704" s="18">
        <v>5</v>
      </c>
    </row>
    <row r="4705" spans="1:20" x14ac:dyDescent="0.25">
      <c r="A4705">
        <v>17.409912000000077</v>
      </c>
      <c r="B4705">
        <v>31.949951999999939</v>
      </c>
      <c r="C4705">
        <v>19.260009999999966</v>
      </c>
      <c r="D4705">
        <v>9.1949803842720534</v>
      </c>
      <c r="E4705">
        <v>9.1928407096088467</v>
      </c>
      <c r="F4705">
        <v>1.3798820000001797</v>
      </c>
      <c r="G4705">
        <v>1.6801759999998467</v>
      </c>
      <c r="I4705">
        <f t="shared" si="226"/>
        <v>13.675090199881229</v>
      </c>
      <c r="J4705">
        <f t="shared" si="227"/>
        <v>15.774524959363783</v>
      </c>
      <c r="K4705">
        <f t="shared" si="228"/>
        <v>10.685448015575043</v>
      </c>
      <c r="M4705">
        <v>3.4920697147000457</v>
      </c>
      <c r="N4705">
        <v>-0.51142108686048449</v>
      </c>
      <c r="O4705">
        <v>-0.53855559433793099</v>
      </c>
      <c r="P4705">
        <v>-0.53558666310029701</v>
      </c>
      <c r="Q4705">
        <v>-0.94769195633788306</v>
      </c>
      <c r="R4705">
        <v>1.1381056087680348</v>
      </c>
      <c r="S4705">
        <v>8.269983093297034</v>
      </c>
      <c r="T4705" s="18">
        <v>1</v>
      </c>
    </row>
    <row r="4706" spans="1:20" x14ac:dyDescent="0.25">
      <c r="A4706">
        <v>63.479980999999952</v>
      </c>
      <c r="B4706">
        <v>17.409912000000077</v>
      </c>
      <c r="C4706">
        <v>31.949951999999939</v>
      </c>
      <c r="D4706">
        <v>9.199815694857632</v>
      </c>
      <c r="E4706">
        <v>9.1949803842720534</v>
      </c>
      <c r="F4706">
        <v>7.4602049999998599</v>
      </c>
      <c r="G4706">
        <v>1.3798820000001797</v>
      </c>
      <c r="I4706">
        <f t="shared" si="226"/>
        <v>13.167242618715468</v>
      </c>
      <c r="J4706">
        <f t="shared" si="227"/>
        <v>14.604224459341562</v>
      </c>
      <c r="K4706">
        <f t="shared" si="228"/>
        <v>10.069070602310347</v>
      </c>
      <c r="M4706">
        <v>8.2697080072416078</v>
      </c>
      <c r="N4706">
        <v>3.4920308617431366</v>
      </c>
      <c r="O4706">
        <v>-0.53125022112460873</v>
      </c>
      <c r="P4706">
        <v>-0.53655072173159102</v>
      </c>
      <c r="Q4706">
        <v>1.439570479825333</v>
      </c>
      <c r="R4706">
        <v>-0.94769506652145052</v>
      </c>
      <c r="S4706">
        <v>1.0791794357744948</v>
      </c>
      <c r="T4706" s="18">
        <v>2</v>
      </c>
    </row>
    <row r="4707" spans="1:20" x14ac:dyDescent="0.25">
      <c r="A4707">
        <v>22.25</v>
      </c>
      <c r="B4707">
        <v>63.479980999999952</v>
      </c>
      <c r="C4707">
        <v>17.409912000000077</v>
      </c>
      <c r="D4707">
        <v>9.2015599260675618</v>
      </c>
      <c r="E4707">
        <v>9.199815694857632</v>
      </c>
      <c r="F4707">
        <v>2.75</v>
      </c>
      <c r="G4707">
        <v>7.4602049999998599</v>
      </c>
      <c r="I4707">
        <f t="shared" si="226"/>
        <v>22.034020347184455</v>
      </c>
      <c r="J4707">
        <f t="shared" si="227"/>
        <v>22.302886865581407</v>
      </c>
      <c r="K4707">
        <f t="shared" si="228"/>
        <v>18.548649460015021</v>
      </c>
      <c r="M4707">
        <v>1.079345010479525</v>
      </c>
      <c r="N4707">
        <v>8.2696232699681094</v>
      </c>
      <c r="O4707">
        <v>-0.514079734565692</v>
      </c>
      <c r="P4707">
        <v>-0.52926050451698325</v>
      </c>
      <c r="Q4707">
        <v>8.2742880017783396</v>
      </c>
      <c r="R4707">
        <v>1.4395708977862274</v>
      </c>
      <c r="S4707">
        <v>8.2597446153011671E-3</v>
      </c>
      <c r="T4707" s="18">
        <v>3</v>
      </c>
    </row>
    <row r="4708" spans="1:20" x14ac:dyDescent="0.25">
      <c r="A4708">
        <v>4.4899900000000343</v>
      </c>
      <c r="B4708">
        <v>22.25</v>
      </c>
      <c r="C4708">
        <v>63.479980999999952</v>
      </c>
      <c r="D4708">
        <v>9.2130889025063745</v>
      </c>
      <c r="E4708">
        <v>9.2015599260675618</v>
      </c>
      <c r="F4708">
        <v>10.380126999999902</v>
      </c>
      <c r="G4708">
        <v>2.75</v>
      </c>
      <c r="I4708">
        <f t="shared" si="226"/>
        <v>19.97085922411814</v>
      </c>
      <c r="J4708">
        <f t="shared" si="227"/>
        <v>20.550329480864011</v>
      </c>
      <c r="K4708">
        <f t="shared" si="228"/>
        <v>16.587252450752388</v>
      </c>
      <c r="M4708">
        <v>8.4909465169522563E-3</v>
      </c>
      <c r="N4708">
        <v>1.0793293292692816</v>
      </c>
      <c r="O4708">
        <v>-0.51176519098025419</v>
      </c>
      <c r="P4708">
        <v>-0.51212564048748599</v>
      </c>
      <c r="Q4708">
        <v>2.978007062530871</v>
      </c>
      <c r="R4708">
        <v>8.2742985207949058</v>
      </c>
      <c r="S4708">
        <v>8.4081487978928973</v>
      </c>
      <c r="T4708" s="18">
        <v>4</v>
      </c>
    </row>
    <row r="4709" spans="1:20" x14ac:dyDescent="0.25">
      <c r="A4709">
        <v>16.459961000000021</v>
      </c>
      <c r="B4709">
        <v>4.4899900000000343</v>
      </c>
      <c r="C4709">
        <v>22.25</v>
      </c>
      <c r="D4709">
        <v>9.2158574119770673</v>
      </c>
      <c r="E4709">
        <v>9.2130889025063745</v>
      </c>
      <c r="F4709">
        <v>24.830077999999958</v>
      </c>
      <c r="G4709">
        <v>10.380126999999902</v>
      </c>
      <c r="I4709">
        <f t="shared" si="226"/>
        <v>13.035995236324691</v>
      </c>
      <c r="J4709">
        <f t="shared" si="227"/>
        <v>10.30939053995321</v>
      </c>
      <c r="K4709">
        <f t="shared" si="228"/>
        <v>9.1889276544099143</v>
      </c>
      <c r="M4709">
        <v>8.4078652448833804</v>
      </c>
      <c r="N4709">
        <v>8.4855497618903271E-3</v>
      </c>
      <c r="O4709">
        <v>-0.51166254972833947</v>
      </c>
      <c r="P4709">
        <v>-0.50981589874017208</v>
      </c>
      <c r="Q4709">
        <v>-0.9198945214789086</v>
      </c>
      <c r="R4709">
        <v>2.9780097541531889</v>
      </c>
      <c r="S4709">
        <v>5.2760315160838838</v>
      </c>
      <c r="T4709" s="18">
        <v>5</v>
      </c>
    </row>
    <row r="4710" spans="1:20" x14ac:dyDescent="0.25">
      <c r="A4710">
        <v>34.469970999999987</v>
      </c>
      <c r="B4710">
        <v>16.459961000000021</v>
      </c>
      <c r="C4710">
        <v>4.4899900000000343</v>
      </c>
      <c r="D4710">
        <v>9.2148540430997912</v>
      </c>
      <c r="E4710">
        <v>9.2158574119770673</v>
      </c>
      <c r="F4710">
        <v>1.8801269999999022</v>
      </c>
      <c r="G4710">
        <v>24.830077999999958</v>
      </c>
      <c r="I4710">
        <f t="shared" si="226"/>
        <v>12.343270716482728</v>
      </c>
      <c r="J4710">
        <f t="shared" si="227"/>
        <v>10.137749949596042</v>
      </c>
      <c r="K4710">
        <f t="shared" si="228"/>
        <v>8.6222540646818349</v>
      </c>
      <c r="M4710">
        <v>5.2759399028420155</v>
      </c>
      <c r="N4710">
        <v>8.4077791807512856</v>
      </c>
      <c r="O4710">
        <v>-0.49422214919645169</v>
      </c>
      <c r="P4710">
        <v>-0.50971347043161241</v>
      </c>
      <c r="Q4710">
        <v>2.9961732704694444</v>
      </c>
      <c r="R4710">
        <v>-0.91989759058053877</v>
      </c>
      <c r="S4710">
        <v>0.42282187489016249</v>
      </c>
      <c r="T4710" s="18">
        <v>1</v>
      </c>
    </row>
    <row r="4711" spans="1:20" x14ac:dyDescent="0.25">
      <c r="A4711">
        <v>17.550048999999944</v>
      </c>
      <c r="B4711">
        <v>34.469970999999987</v>
      </c>
      <c r="C4711">
        <v>16.459961000000021</v>
      </c>
      <c r="D4711">
        <v>9.2163919558480192</v>
      </c>
      <c r="E4711">
        <v>9.2148540430997912</v>
      </c>
      <c r="F4711">
        <v>0.36010699999997087</v>
      </c>
      <c r="G4711">
        <v>1.8801269999999022</v>
      </c>
      <c r="I4711">
        <f t="shared" si="226"/>
        <v>13.704928340278995</v>
      </c>
      <c r="J4711">
        <f t="shared" si="227"/>
        <v>15.889403963590446</v>
      </c>
      <c r="K4711">
        <f t="shared" si="228"/>
        <v>10.727219309536526</v>
      </c>
      <c r="M4711">
        <v>0.42302767194525071</v>
      </c>
      <c r="N4711">
        <v>5.2758839176412122</v>
      </c>
      <c r="O4711">
        <v>-0.48325270041034452</v>
      </c>
      <c r="P4711">
        <v>-0.49230925240270168</v>
      </c>
      <c r="Q4711">
        <v>2.8860797769357753</v>
      </c>
      <c r="R4711">
        <v>2.996175988939672</v>
      </c>
      <c r="S4711">
        <v>-2.98228213461624E-2</v>
      </c>
      <c r="T4711" s="18">
        <v>2</v>
      </c>
    </row>
    <row r="4712" spans="1:20" x14ac:dyDescent="0.25">
      <c r="A4712">
        <v>22.540038999999979</v>
      </c>
      <c r="B4712">
        <v>17.550048999999944</v>
      </c>
      <c r="C4712">
        <v>34.469970999999987</v>
      </c>
      <c r="D4712">
        <v>9.2217513741511059</v>
      </c>
      <c r="E4712">
        <v>9.2163919558480192</v>
      </c>
      <c r="F4712">
        <v>12.31005899999991</v>
      </c>
      <c r="G4712">
        <v>0.36010699999997087</v>
      </c>
      <c r="I4712">
        <f t="shared" si="226"/>
        <v>14.13746261162345</v>
      </c>
      <c r="J4712">
        <f t="shared" si="227"/>
        <v>15.031158542927766</v>
      </c>
      <c r="K4712">
        <f t="shared" si="228"/>
        <v>10.916987438795143</v>
      </c>
      <c r="M4712">
        <v>-2.958928570084705E-2</v>
      </c>
      <c r="N4712">
        <v>0.423018293990026</v>
      </c>
      <c r="O4712">
        <v>-0.48230093487157716</v>
      </c>
      <c r="P4712">
        <v>-0.48136256124263832</v>
      </c>
      <c r="Q4712">
        <v>1.4652536803403449</v>
      </c>
      <c r="R4712">
        <v>2.8860823326983995</v>
      </c>
      <c r="S4712">
        <v>-0.63659299825224758</v>
      </c>
      <c r="T4712" s="18">
        <v>3</v>
      </c>
    </row>
    <row r="4713" spans="1:20" x14ac:dyDescent="0.25">
      <c r="A4713">
        <v>33.459961000000021</v>
      </c>
      <c r="B4713">
        <v>22.540038999999979</v>
      </c>
      <c r="C4713">
        <v>17.550048999999944</v>
      </c>
      <c r="D4713">
        <v>9.2235184646721855</v>
      </c>
      <c r="E4713">
        <v>9.2217513741511059</v>
      </c>
      <c r="F4713">
        <v>6.6301269999999022</v>
      </c>
      <c r="G4713">
        <v>12.31005899999991</v>
      </c>
      <c r="I4713">
        <f t="shared" si="226"/>
        <v>14.094805917252589</v>
      </c>
      <c r="J4713">
        <f t="shared" si="227"/>
        <v>13.482174482090544</v>
      </c>
      <c r="K4713">
        <f t="shared" si="228"/>
        <v>10.613184071609869</v>
      </c>
      <c r="M4713">
        <v>-0.63632227902908589</v>
      </c>
      <c r="N4713">
        <v>-2.9594316734327747E-2</v>
      </c>
      <c r="O4713">
        <v>-0.48228325829811663</v>
      </c>
      <c r="P4713">
        <v>-0.4804127702720225</v>
      </c>
      <c r="Q4713">
        <v>4.4929267437966036</v>
      </c>
      <c r="R4713">
        <v>1.4652541362585414</v>
      </c>
      <c r="S4713">
        <v>1.2501295712406937</v>
      </c>
      <c r="T4713" s="18">
        <v>4</v>
      </c>
    </row>
    <row r="4714" spans="1:20" x14ac:dyDescent="0.25">
      <c r="A4714">
        <v>6.1298830000000635</v>
      </c>
      <c r="B4714">
        <v>33.459961000000021</v>
      </c>
      <c r="C4714">
        <v>22.540038999999979</v>
      </c>
      <c r="D4714">
        <v>9.2263433523546912</v>
      </c>
      <c r="E4714">
        <v>9.2235184646721855</v>
      </c>
      <c r="F4714">
        <v>9.0598150000000714</v>
      </c>
      <c r="G4714">
        <v>6.6301269999999022</v>
      </c>
      <c r="I4714">
        <f t="shared" si="226"/>
        <v>16.677265622102492</v>
      </c>
      <c r="J4714">
        <f t="shared" si="227"/>
        <v>16.617806169477191</v>
      </c>
      <c r="K4714">
        <f t="shared" si="228"/>
        <v>13.237118160251812</v>
      </c>
      <c r="M4714">
        <v>1.2502846699238102</v>
      </c>
      <c r="N4714">
        <v>-0.63632148301433744</v>
      </c>
      <c r="O4714">
        <v>-0.4835169193910081</v>
      </c>
      <c r="P4714">
        <v>-0.48039513037103809</v>
      </c>
      <c r="Q4714">
        <v>0.98202252110091304</v>
      </c>
      <c r="R4714">
        <v>4.492931674324625</v>
      </c>
      <c r="S4714">
        <v>-0.6640574151863069</v>
      </c>
      <c r="T4714" s="18">
        <v>5</v>
      </c>
    </row>
    <row r="4715" spans="1:20" x14ac:dyDescent="0.25">
      <c r="A4715">
        <v>15.640136999999868</v>
      </c>
      <c r="B4715">
        <v>6.1298830000000635</v>
      </c>
      <c r="C4715">
        <v>33.459961000000021</v>
      </c>
      <c r="D4715">
        <v>9.2314830379639474</v>
      </c>
      <c r="E4715">
        <v>9.2263433523546912</v>
      </c>
      <c r="F4715">
        <v>49.479980999999952</v>
      </c>
      <c r="G4715">
        <v>9.0598150000000714</v>
      </c>
      <c r="I4715">
        <f t="shared" si="226"/>
        <v>18.672645322657011</v>
      </c>
      <c r="J4715">
        <f t="shared" si="227"/>
        <v>12.408559130313076</v>
      </c>
      <c r="K4715">
        <f t="shared" si="228"/>
        <v>14.064804034282442</v>
      </c>
      <c r="M4715">
        <v>-0.66378501291192749</v>
      </c>
      <c r="N4715">
        <v>1.2502673470134271</v>
      </c>
      <c r="O4715">
        <v>-0.48085993537986982</v>
      </c>
      <c r="P4715">
        <v>-0.48162623206478705</v>
      </c>
      <c r="Q4715">
        <v>1.9687913676824775</v>
      </c>
      <c r="R4715">
        <v>0.98202226284989524</v>
      </c>
      <c r="S4715">
        <v>0.59377192177805116</v>
      </c>
      <c r="T4715" s="18">
        <v>1</v>
      </c>
    </row>
    <row r="4716" spans="1:20" x14ac:dyDescent="0.25">
      <c r="A4716">
        <v>15.06005899999991</v>
      </c>
      <c r="B4716">
        <v>15.640136999999868</v>
      </c>
      <c r="C4716">
        <v>6.1298830000000635</v>
      </c>
      <c r="D4716">
        <v>9.2308253619592904</v>
      </c>
      <c r="E4716">
        <v>9.2314830379639474</v>
      </c>
      <c r="F4716">
        <v>3.0100099999999657</v>
      </c>
      <c r="G4716">
        <v>49.479980999999952</v>
      </c>
      <c r="I4716">
        <f t="shared" si="226"/>
        <v>17.388480765467541</v>
      </c>
      <c r="J4716">
        <f t="shared" si="227"/>
        <v>10.219094691853826</v>
      </c>
      <c r="K4716">
        <f t="shared" si="228"/>
        <v>12.693940181626866</v>
      </c>
      <c r="M4716">
        <v>0.59396724281665358</v>
      </c>
      <c r="N4716">
        <v>-0.66378395314578176</v>
      </c>
      <c r="O4716">
        <v>-0.48214998761105987</v>
      </c>
      <c r="P4716">
        <v>-0.4789747603314039</v>
      </c>
      <c r="Q4716">
        <v>0.61426152780746079</v>
      </c>
      <c r="R4716">
        <v>1.9687925677809854</v>
      </c>
      <c r="S4716">
        <v>0.8603935526202805</v>
      </c>
      <c r="T4716" s="18">
        <v>2</v>
      </c>
    </row>
    <row r="4717" spans="1:20" x14ac:dyDescent="0.25">
      <c r="A4717">
        <v>3.9802239999999074</v>
      </c>
      <c r="B4717">
        <v>15.06005899999991</v>
      </c>
      <c r="C4717">
        <v>15.640136999999868</v>
      </c>
      <c r="D4717">
        <v>9.2321841305914809</v>
      </c>
      <c r="E4717">
        <v>9.2308253619592904</v>
      </c>
      <c r="F4717">
        <v>6.0800779999999577</v>
      </c>
      <c r="G4717">
        <v>3.0100099999999657</v>
      </c>
      <c r="I4717">
        <f t="shared" si="226"/>
        <v>10.163512150570508</v>
      </c>
      <c r="J4717">
        <f t="shared" si="227"/>
        <v>11.571089067037253</v>
      </c>
      <c r="K4717">
        <f t="shared" si="228"/>
        <v>7.1149291454235879</v>
      </c>
      <c r="M4717">
        <v>0.86057253477713958</v>
      </c>
      <c r="N4717">
        <v>0.59395622316214003</v>
      </c>
      <c r="O4717">
        <v>-0.48084715871617245</v>
      </c>
      <c r="P4717">
        <v>-0.48026213617230062</v>
      </c>
      <c r="Q4717">
        <v>1.9623706210082681</v>
      </c>
      <c r="R4717">
        <v>0.61426072604103721</v>
      </c>
      <c r="S4717">
        <v>0.27665462485797887</v>
      </c>
      <c r="T4717" s="18">
        <v>3</v>
      </c>
    </row>
    <row r="4718" spans="1:20" x14ac:dyDescent="0.25">
      <c r="A4718">
        <v>0.47998099999995247</v>
      </c>
      <c r="B4718">
        <v>3.9802239999999074</v>
      </c>
      <c r="C4718">
        <v>15.06005899999991</v>
      </c>
      <c r="D4718">
        <v>9.2334193732513814</v>
      </c>
      <c r="E4718">
        <v>9.2321841305914809</v>
      </c>
      <c r="F4718">
        <v>23.149902999999995</v>
      </c>
      <c r="G4718">
        <v>6.0800779999999577</v>
      </c>
      <c r="I4718">
        <f t="shared" si="226"/>
        <v>10.693445948862099</v>
      </c>
      <c r="J4718">
        <f t="shared" si="227"/>
        <v>9.086772632468735</v>
      </c>
      <c r="K4718">
        <f t="shared" si="228"/>
        <v>7.0878956405051357</v>
      </c>
      <c r="M4718">
        <v>0.27686937921111338</v>
      </c>
      <c r="N4718">
        <v>0.8605589546521859</v>
      </c>
      <c r="O4718">
        <v>-0.47899551135063317</v>
      </c>
      <c r="P4718">
        <v>-0.47896201017464779</v>
      </c>
      <c r="Q4718">
        <v>1.2803030770660984</v>
      </c>
      <c r="R4718">
        <v>1.9623718116175295</v>
      </c>
      <c r="S4718">
        <v>-0.66137588368626288</v>
      </c>
      <c r="T4718" s="18">
        <v>4</v>
      </c>
    </row>
    <row r="4719" spans="1:20" x14ac:dyDescent="0.25">
      <c r="A4719">
        <v>5.25</v>
      </c>
      <c r="B4719">
        <v>0.47998099999995247</v>
      </c>
      <c r="C4719">
        <v>3.9802239999999074</v>
      </c>
      <c r="D4719">
        <v>9.2323061722822679</v>
      </c>
      <c r="E4719">
        <v>9.2334193732513814</v>
      </c>
      <c r="F4719">
        <v>21.09008700000004</v>
      </c>
      <c r="G4719">
        <v>23.149902999999995</v>
      </c>
      <c r="I4719">
        <f t="shared" si="226"/>
        <v>11.14870449079492</v>
      </c>
      <c r="J4719">
        <f t="shared" si="227"/>
        <v>6.6092462516136177</v>
      </c>
      <c r="K4719">
        <f t="shared" si="228"/>
        <v>7.020827088565559</v>
      </c>
      <c r="M4719">
        <v>-0.66110364573923364</v>
      </c>
      <c r="N4719">
        <v>0.27686140495641298</v>
      </c>
      <c r="O4719">
        <v>-0.47834720084997773</v>
      </c>
      <c r="P4719">
        <v>-0.47711420430553481</v>
      </c>
      <c r="Q4719">
        <v>2.4691186816875055</v>
      </c>
      <c r="R4719">
        <v>1.2803032596450772</v>
      </c>
      <c r="S4719">
        <v>-0.52584848437001019</v>
      </c>
      <c r="T4719" s="18">
        <v>5</v>
      </c>
    </row>
    <row r="4720" spans="1:20" x14ac:dyDescent="0.25">
      <c r="A4720">
        <v>13</v>
      </c>
      <c r="B4720">
        <v>5.25</v>
      </c>
      <c r="C4720">
        <v>0.47998099999995247</v>
      </c>
      <c r="D4720">
        <v>9.2304518661016974</v>
      </c>
      <c r="E4720">
        <v>9.2323061722822679</v>
      </c>
      <c r="F4720">
        <v>10.160155999999915</v>
      </c>
      <c r="G4720">
        <v>21.09008700000004</v>
      </c>
      <c r="I4720">
        <f t="shared" si="226"/>
        <v>9.6415398948171109</v>
      </c>
      <c r="J4720">
        <f t="shared" si="227"/>
        <v>7.09605405288859</v>
      </c>
      <c r="K4720">
        <f t="shared" si="228"/>
        <v>5.9045355720802224</v>
      </c>
      <c r="M4720">
        <v>-0.52558455169867613</v>
      </c>
      <c r="N4720">
        <v>-0.66110261172486995</v>
      </c>
      <c r="O4720">
        <v>-0.47963116284618607</v>
      </c>
      <c r="P4720">
        <v>-0.47646723881393327</v>
      </c>
      <c r="Q4720">
        <v>1.5400588322587658</v>
      </c>
      <c r="R4720">
        <v>2.4691206212217018</v>
      </c>
      <c r="S4720">
        <v>2.3653383341303851</v>
      </c>
      <c r="T4720" s="18">
        <v>1</v>
      </c>
    </row>
    <row r="4721" spans="1:20" x14ac:dyDescent="0.25">
      <c r="A4721">
        <v>16.680175999999847</v>
      </c>
      <c r="B4721">
        <v>13</v>
      </c>
      <c r="C4721">
        <v>5.25</v>
      </c>
      <c r="D4721">
        <v>9.2296087286591852</v>
      </c>
      <c r="E4721">
        <v>9.2304518661016974</v>
      </c>
      <c r="F4721">
        <v>3.6301269999999022</v>
      </c>
      <c r="G4721">
        <v>10.160155999999915</v>
      </c>
      <c r="I4721">
        <f t="shared" si="226"/>
        <v>9.069093517689172</v>
      </c>
      <c r="J4721">
        <f t="shared" si="227"/>
        <v>9.5115742809932868</v>
      </c>
      <c r="K4721">
        <f t="shared" si="228"/>
        <v>5.8745422408234216</v>
      </c>
      <c r="M4721">
        <v>2.3654250915313688</v>
      </c>
      <c r="N4721">
        <v>-0.52558481920624323</v>
      </c>
      <c r="O4721">
        <v>-0.48063549839042652</v>
      </c>
      <c r="P4721">
        <v>-0.47774853705487608</v>
      </c>
      <c r="Q4721">
        <v>-1.7588032647244321E-2</v>
      </c>
      <c r="R4721">
        <v>1.5400593987317881</v>
      </c>
      <c r="S4721">
        <v>2.7205382855902314</v>
      </c>
      <c r="T4721" s="18">
        <v>2</v>
      </c>
    </row>
    <row r="4722" spans="1:20" x14ac:dyDescent="0.25">
      <c r="A4722">
        <v>0.45019499999989421</v>
      </c>
      <c r="B4722">
        <v>16.680175999999847</v>
      </c>
      <c r="C4722">
        <v>13</v>
      </c>
      <c r="D4722">
        <v>9.2304072020330405</v>
      </c>
      <c r="E4722">
        <v>9.2296087286591852</v>
      </c>
      <c r="F4722">
        <v>0</v>
      </c>
      <c r="G4722">
        <v>3.6301269999999022</v>
      </c>
      <c r="I4722">
        <f t="shared" si="226"/>
        <v>9.3202072681023225</v>
      </c>
      <c r="J4722">
        <f t="shared" si="227"/>
        <v>11.510757157800395</v>
      </c>
      <c r="K4722">
        <f t="shared" si="228"/>
        <v>6.4320936470581689</v>
      </c>
      <c r="M4722">
        <v>2.7206032759275907</v>
      </c>
      <c r="N4722">
        <v>2.365397058840752</v>
      </c>
      <c r="O4722">
        <v>-0.47568718279475442</v>
      </c>
      <c r="P4722">
        <v>-0.47875078896727835</v>
      </c>
      <c r="Q4722">
        <v>-0.12021649142663143</v>
      </c>
      <c r="R4722">
        <v>-1.758976822659674E-2</v>
      </c>
      <c r="S4722">
        <v>4.0784509383456102</v>
      </c>
      <c r="T4722" s="18">
        <v>3</v>
      </c>
    </row>
    <row r="4723" spans="1:20" x14ac:dyDescent="0.25">
      <c r="A4723">
        <v>8.3498540000000503</v>
      </c>
      <c r="B4723">
        <v>0.45019499999989421</v>
      </c>
      <c r="C4723">
        <v>16.680175999999847</v>
      </c>
      <c r="D4723">
        <v>9.2319845403345369</v>
      </c>
      <c r="E4723">
        <v>9.2304072020330405</v>
      </c>
      <c r="F4723">
        <v>15.139893000000029</v>
      </c>
      <c r="G4723">
        <v>0</v>
      </c>
      <c r="I4723">
        <f t="shared" si="226"/>
        <v>7.7277440064909193</v>
      </c>
      <c r="J4723">
        <f t="shared" si="227"/>
        <v>8.5751559352325586</v>
      </c>
      <c r="K4723">
        <f t="shared" si="228"/>
        <v>4.6218532351029049</v>
      </c>
      <c r="M4723">
        <v>4.078432714225908</v>
      </c>
      <c r="N4723">
        <v>2.7205718321147287</v>
      </c>
      <c r="O4723">
        <v>-0.47000987630097513</v>
      </c>
      <c r="P4723">
        <v>-0.47381273933100576</v>
      </c>
      <c r="Q4723">
        <v>0.72756528776914786</v>
      </c>
      <c r="R4723">
        <v>-0.1202183786809832</v>
      </c>
      <c r="S4723">
        <v>0.18098321806025872</v>
      </c>
      <c r="T4723" s="18">
        <v>4</v>
      </c>
    </row>
    <row r="4724" spans="1:20" x14ac:dyDescent="0.25">
      <c r="A4724">
        <v>8.170165999999881</v>
      </c>
      <c r="B4724">
        <v>8.3498540000000503</v>
      </c>
      <c r="C4724">
        <v>0.45019499999989421</v>
      </c>
      <c r="D4724">
        <v>9.2301255671041513</v>
      </c>
      <c r="E4724">
        <v>9.2319845403345369</v>
      </c>
      <c r="F4724">
        <v>12.25</v>
      </c>
      <c r="G4724">
        <v>15.139893000000029</v>
      </c>
      <c r="I4724">
        <f t="shared" si="226"/>
        <v>9.5140056740788594</v>
      </c>
      <c r="J4724">
        <f t="shared" si="227"/>
        <v>7.7612744333753181</v>
      </c>
      <c r="K4724">
        <f t="shared" si="228"/>
        <v>5.9156158336238489</v>
      </c>
      <c r="M4724">
        <v>0.18120383526779468</v>
      </c>
      <c r="N4724">
        <v>4.0783882298536716</v>
      </c>
      <c r="O4724">
        <v>-0.46154059967656369</v>
      </c>
      <c r="P4724">
        <v>-0.46814721118823033</v>
      </c>
      <c r="Q4724">
        <v>3.0464434255972392</v>
      </c>
      <c r="R4724">
        <v>0.72756465345479282</v>
      </c>
      <c r="S4724">
        <v>-0.37349634167900858</v>
      </c>
      <c r="T4724" s="18">
        <v>5</v>
      </c>
    </row>
    <row r="4725" spans="1:20" x14ac:dyDescent="0.25">
      <c r="A4725">
        <v>9.6899419999999736</v>
      </c>
      <c r="B4725">
        <v>8.170165999999881</v>
      </c>
      <c r="C4725">
        <v>8.3498540000000503</v>
      </c>
      <c r="D4725">
        <v>9.2299392662433899</v>
      </c>
      <c r="E4725">
        <v>9.2301255671041513</v>
      </c>
      <c r="F4725">
        <v>2.149902000000111</v>
      </c>
      <c r="G4725">
        <v>12.25</v>
      </c>
      <c r="I4725">
        <f t="shared" si="226"/>
        <v>8.6194009182143159</v>
      </c>
      <c r="J4725">
        <f t="shared" si="227"/>
        <v>8.9492896301606848</v>
      </c>
      <c r="K4725">
        <f t="shared" si="228"/>
        <v>5.4171920580165098</v>
      </c>
      <c r="M4725">
        <v>-0.3732417453230924</v>
      </c>
      <c r="N4725">
        <v>0.18119677978254403</v>
      </c>
      <c r="O4725">
        <v>-0.46109369454014615</v>
      </c>
      <c r="P4725">
        <v>-0.45969550523979713</v>
      </c>
      <c r="Q4725">
        <v>4.0802460750584153</v>
      </c>
      <c r="R4725">
        <v>3.046446218361925</v>
      </c>
      <c r="S4725">
        <v>0.8320424666968419</v>
      </c>
      <c r="T4725" s="18">
        <v>1</v>
      </c>
    </row>
    <row r="4726" spans="1:20" x14ac:dyDescent="0.25">
      <c r="A4726">
        <v>16.46020499999986</v>
      </c>
      <c r="B4726">
        <v>9.6899419999999736</v>
      </c>
      <c r="C4726">
        <v>8.170165999999881</v>
      </c>
      <c r="D4726">
        <v>9.2297150230639051</v>
      </c>
      <c r="E4726">
        <v>9.2299392662433899</v>
      </c>
      <c r="F4726">
        <v>3.8000480000000607</v>
      </c>
      <c r="G4726">
        <v>2.149902000000111</v>
      </c>
      <c r="I4726">
        <f t="shared" si="226"/>
        <v>7.2261649146420615</v>
      </c>
      <c r="J4726">
        <f t="shared" si="227"/>
        <v>9.2497752953737269</v>
      </c>
      <c r="K4726">
        <f t="shared" si="228"/>
        <v>4.346485967211505</v>
      </c>
      <c r="M4726">
        <v>0.83222318624101921</v>
      </c>
      <c r="N4726">
        <v>-0.37324347592709545</v>
      </c>
      <c r="O4726">
        <v>-0.46178753643211634</v>
      </c>
      <c r="P4726">
        <v>-0.45924952726938123</v>
      </c>
      <c r="Q4726">
        <v>-0.74454905930489812</v>
      </c>
      <c r="R4726">
        <v>4.0802503956840672</v>
      </c>
      <c r="S4726">
        <v>-9.6256561809374933E-2</v>
      </c>
      <c r="T4726" s="18">
        <v>2</v>
      </c>
    </row>
    <row r="4727" spans="1:20" x14ac:dyDescent="0.25">
      <c r="A4727">
        <v>4.4399410000000898</v>
      </c>
      <c r="B4727">
        <v>16.46020499999986</v>
      </c>
      <c r="C4727">
        <v>9.6899419999999736</v>
      </c>
      <c r="D4727">
        <v>9.2298123843875644</v>
      </c>
      <c r="E4727">
        <v>9.2297150230639051</v>
      </c>
      <c r="F4727">
        <v>3.899902000000111</v>
      </c>
      <c r="G4727">
        <v>3.8000480000000607</v>
      </c>
      <c r="I4727">
        <f t="shared" si="226"/>
        <v>9.3731544353968239</v>
      </c>
      <c r="J4727">
        <f t="shared" si="227"/>
        <v>10.948991713174102</v>
      </c>
      <c r="K4727">
        <f t="shared" si="228"/>
        <v>6.3711840489943716</v>
      </c>
      <c r="M4727">
        <v>-9.6018955027648872E-2</v>
      </c>
      <c r="N4727">
        <v>0.83220987838248761</v>
      </c>
      <c r="O4727">
        <v>-0.46000183755676805</v>
      </c>
      <c r="P4727">
        <v>-0.45994192969118125</v>
      </c>
      <c r="Q4727">
        <v>1.2354095943506145</v>
      </c>
      <c r="R4727">
        <v>-0.74455186926278605</v>
      </c>
      <c r="S4727">
        <v>5.0797268633877651E-2</v>
      </c>
      <c r="T4727" s="18">
        <v>3</v>
      </c>
    </row>
    <row r="4728" spans="1:20" x14ac:dyDescent="0.25">
      <c r="A4728">
        <v>23.560058000000026</v>
      </c>
      <c r="B4728">
        <v>4.4399410000000898</v>
      </c>
      <c r="C4728">
        <v>16.46020499999986</v>
      </c>
      <c r="D4728">
        <v>9.23134165524535</v>
      </c>
      <c r="E4728">
        <v>9.2298123843875644</v>
      </c>
      <c r="F4728">
        <v>19.350097999999889</v>
      </c>
      <c r="G4728">
        <v>3.899902000000111</v>
      </c>
      <c r="I4728">
        <f t="shared" si="226"/>
        <v>10.018325394813081</v>
      </c>
      <c r="J4728">
        <f t="shared" si="227"/>
        <v>9.4030841195924388</v>
      </c>
      <c r="K4728">
        <f t="shared" si="228"/>
        <v>6.6048573962860484</v>
      </c>
      <c r="M4728">
        <v>5.1025863786884965E-2</v>
      </c>
      <c r="N4728">
        <v>-9.6023348072275708E-2</v>
      </c>
      <c r="O4728">
        <v>-0.46012558226082589</v>
      </c>
      <c r="P4728">
        <v>-0.45815993549307105</v>
      </c>
      <c r="Q4728">
        <v>-0.12449713175488675</v>
      </c>
      <c r="R4728">
        <v>1.23540971058134</v>
      </c>
      <c r="S4728">
        <v>-0.7225114004800367</v>
      </c>
      <c r="T4728" s="18">
        <v>4</v>
      </c>
    </row>
    <row r="4729" spans="1:20" x14ac:dyDescent="0.25">
      <c r="A4729">
        <v>8.6101079999998547</v>
      </c>
      <c r="B4729">
        <v>23.560058000000026</v>
      </c>
      <c r="C4729">
        <v>4.4399410000000898</v>
      </c>
      <c r="D4729">
        <v>9.2303284599281064</v>
      </c>
      <c r="E4729">
        <v>9.23134165524535</v>
      </c>
      <c r="F4729">
        <v>1.030029999999897</v>
      </c>
      <c r="G4729">
        <v>19.350097999999889</v>
      </c>
      <c r="I4729">
        <f t="shared" si="226"/>
        <v>12.787335634705533</v>
      </c>
      <c r="J4729">
        <f t="shared" si="227"/>
        <v>11.668125501453021</v>
      </c>
      <c r="K4729">
        <f t="shared" si="228"/>
        <v>9.245800906504126</v>
      </c>
      <c r="M4729">
        <v>-0.72223541607786768</v>
      </c>
      <c r="N4729">
        <v>5.1020058527559912E-2</v>
      </c>
      <c r="O4729">
        <v>-0.45994698068272166</v>
      </c>
      <c r="P4729">
        <v>-0.45828342347176781</v>
      </c>
      <c r="Q4729">
        <v>2.6508849974448125</v>
      </c>
      <c r="R4729">
        <v>-0.12449902533561355</v>
      </c>
      <c r="S4729">
        <v>0.15531357505855375</v>
      </c>
      <c r="T4729" s="18">
        <v>5</v>
      </c>
    </row>
    <row r="4730" spans="1:20" x14ac:dyDescent="0.25">
      <c r="A4730">
        <v>28.300048000000061</v>
      </c>
      <c r="B4730">
        <v>8.6101079999998547</v>
      </c>
      <c r="C4730">
        <v>23.560058000000026</v>
      </c>
      <c r="D4730">
        <v>9.2333580010570859</v>
      </c>
      <c r="E4730">
        <v>9.2303284599281064</v>
      </c>
      <c r="F4730">
        <v>3.7600090000000819</v>
      </c>
      <c r="G4730">
        <v>1.030029999999897</v>
      </c>
      <c r="I4730">
        <f t="shared" si="226"/>
        <v>9.1768978886862733</v>
      </c>
      <c r="J4730">
        <f t="shared" si="227"/>
        <v>11.407481796307785</v>
      </c>
      <c r="K4730">
        <f t="shared" si="228"/>
        <v>6.2974853328741132</v>
      </c>
      <c r="M4730">
        <v>0.15553576533148608</v>
      </c>
      <c r="N4730">
        <v>-0.7222337949555373</v>
      </c>
      <c r="O4730">
        <v>-0.46135777885093399</v>
      </c>
      <c r="P4730">
        <v>-0.45810519242713388</v>
      </c>
      <c r="Q4730">
        <v>-0.25920366572150361</v>
      </c>
      <c r="R4730">
        <v>2.6508872056121553</v>
      </c>
      <c r="S4730">
        <v>2.1350477215376977</v>
      </c>
      <c r="T4730" s="18">
        <v>1</v>
      </c>
    </row>
    <row r="4731" spans="1:20" x14ac:dyDescent="0.25">
      <c r="A4731">
        <v>0</v>
      </c>
      <c r="B4731">
        <v>28.300048000000061</v>
      </c>
      <c r="C4731">
        <v>8.6101079999998547</v>
      </c>
      <c r="D4731">
        <v>9.2332262635806419</v>
      </c>
      <c r="E4731">
        <v>9.2333580010570859</v>
      </c>
      <c r="F4731">
        <v>5.5598150000000714</v>
      </c>
      <c r="G4731">
        <v>3.7600090000000819</v>
      </c>
      <c r="I4731">
        <f t="shared" si="226"/>
        <v>12.194706973603852</v>
      </c>
      <c r="J4731">
        <f t="shared" si="227"/>
        <v>13.340872484935129</v>
      </c>
      <c r="K4731">
        <f t="shared" si="228"/>
        <v>9.0565863095261339</v>
      </c>
      <c r="M4731">
        <v>2.1351485914136292</v>
      </c>
      <c r="N4731">
        <v>0.15552895636172595</v>
      </c>
      <c r="O4731">
        <v>-0.46096423161220723</v>
      </c>
      <c r="P4731">
        <v>-0.45951306370104528</v>
      </c>
      <c r="Q4731">
        <v>7.7549519375869347E-2</v>
      </c>
      <c r="R4731">
        <v>-0.25920575838554216</v>
      </c>
      <c r="S4731">
        <v>1.7851676954358171</v>
      </c>
      <c r="T4731" s="18">
        <v>2</v>
      </c>
    </row>
    <row r="4732" spans="1:20" x14ac:dyDescent="0.25">
      <c r="A4732">
        <v>20.300048000000061</v>
      </c>
      <c r="B4732">
        <v>0</v>
      </c>
      <c r="C4732">
        <v>28.300048000000061</v>
      </c>
      <c r="D4732">
        <v>9.2372556003803918</v>
      </c>
      <c r="E4732">
        <v>9.2332262635806419</v>
      </c>
      <c r="F4732">
        <v>26.910155999999915</v>
      </c>
      <c r="G4732">
        <v>5.5598150000000714</v>
      </c>
      <c r="I4732">
        <f t="shared" si="226"/>
        <v>12.326756081565515</v>
      </c>
      <c r="J4732">
        <f t="shared" si="227"/>
        <v>10.283809196729976</v>
      </c>
      <c r="K4732">
        <f t="shared" si="228"/>
        <v>8.6107102377557254</v>
      </c>
      <c r="M4732">
        <v>1.7852900063641974</v>
      </c>
      <c r="N4732">
        <v>2.1351227702926598</v>
      </c>
      <c r="O4732">
        <v>-0.45650379249573519</v>
      </c>
      <c r="P4732">
        <v>-0.45912033293004306</v>
      </c>
      <c r="Q4732">
        <v>-0.62161407242280997</v>
      </c>
      <c r="R4732">
        <v>7.7547924400675983E-2</v>
      </c>
      <c r="S4732">
        <v>0.2899543939637374</v>
      </c>
      <c r="T4732" s="18">
        <v>3</v>
      </c>
    </row>
    <row r="4733" spans="1:20" x14ac:dyDescent="0.25">
      <c r="A4733">
        <v>0</v>
      </c>
      <c r="B4733">
        <v>20.300048000000061</v>
      </c>
      <c r="C4733">
        <v>0</v>
      </c>
      <c r="D4733">
        <v>9.2353039300655002</v>
      </c>
      <c r="E4733">
        <v>9.2372556003803918</v>
      </c>
      <c r="F4733">
        <v>1.5200199999999313</v>
      </c>
      <c r="G4733">
        <v>26.910155999999915</v>
      </c>
      <c r="I4733">
        <f t="shared" si="226"/>
        <v>12.879570318952855</v>
      </c>
      <c r="J4733">
        <f t="shared" si="227"/>
        <v>10.275213766443798</v>
      </c>
      <c r="K4733">
        <f t="shared" si="228"/>
        <v>9.0743568285248166</v>
      </c>
      <c r="M4733">
        <v>0.29016833329164704</v>
      </c>
      <c r="N4733">
        <v>1.7852675452761766</v>
      </c>
      <c r="O4733">
        <v>-0.4527638808045783</v>
      </c>
      <c r="P4733">
        <v>-0.45466914760629878</v>
      </c>
      <c r="Q4733">
        <v>-1.1167285973034713E-2</v>
      </c>
      <c r="R4733">
        <v>-0.62161670069460162</v>
      </c>
      <c r="S4733">
        <v>-0.79069686581179144</v>
      </c>
      <c r="T4733" s="18">
        <v>4</v>
      </c>
    </row>
    <row r="4734" spans="1:20" x14ac:dyDescent="0.25">
      <c r="A4734">
        <v>1.1298830000000635</v>
      </c>
      <c r="B4734">
        <v>0</v>
      </c>
      <c r="C4734">
        <v>20.300048000000061</v>
      </c>
      <c r="D4734">
        <v>9.2376412228559381</v>
      </c>
      <c r="E4734">
        <v>9.2353039300655002</v>
      </c>
      <c r="F4734">
        <v>18.229980999999952</v>
      </c>
      <c r="G4734">
        <v>1.5200199999999313</v>
      </c>
      <c r="I4734">
        <f t="shared" si="226"/>
        <v>8.9600615867376323</v>
      </c>
      <c r="J4734">
        <f t="shared" si="227"/>
        <v>9.0414233267587356</v>
      </c>
      <c r="K4734">
        <f t="shared" si="228"/>
        <v>5.6918792814176324</v>
      </c>
      <c r="M4734">
        <v>-0.79041670292548682</v>
      </c>
      <c r="N4734">
        <v>0.2901602313141301</v>
      </c>
      <c r="O4734">
        <v>-0.45209594096853262</v>
      </c>
      <c r="P4734">
        <v>-0.45093699487490035</v>
      </c>
      <c r="Q4734">
        <v>0.25824588886928568</v>
      </c>
      <c r="R4734">
        <v>-1.1169012063140591E-2</v>
      </c>
      <c r="S4734">
        <v>3.3007090128631096</v>
      </c>
      <c r="T4734" s="18">
        <v>5</v>
      </c>
    </row>
    <row r="4735" spans="1:20" x14ac:dyDescent="0.25">
      <c r="A4735">
        <v>8.9499510000000555</v>
      </c>
      <c r="B4735">
        <v>1.1298830000000635</v>
      </c>
      <c r="C4735">
        <v>0</v>
      </c>
      <c r="D4735">
        <v>9.2356902954593476</v>
      </c>
      <c r="E4735">
        <v>9.2376412228559381</v>
      </c>
      <c r="F4735">
        <v>7.4899900000000343</v>
      </c>
      <c r="G4735">
        <v>18.229980999999952</v>
      </c>
      <c r="I4735">
        <f t="shared" si="226"/>
        <v>7.6475383623293318</v>
      </c>
      <c r="J4735">
        <f t="shared" si="227"/>
        <v>6.1323408830184425</v>
      </c>
      <c r="K4735">
        <f t="shared" si="228"/>
        <v>4.1339659366946879</v>
      </c>
      <c r="M4735">
        <v>3.300738449667644</v>
      </c>
      <c r="N4735">
        <v>-0.79041442699181241</v>
      </c>
      <c r="O4735">
        <v>-0.45364689619756898</v>
      </c>
      <c r="P4735">
        <v>-0.45027044077165723</v>
      </c>
      <c r="Q4735">
        <v>-0.94769195633788306</v>
      </c>
      <c r="R4735">
        <v>0.25824456094596127</v>
      </c>
      <c r="S4735">
        <v>-0.40096084719137826</v>
      </c>
      <c r="T4735" s="18">
        <v>1</v>
      </c>
    </row>
    <row r="4736" spans="1:20" x14ac:dyDescent="0.25">
      <c r="A4736">
        <v>4.7900389999999788</v>
      </c>
      <c r="B4736">
        <v>8.9499510000000555</v>
      </c>
      <c r="C4736">
        <v>1.1298830000000635</v>
      </c>
      <c r="D4736">
        <v>9.2339787652027052</v>
      </c>
      <c r="E4736">
        <v>9.2356902954593476</v>
      </c>
      <c r="F4736">
        <v>4.1501459999999497</v>
      </c>
      <c r="G4736">
        <v>7.4899900000000343</v>
      </c>
      <c r="I4736">
        <f t="shared" si="226"/>
        <v>7.0393543339549822</v>
      </c>
      <c r="J4736">
        <f t="shared" si="227"/>
        <v>7.9974481347505257</v>
      </c>
      <c r="K4736">
        <f t="shared" si="228"/>
        <v>3.9744160302588925</v>
      </c>
      <c r="M4736">
        <v>-0.40070456777881625</v>
      </c>
      <c r="N4736">
        <v>3.3007014342513359</v>
      </c>
      <c r="O4736">
        <v>-0.44679920262796136</v>
      </c>
      <c r="P4736">
        <v>-0.45181817833134658</v>
      </c>
      <c r="Q4736">
        <v>3.2656143569472086E-2</v>
      </c>
      <c r="R4736">
        <v>-0.94769506652145052</v>
      </c>
      <c r="S4736">
        <v>-0.38324952340556023</v>
      </c>
      <c r="T4736" s="18">
        <v>2</v>
      </c>
    </row>
    <row r="4737" spans="1:20" x14ac:dyDescent="0.25">
      <c r="A4737">
        <v>14.680175999999847</v>
      </c>
      <c r="B4737">
        <v>4.7900389999999788</v>
      </c>
      <c r="C4737">
        <v>8.9499510000000555</v>
      </c>
      <c r="D4737">
        <v>9.2339188057842545</v>
      </c>
      <c r="E4737">
        <v>9.2339787652027052</v>
      </c>
      <c r="F4737">
        <v>19.139893000000029</v>
      </c>
      <c r="G4737">
        <v>4.1501459999999497</v>
      </c>
      <c r="I4737">
        <f t="shared" si="226"/>
        <v>8.9331846320724715</v>
      </c>
      <c r="J4737">
        <f t="shared" si="227"/>
        <v>8.312948021051346</v>
      </c>
      <c r="K4737">
        <f t="shared" si="228"/>
        <v>5.53884715596043</v>
      </c>
      <c r="M4737">
        <v>-0.38299432936339356</v>
      </c>
      <c r="N4737">
        <v>-0.40070603463057125</v>
      </c>
      <c r="O4737">
        <v>-0.44755082824317954</v>
      </c>
      <c r="P4737">
        <v>-0.44498469124125839</v>
      </c>
      <c r="Q4737">
        <v>1.6341524169290675</v>
      </c>
      <c r="R4737">
        <v>3.2654482246183586E-2</v>
      </c>
      <c r="S4737">
        <v>3.5646922498474174</v>
      </c>
      <c r="T4737" s="18">
        <v>3</v>
      </c>
    </row>
    <row r="4738" spans="1:20" x14ac:dyDescent="0.25">
      <c r="A4738">
        <v>2.25</v>
      </c>
      <c r="B4738">
        <v>14.680175999999847</v>
      </c>
      <c r="C4738">
        <v>4.7900389999999788</v>
      </c>
      <c r="D4738">
        <v>9.2329808826509119</v>
      </c>
      <c r="E4738">
        <v>9.2339188057842545</v>
      </c>
      <c r="F4738">
        <v>5.0598140000001877</v>
      </c>
      <c r="G4738">
        <v>19.139893000000029</v>
      </c>
      <c r="I4738">
        <f t="shared" si="226"/>
        <v>11.353912060996951</v>
      </c>
      <c r="J4738">
        <f t="shared" si="227"/>
        <v>9.8040563235385729</v>
      </c>
      <c r="K4738">
        <f t="shared" si="228"/>
        <v>7.7621104734476596</v>
      </c>
      <c r="M4738">
        <v>3.5647055094540341</v>
      </c>
      <c r="N4738">
        <v>-0.3829959663038276</v>
      </c>
      <c r="O4738">
        <v>-0.44826579439392439</v>
      </c>
      <c r="P4738">
        <v>-0.44573475750604707</v>
      </c>
      <c r="Q4738">
        <v>-0.48586335728520769</v>
      </c>
      <c r="R4738">
        <v>1.6341531224633652</v>
      </c>
      <c r="S4738">
        <v>4.5434870330097876</v>
      </c>
      <c r="T4738" s="18">
        <v>4</v>
      </c>
    </row>
    <row r="4739" spans="1:20" x14ac:dyDescent="0.25">
      <c r="A4739">
        <v>1.0009999999965657E-2</v>
      </c>
      <c r="B4739">
        <v>2.25</v>
      </c>
      <c r="C4739">
        <v>14.680175999999847</v>
      </c>
      <c r="D4739">
        <v>9.2341303224308966</v>
      </c>
      <c r="E4739">
        <v>9.2329808826509119</v>
      </c>
      <c r="F4739">
        <v>13.549805000000106</v>
      </c>
      <c r="G4739">
        <v>5.0598140000001877</v>
      </c>
      <c r="I4739">
        <f t="shared" ref="I4739:I4802" si="229">$N$17+$N$18*B4739+$N$19*C4739+$N$20*D4739+$N$21*E4739+$N$22*F4739+$N$23*G4739</f>
        <v>8.5748049733926344</v>
      </c>
      <c r="J4739">
        <f t="shared" ref="J4739:J4802" si="230">$N$42+$N$43*B4739+$N$44*C4739+$N$45*D4739+$N$46*E4739</f>
        <v>8.6540192780427549</v>
      </c>
      <c r="K4739">
        <f t="shared" ref="K4739:K4802" si="231">$W$66*B4739+$W$67*C4739+$W$68*D4739+$W$69*E4739+$W$70*F4739+$W$71*G4739</f>
        <v>5.3182165134481112</v>
      </c>
      <c r="M4739">
        <v>4.5434403109406389</v>
      </c>
      <c r="N4739">
        <v>3.5646659589048002</v>
      </c>
      <c r="O4739">
        <v>-0.44088213013715793</v>
      </c>
      <c r="P4739">
        <v>-0.44644824036144959</v>
      </c>
      <c r="Q4739">
        <v>0.22402760042701497</v>
      </c>
      <c r="R4739">
        <v>-0.48586578493048804</v>
      </c>
      <c r="S4739">
        <v>0.70981474790803745</v>
      </c>
      <c r="T4739" s="18">
        <v>5</v>
      </c>
    </row>
    <row r="4740" spans="1:20" x14ac:dyDescent="0.25">
      <c r="A4740">
        <v>6.8200689999998758</v>
      </c>
      <c r="B4740">
        <v>1.0009999999965657E-2</v>
      </c>
      <c r="C4740">
        <v>2.25</v>
      </c>
      <c r="D4740">
        <v>9.2326568772151933</v>
      </c>
      <c r="E4740">
        <v>9.2341303224308966</v>
      </c>
      <c r="F4740">
        <v>10.030029000000013</v>
      </c>
      <c r="G4740">
        <v>13.549805000000106</v>
      </c>
      <c r="I4740">
        <f t="shared" si="229"/>
        <v>7.2158377106652853</v>
      </c>
      <c r="J4740">
        <f t="shared" si="230"/>
        <v>6.2390379964148739</v>
      </c>
      <c r="K4740">
        <f t="shared" si="231"/>
        <v>3.8033417951074679</v>
      </c>
      <c r="M4740">
        <v>0.71000295770811317</v>
      </c>
      <c r="N4740">
        <v>4.5433913606472762</v>
      </c>
      <c r="O4740">
        <v>-0.43149426495677967</v>
      </c>
      <c r="P4740">
        <v>-0.43907989452890528</v>
      </c>
      <c r="Q4740">
        <v>3.5435602593560755</v>
      </c>
      <c r="R4740">
        <v>0.22402622193234867</v>
      </c>
      <c r="S4740">
        <v>5.485064217511546</v>
      </c>
      <c r="T4740" s="18">
        <v>1</v>
      </c>
    </row>
    <row r="4741" spans="1:20" x14ac:dyDescent="0.25">
      <c r="A4741">
        <v>13.290038999999979</v>
      </c>
      <c r="B4741">
        <v>6.8200689999998758</v>
      </c>
      <c r="C4741">
        <v>1.0009999999965657E-2</v>
      </c>
      <c r="D4741">
        <v>9.2307115815228897</v>
      </c>
      <c r="E4741">
        <v>9.2326568772151933</v>
      </c>
      <c r="F4741">
        <v>4.1999510000000555</v>
      </c>
      <c r="G4741">
        <v>10.030029000000013</v>
      </c>
      <c r="I4741">
        <f t="shared" si="229"/>
        <v>6.8709152551330082</v>
      </c>
      <c r="J4741">
        <f t="shared" si="230"/>
        <v>7.3624356133693469</v>
      </c>
      <c r="K4741">
        <f t="shared" si="231"/>
        <v>3.7280182478617481</v>
      </c>
      <c r="M4741">
        <v>5.4849597945041006</v>
      </c>
      <c r="N4741">
        <v>0.70999082364954635</v>
      </c>
      <c r="O4741">
        <v>-0.42997097671580653</v>
      </c>
      <c r="P4741">
        <v>-0.42971150576245548</v>
      </c>
      <c r="Q4741">
        <v>-0.17688152122664413</v>
      </c>
      <c r="R4741">
        <v>3.5435637868116685</v>
      </c>
      <c r="S4741">
        <v>0.77181523200266378</v>
      </c>
      <c r="T4741" s="18">
        <v>2</v>
      </c>
    </row>
    <row r="4742" spans="1:20" x14ac:dyDescent="0.25">
      <c r="A4742">
        <v>6.6899410000000898</v>
      </c>
      <c r="B4742">
        <v>13.290038999999979</v>
      </c>
      <c r="C4742">
        <v>6.8200689999998758</v>
      </c>
      <c r="D4742">
        <v>9.2302032216364438</v>
      </c>
      <c r="E4742">
        <v>9.2307115815228897</v>
      </c>
      <c r="F4742">
        <v>3.530029999999897</v>
      </c>
      <c r="G4742">
        <v>4.1999510000000555</v>
      </c>
      <c r="I4742">
        <f t="shared" si="229"/>
        <v>8.2071866724129787</v>
      </c>
      <c r="J4742">
        <f t="shared" si="230"/>
        <v>9.8182439918481705</v>
      </c>
      <c r="K4742">
        <f t="shared" si="231"/>
        <v>5.2349879750956951</v>
      </c>
      <c r="M4742">
        <v>0.77199964234140384</v>
      </c>
      <c r="N4742">
        <v>5.4849018018815752</v>
      </c>
      <c r="O4742">
        <v>-0.41865924207333149</v>
      </c>
      <c r="P4742">
        <v>-0.42819137779186789</v>
      </c>
      <c r="Q4742">
        <v>1.3348015939727316</v>
      </c>
      <c r="R4742">
        <v>-0.17688349222646438</v>
      </c>
      <c r="S4742">
        <v>-0.42842535270374793</v>
      </c>
      <c r="T4742" s="18">
        <v>3</v>
      </c>
    </row>
    <row r="4743" spans="1:20" x14ac:dyDescent="0.25">
      <c r="A4743">
        <v>16.050048999999944</v>
      </c>
      <c r="B4743">
        <v>6.6899410000000898</v>
      </c>
      <c r="C4743">
        <v>13.290038999999979</v>
      </c>
      <c r="D4743">
        <v>9.231059185325746</v>
      </c>
      <c r="E4743">
        <v>9.2302032216364438</v>
      </c>
      <c r="F4743">
        <v>5.850097999999889</v>
      </c>
      <c r="G4743">
        <v>3.530029999999897</v>
      </c>
      <c r="I4743">
        <f t="shared" si="229"/>
        <v>7.9175181756140693</v>
      </c>
      <c r="J4743">
        <f t="shared" si="230"/>
        <v>9.3969197175374486</v>
      </c>
      <c r="K4743">
        <f t="shared" si="231"/>
        <v>4.9276741688293733</v>
      </c>
      <c r="M4743">
        <v>-0.42816739023454009</v>
      </c>
      <c r="N4743">
        <v>0.77198691286825538</v>
      </c>
      <c r="O4743">
        <v>-0.41701226835443683</v>
      </c>
      <c r="P4743">
        <v>-0.41690311089439264</v>
      </c>
      <c r="Q4743">
        <v>3.8268850876288791</v>
      </c>
      <c r="R4743">
        <v>1.3348018570952811</v>
      </c>
      <c r="S4743">
        <v>6.2114021062382978</v>
      </c>
      <c r="T4743" s="18">
        <v>4</v>
      </c>
    </row>
    <row r="4744" spans="1:20" x14ac:dyDescent="0.25">
      <c r="A4744">
        <v>8.6699220000000423</v>
      </c>
      <c r="B4744">
        <v>16.050048999999944</v>
      </c>
      <c r="C4744">
        <v>6.6899410000000898</v>
      </c>
      <c r="D4744">
        <v>9.2305235364671194</v>
      </c>
      <c r="E4744">
        <v>9.231059185325746</v>
      </c>
      <c r="F4744">
        <v>5.030029999999897</v>
      </c>
      <c r="G4744">
        <v>5.850097999999889</v>
      </c>
      <c r="I4744">
        <f t="shared" si="229"/>
        <v>9.3765313887715571</v>
      </c>
      <c r="J4744">
        <f t="shared" si="230"/>
        <v>10.39459073630734</v>
      </c>
      <c r="K4744">
        <f t="shared" si="231"/>
        <v>6.2747981418793284</v>
      </c>
      <c r="M4744">
        <v>6.2112531724054083</v>
      </c>
      <c r="N4744">
        <v>-0.428168593334047</v>
      </c>
      <c r="O4744">
        <v>-0.41782539946604447</v>
      </c>
      <c r="P4744">
        <v>-0.41525955404837184</v>
      </c>
      <c r="Q4744">
        <v>-0.42917234857411662</v>
      </c>
      <c r="R4744">
        <v>3.8268890338113399</v>
      </c>
      <c r="S4744">
        <v>0.63362791429658361</v>
      </c>
      <c r="T4744" s="18">
        <v>5</v>
      </c>
    </row>
    <row r="4745" spans="1:20" x14ac:dyDescent="0.25">
      <c r="A4745">
        <v>8.8200689999998758</v>
      </c>
      <c r="B4745">
        <v>8.6699220000000423</v>
      </c>
      <c r="C4745">
        <v>16.050048999999944</v>
      </c>
      <c r="D4745">
        <v>9.2319607388830374</v>
      </c>
      <c r="E4745">
        <v>9.2305235364671194</v>
      </c>
      <c r="F4745">
        <v>9.1999510000000555</v>
      </c>
      <c r="G4745">
        <v>5.030029999999897</v>
      </c>
      <c r="I4745">
        <f t="shared" si="229"/>
        <v>9.6131921388826473</v>
      </c>
      <c r="J4745">
        <f t="shared" si="230"/>
        <v>10.2536981608303</v>
      </c>
      <c r="K4745">
        <f t="shared" si="231"/>
        <v>6.4387275464890426</v>
      </c>
      <c r="M4745">
        <v>0.63382079291389248</v>
      </c>
      <c r="N4745">
        <v>6.2111882044797637</v>
      </c>
      <c r="O4745">
        <v>-0.40503547045560168</v>
      </c>
      <c r="P4745">
        <v>-0.4160709982079619</v>
      </c>
      <c r="Q4745">
        <v>1.9356433462313574</v>
      </c>
      <c r="R4745">
        <v>-0.42917469243553424</v>
      </c>
      <c r="S4745">
        <v>8.0013410436479179E-2</v>
      </c>
      <c r="T4745" s="18">
        <v>1</v>
      </c>
    </row>
    <row r="4746" spans="1:20" x14ac:dyDescent="0.25">
      <c r="A4746">
        <v>5.820067999999992</v>
      </c>
      <c r="B4746">
        <v>8.8200689999998758</v>
      </c>
      <c r="C4746">
        <v>8.6699220000000423</v>
      </c>
      <c r="D4746">
        <v>9.2318423152128126</v>
      </c>
      <c r="E4746">
        <v>9.2319607388830374</v>
      </c>
      <c r="F4746">
        <v>13.040038999999979</v>
      </c>
      <c r="G4746">
        <v>9.1999510000000555</v>
      </c>
      <c r="I4746">
        <f t="shared" si="229"/>
        <v>9.8810863810622518</v>
      </c>
      <c r="J4746">
        <f t="shared" si="230"/>
        <v>9.1399094009879089</v>
      </c>
      <c r="K4746">
        <f t="shared" si="231"/>
        <v>6.453160578064602</v>
      </c>
      <c r="M4746">
        <v>8.0240215190543973E-2</v>
      </c>
      <c r="N4746">
        <v>0.63380939050689777</v>
      </c>
      <c r="O4746">
        <v>-0.40367549033300137</v>
      </c>
      <c r="P4746">
        <v>-0.40330760365947993</v>
      </c>
      <c r="Q4746">
        <v>6.0890722167458797</v>
      </c>
      <c r="R4746">
        <v>1.9356444973402751</v>
      </c>
      <c r="S4746">
        <v>-0.15471054710310472</v>
      </c>
      <c r="T4746" s="18">
        <v>2</v>
      </c>
    </row>
    <row r="4747" spans="1:20" x14ac:dyDescent="0.25">
      <c r="A4747">
        <v>24.890135999999984</v>
      </c>
      <c r="B4747">
        <v>5.820067999999992</v>
      </c>
      <c r="C4747">
        <v>8.8200689999998758</v>
      </c>
      <c r="D4747">
        <v>9.2317555713081969</v>
      </c>
      <c r="E4747">
        <v>9.2318423152128126</v>
      </c>
      <c r="F4747">
        <v>5.1301269999999022</v>
      </c>
      <c r="G4747">
        <v>13.040038999999979</v>
      </c>
      <c r="I4747">
        <f t="shared" si="229"/>
        <v>8.7552233701421471</v>
      </c>
      <c r="J4747">
        <f t="shared" si="230"/>
        <v>8.5148619833292241</v>
      </c>
      <c r="K4747">
        <f t="shared" si="231"/>
        <v>5.447193076838829</v>
      </c>
      <c r="M4747">
        <v>-0.15446935819358906</v>
      </c>
      <c r="N4747">
        <v>8.0234129357331416E-2</v>
      </c>
      <c r="O4747">
        <v>-0.40344977136243282</v>
      </c>
      <c r="P4747">
        <v>-0.40195044500217481</v>
      </c>
      <c r="Q4747">
        <v>0.62600688216273792</v>
      </c>
      <c r="R4747">
        <v>6.0890795062235181</v>
      </c>
      <c r="S4747">
        <v>4.4309907942590083</v>
      </c>
      <c r="T4747" s="18">
        <v>3</v>
      </c>
    </row>
    <row r="4748" spans="1:20" x14ac:dyDescent="0.25">
      <c r="A4748">
        <v>8.1101069999999709</v>
      </c>
      <c r="B4748">
        <v>24.890135999999984</v>
      </c>
      <c r="C4748">
        <v>5.820067999999992</v>
      </c>
      <c r="D4748">
        <v>9.2310370187447379</v>
      </c>
      <c r="E4748">
        <v>9.2317555713081969</v>
      </c>
      <c r="F4748">
        <v>0</v>
      </c>
      <c r="G4748">
        <v>5.1301269999999022</v>
      </c>
      <c r="I4748">
        <f t="shared" si="229"/>
        <v>10.385928379208689</v>
      </c>
      <c r="J4748">
        <f t="shared" si="230"/>
        <v>12.170090971444139</v>
      </c>
      <c r="K4748">
        <f t="shared" si="231"/>
        <v>7.4023998457830595</v>
      </c>
      <c r="M4748">
        <v>4.4309509660894113</v>
      </c>
      <c r="N4748">
        <v>-0.15447318988203121</v>
      </c>
      <c r="O4748">
        <v>-0.40370470961198757</v>
      </c>
      <c r="P4748">
        <v>-0.40172519431656967</v>
      </c>
      <c r="Q4748">
        <v>0.23470290160931487</v>
      </c>
      <c r="R4748">
        <v>0.6260060977548193</v>
      </c>
      <c r="S4748">
        <v>-0.27784645941319452</v>
      </c>
      <c r="T4748" s="18">
        <v>4</v>
      </c>
    </row>
    <row r="4749" spans="1:20" x14ac:dyDescent="0.25">
      <c r="A4749">
        <v>44.270019000000048</v>
      </c>
      <c r="B4749">
        <v>8.1101069999999709</v>
      </c>
      <c r="C4749">
        <v>24.890135999999984</v>
      </c>
      <c r="D4749">
        <v>9.2343343653400751</v>
      </c>
      <c r="E4749">
        <v>9.2310370187447379</v>
      </c>
      <c r="F4749">
        <v>3.3798830000000635</v>
      </c>
      <c r="G4749">
        <v>0</v>
      </c>
      <c r="I4749">
        <f t="shared" si="229"/>
        <v>9.0121245834820005</v>
      </c>
      <c r="J4749">
        <f t="shared" si="230"/>
        <v>11.506240944525354</v>
      </c>
      <c r="K4749">
        <f t="shared" si="231"/>
        <v>6.182864589809884</v>
      </c>
      <c r="M4749">
        <v>-0.2775977245926316</v>
      </c>
      <c r="N4749">
        <v>4.4309030961408551</v>
      </c>
      <c r="O4749">
        <v>-0.39457302297068086</v>
      </c>
      <c r="P4749">
        <v>-0.40197960366175917</v>
      </c>
      <c r="Q4749">
        <v>2.9406044865716603</v>
      </c>
      <c r="R4749">
        <v>0.2347015388917178</v>
      </c>
      <c r="S4749">
        <v>-0.61090183071863646</v>
      </c>
      <c r="T4749" s="18">
        <v>5</v>
      </c>
    </row>
    <row r="4750" spans="1:20" x14ac:dyDescent="0.25">
      <c r="A4750">
        <v>6.5200190000000475</v>
      </c>
      <c r="B4750">
        <v>44.270019000000048</v>
      </c>
      <c r="C4750">
        <v>8.1101069999999709</v>
      </c>
      <c r="D4750">
        <v>9.2340976858947403</v>
      </c>
      <c r="E4750">
        <v>9.2343343653400751</v>
      </c>
      <c r="F4750">
        <v>0</v>
      </c>
      <c r="G4750">
        <v>3.3798830000000635</v>
      </c>
      <c r="I4750">
        <f t="shared" si="229"/>
        <v>14.902348178337682</v>
      </c>
      <c r="J4750">
        <f t="shared" si="230"/>
        <v>16.71478012446228</v>
      </c>
      <c r="K4750">
        <f t="shared" si="231"/>
        <v>11.830483988379996</v>
      </c>
      <c r="M4750">
        <v>-0.61063268587991937</v>
      </c>
      <c r="N4750">
        <v>-0.27760037375937596</v>
      </c>
      <c r="O4750">
        <v>-0.39508173696806126</v>
      </c>
      <c r="P4750">
        <v>-0.39286686195686493</v>
      </c>
      <c r="Q4750">
        <v>1.9431342529876308</v>
      </c>
      <c r="R4750">
        <v>2.9406071229165658</v>
      </c>
      <c r="S4750">
        <v>-0.43285852049402379</v>
      </c>
      <c r="T4750" s="18">
        <v>1</v>
      </c>
    </row>
    <row r="4751" spans="1:20" x14ac:dyDescent="0.25">
      <c r="A4751">
        <v>29.070067999999992</v>
      </c>
      <c r="B4751">
        <v>6.5200190000000475</v>
      </c>
      <c r="C4751">
        <v>44.270019000000048</v>
      </c>
      <c r="D4751">
        <v>9.2414721168175156</v>
      </c>
      <c r="E4751">
        <v>9.2340976858947403</v>
      </c>
      <c r="F4751">
        <v>10.78979500000014</v>
      </c>
      <c r="G4751">
        <v>0</v>
      </c>
      <c r="I4751">
        <f t="shared" si="229"/>
        <v>12.823777365448699</v>
      </c>
      <c r="J4751">
        <f t="shared" si="230"/>
        <v>14.174209673237787</v>
      </c>
      <c r="K4751">
        <f t="shared" si="231"/>
        <v>9.7127983307440182</v>
      </c>
      <c r="M4751">
        <v>-0.43260028635516917</v>
      </c>
      <c r="N4751">
        <v>-0.61063213658736992</v>
      </c>
      <c r="O4751">
        <v>-0.39627167842858624</v>
      </c>
      <c r="P4751">
        <v>-0.393374520557284</v>
      </c>
      <c r="Q4751">
        <v>0.92749781146502797</v>
      </c>
      <c r="R4751">
        <v>1.943135415167389</v>
      </c>
      <c r="S4751">
        <v>-0.84385245027946176</v>
      </c>
      <c r="T4751" s="18">
        <v>2</v>
      </c>
    </row>
    <row r="4752" spans="1:20" x14ac:dyDescent="0.25">
      <c r="A4752">
        <v>6.6999510000000555</v>
      </c>
      <c r="B4752">
        <v>29.070067999999992</v>
      </c>
      <c r="C4752">
        <v>6.5200190000000475</v>
      </c>
      <c r="D4752">
        <v>9.24089942045455</v>
      </c>
      <c r="E4752">
        <v>9.2414721168175156</v>
      </c>
      <c r="F4752">
        <v>17.640136999999868</v>
      </c>
      <c r="G4752">
        <v>10.78979500000014</v>
      </c>
      <c r="I4752">
        <f t="shared" si="229"/>
        <v>15.250204969371975</v>
      </c>
      <c r="J4752">
        <f t="shared" si="230"/>
        <v>13.184513140439304</v>
      </c>
      <c r="K4752">
        <f t="shared" si="231"/>
        <v>11.472748533585486</v>
      </c>
      <c r="M4752">
        <v>-0.84356902995749505</v>
      </c>
      <c r="N4752">
        <v>-0.43260144688125457</v>
      </c>
      <c r="O4752">
        <v>-0.3970969075238634</v>
      </c>
      <c r="P4752">
        <v>-0.39456199332104031</v>
      </c>
      <c r="Q4752">
        <v>1.2856276847471657</v>
      </c>
      <c r="R4752">
        <v>0.92749747263172921</v>
      </c>
      <c r="S4752">
        <v>1.9773540403785141</v>
      </c>
      <c r="T4752" s="18">
        <v>3</v>
      </c>
    </row>
    <row r="4753" spans="1:20" x14ac:dyDescent="0.25">
      <c r="A4753">
        <v>9.0998540000000503</v>
      </c>
      <c r="B4753">
        <v>6.6999510000000555</v>
      </c>
      <c r="C4753">
        <v>29.070067999999992</v>
      </c>
      <c r="D4753">
        <v>9.245071347359568</v>
      </c>
      <c r="E4753">
        <v>9.24089942045455</v>
      </c>
      <c r="F4753">
        <v>25.650146999999833</v>
      </c>
      <c r="G4753">
        <v>17.640136999999868</v>
      </c>
      <c r="I4753">
        <f t="shared" si="229"/>
        <v>16.166072914566982</v>
      </c>
      <c r="J4753">
        <f t="shared" si="230"/>
        <v>11.853249382477902</v>
      </c>
      <c r="K4753">
        <f t="shared" si="231"/>
        <v>11.975066089916016</v>
      </c>
      <c r="M4753">
        <v>1.9774645739055157</v>
      </c>
      <c r="N4753">
        <v>-0.84356624355022436</v>
      </c>
      <c r="O4753">
        <v>-0.39876233692528773</v>
      </c>
      <c r="P4753">
        <v>-0.39538551036537334</v>
      </c>
      <c r="Q4753">
        <v>-0.58846583715351641</v>
      </c>
      <c r="R4753">
        <v>1.2856278751954031</v>
      </c>
      <c r="S4753">
        <v>-0.40625907086081697</v>
      </c>
      <c r="T4753" s="18">
        <v>4</v>
      </c>
    </row>
    <row r="4754" spans="1:20" x14ac:dyDescent="0.25">
      <c r="A4754">
        <v>6</v>
      </c>
      <c r="B4754">
        <v>9.0998540000000503</v>
      </c>
      <c r="C4754">
        <v>6.6999510000000555</v>
      </c>
      <c r="D4754">
        <v>9.2445359833824199</v>
      </c>
      <c r="E4754">
        <v>9.245071347359568</v>
      </c>
      <c r="F4754">
        <v>16.130126999999902</v>
      </c>
      <c r="G4754">
        <v>25.650146999999833</v>
      </c>
      <c r="I4754">
        <f t="shared" si="229"/>
        <v>13.31214413894698</v>
      </c>
      <c r="J4754">
        <f t="shared" si="230"/>
        <v>8.8974628351828109</v>
      </c>
      <c r="K4754">
        <f t="shared" si="231"/>
        <v>9.1663114224544771</v>
      </c>
      <c r="M4754">
        <v>-0.40600246676698398</v>
      </c>
      <c r="N4754">
        <v>1.9774402671778382</v>
      </c>
      <c r="O4754">
        <v>-0.39465844505140468</v>
      </c>
      <c r="P4754">
        <v>-0.39704748460507905</v>
      </c>
      <c r="Q4754">
        <v>0.80453663185368818</v>
      </c>
      <c r="R4754">
        <v>-0.58846841643540182</v>
      </c>
      <c r="S4754">
        <v>-0.78273863517421471</v>
      </c>
      <c r="T4754" s="18">
        <v>5</v>
      </c>
    </row>
    <row r="4755" spans="1:20" x14ac:dyDescent="0.25">
      <c r="A4755">
        <v>22.110107999999855</v>
      </c>
      <c r="B4755">
        <v>6</v>
      </c>
      <c r="C4755">
        <v>9.0998540000000503</v>
      </c>
      <c r="D4755">
        <v>9.2445055560462723</v>
      </c>
      <c r="E4755">
        <v>9.2445359833824199</v>
      </c>
      <c r="F4755">
        <v>22.31005899999991</v>
      </c>
      <c r="G4755">
        <v>16.130126999999902</v>
      </c>
      <c r="I4755">
        <f t="shared" si="229"/>
        <v>12.054922537058285</v>
      </c>
      <c r="J4755">
        <f t="shared" si="230"/>
        <v>8.6002599701024067</v>
      </c>
      <c r="K4755">
        <f t="shared" si="231"/>
        <v>8.0963638582143727</v>
      </c>
      <c r="M4755">
        <v>-0.78245895997748316</v>
      </c>
      <c r="N4755">
        <v>-0.40600388273785187</v>
      </c>
      <c r="O4755">
        <v>-0.39542911353066501</v>
      </c>
      <c r="P4755">
        <v>-0.39295210681776604</v>
      </c>
      <c r="Q4755">
        <v>1.2546459623712516</v>
      </c>
      <c r="R4755">
        <v>0.80453611129558267</v>
      </c>
      <c r="S4755">
        <v>-0.26984509113349536</v>
      </c>
      <c r="T4755" s="18">
        <v>1</v>
      </c>
    </row>
    <row r="4756" spans="1:20" x14ac:dyDescent="0.25">
      <c r="A4756">
        <v>8.1699210000001585</v>
      </c>
      <c r="B4756">
        <v>22.110107999999855</v>
      </c>
      <c r="C4756">
        <v>6</v>
      </c>
      <c r="D4756">
        <v>9.243823363961317</v>
      </c>
      <c r="E4756">
        <v>9.2445055560462723</v>
      </c>
      <c r="F4756">
        <v>3.3100580000000264</v>
      </c>
      <c r="G4756">
        <v>22.31005899999991</v>
      </c>
      <c r="I4756">
        <f t="shared" si="229"/>
        <v>13.621508853482041</v>
      </c>
      <c r="J4756">
        <f t="shared" si="230"/>
        <v>11.600296271545066</v>
      </c>
      <c r="K4756">
        <f t="shared" si="231"/>
        <v>9.9015454295621268</v>
      </c>
      <c r="M4756">
        <v>-0.26959684664602995</v>
      </c>
      <c r="N4756">
        <v>-0.78245676046976953</v>
      </c>
      <c r="O4756">
        <v>-0.39696892692792224</v>
      </c>
      <c r="P4756">
        <v>-0.3937211764395635</v>
      </c>
      <c r="Q4756">
        <v>-0.15871531328807079</v>
      </c>
      <c r="R4756">
        <v>1.2546461070314805</v>
      </c>
      <c r="S4756">
        <v>0.86216689059903917</v>
      </c>
      <c r="T4756" s="18">
        <v>2</v>
      </c>
    </row>
    <row r="4757" spans="1:20" x14ac:dyDescent="0.25">
      <c r="A4757">
        <v>4.1599120000000767</v>
      </c>
      <c r="B4757">
        <v>8.1699210000001585</v>
      </c>
      <c r="C4757">
        <v>22.110107999999855</v>
      </c>
      <c r="D4757">
        <v>9.2465280695816752</v>
      </c>
      <c r="E4757">
        <v>9.243823363961317</v>
      </c>
      <c r="F4757">
        <v>13.640136999999868</v>
      </c>
      <c r="G4757">
        <v>3.3100580000000264</v>
      </c>
      <c r="I4757">
        <f t="shared" si="229"/>
        <v>10.793230124097777</v>
      </c>
      <c r="J4757">
        <f t="shared" si="230"/>
        <v>11.090328482896872</v>
      </c>
      <c r="K4757">
        <f t="shared" si="231"/>
        <v>7.5294863179649125</v>
      </c>
      <c r="M4757">
        <v>0.8623457640836969</v>
      </c>
      <c r="N4757">
        <v>-0.26959957265300249</v>
      </c>
      <c r="O4757">
        <v>-0.39746002435305305</v>
      </c>
      <c r="P4757">
        <v>-0.39525779528273186</v>
      </c>
      <c r="Q4757">
        <v>-0.76806585383561721</v>
      </c>
      <c r="R4757">
        <v>-0.1587172574399815</v>
      </c>
      <c r="S4757">
        <v>1.9862206416939969</v>
      </c>
      <c r="T4757" s="18">
        <v>3</v>
      </c>
    </row>
    <row r="4758" spans="1:20" x14ac:dyDescent="0.25">
      <c r="A4758">
        <v>4.8901369999998678</v>
      </c>
      <c r="B4758">
        <v>4.1599120000000767</v>
      </c>
      <c r="C4758">
        <v>8.1699210000001585</v>
      </c>
      <c r="D4758">
        <v>9.2463017965531797</v>
      </c>
      <c r="E4758">
        <v>9.2465280695816752</v>
      </c>
      <c r="F4758">
        <v>26.729980000000069</v>
      </c>
      <c r="G4758">
        <v>13.640136999999868</v>
      </c>
      <c r="I4758">
        <f t="shared" si="229"/>
        <v>11.667992537868569</v>
      </c>
      <c r="J4758">
        <f t="shared" si="230"/>
        <v>8.058591282054465</v>
      </c>
      <c r="K4758">
        <f t="shared" si="231"/>
        <v>7.6848559590993482</v>
      </c>
      <c r="M4758">
        <v>1.9863306318654201</v>
      </c>
      <c r="N4758">
        <v>0.86233216692869419</v>
      </c>
      <c r="O4758">
        <v>-0.39563821911166819</v>
      </c>
      <c r="P4758">
        <v>-0.39574787385889681</v>
      </c>
      <c r="Q4758">
        <v>-0.80017001484301198</v>
      </c>
      <c r="R4758">
        <v>-0.76806869854906756</v>
      </c>
      <c r="S4758">
        <v>0.69828831678103753</v>
      </c>
      <c r="T4758" s="18">
        <v>4</v>
      </c>
    </row>
    <row r="4759" spans="1:20" x14ac:dyDescent="0.25">
      <c r="A4759">
        <v>2.3200689999998758</v>
      </c>
      <c r="B4759">
        <v>4.8901369999998678</v>
      </c>
      <c r="C4759">
        <v>4.1599120000000767</v>
      </c>
      <c r="D4759">
        <v>9.2452330027316734</v>
      </c>
      <c r="E4759">
        <v>9.2463017965531797</v>
      </c>
      <c r="F4759">
        <v>9.0297850000001745</v>
      </c>
      <c r="G4759">
        <v>26.729980000000069</v>
      </c>
      <c r="I4759">
        <f t="shared" si="229"/>
        <v>11.066890164405731</v>
      </c>
      <c r="J4759">
        <f t="shared" si="230"/>
        <v>7.5933504994783227</v>
      </c>
      <c r="K4759">
        <f t="shared" si="231"/>
        <v>7.1391098520691125</v>
      </c>
      <c r="M4759">
        <v>0.69847723293413688</v>
      </c>
      <c r="N4759">
        <v>1.9863062399883478</v>
      </c>
      <c r="O4759">
        <v>-0.39152124080650447</v>
      </c>
      <c r="P4759">
        <v>-0.3939298482023586</v>
      </c>
      <c r="Q4759">
        <v>-0.15012816062956849</v>
      </c>
      <c r="R4759">
        <v>-0.80017290700332699</v>
      </c>
      <c r="S4759">
        <v>4.7790976595387509</v>
      </c>
      <c r="T4759" s="18">
        <v>5</v>
      </c>
    </row>
    <row r="4760" spans="1:20" x14ac:dyDescent="0.25">
      <c r="A4760">
        <v>9.0500480000000607</v>
      </c>
      <c r="B4760">
        <v>2.3200689999998758</v>
      </c>
      <c r="C4760">
        <v>4.8901369999998678</v>
      </c>
      <c r="D4760">
        <v>9.2443180665966462</v>
      </c>
      <c r="E4760">
        <v>9.2452330027316734</v>
      </c>
      <c r="F4760">
        <v>7.0200190000000475</v>
      </c>
      <c r="G4760">
        <v>9.0297850000001745</v>
      </c>
      <c r="I4760">
        <f t="shared" si="229"/>
        <v>6.8309738917555611</v>
      </c>
      <c r="J4760">
        <f t="shared" si="230"/>
        <v>7.1511117310727936</v>
      </c>
      <c r="K4760">
        <f t="shared" si="231"/>
        <v>3.6557125120920242</v>
      </c>
      <c r="M4760">
        <v>4.7790364989780505</v>
      </c>
      <c r="N4760">
        <v>0.69846520956833757</v>
      </c>
      <c r="O4760">
        <v>-0.39003613205839466</v>
      </c>
      <c r="P4760">
        <v>-0.38982141113336144</v>
      </c>
      <c r="Q4760">
        <v>-0.65369193379186641</v>
      </c>
      <c r="R4760">
        <v>-0.1501300920904928</v>
      </c>
      <c r="S4760">
        <v>1.12701518346251</v>
      </c>
      <c r="T4760" s="18">
        <v>1</v>
      </c>
    </row>
    <row r="4761" spans="1:20" x14ac:dyDescent="0.25">
      <c r="A4761">
        <v>1.6098640000000159</v>
      </c>
      <c r="B4761">
        <v>9.0500480000000607</v>
      </c>
      <c r="C4761">
        <v>2.3200689999998758</v>
      </c>
      <c r="D4761">
        <v>9.2428636979626209</v>
      </c>
      <c r="E4761">
        <v>9.2443180665966462</v>
      </c>
      <c r="F4761">
        <v>6.0898440000000846</v>
      </c>
      <c r="G4761">
        <v>7.0200190000000475</v>
      </c>
      <c r="I4761">
        <f t="shared" si="229"/>
        <v>7.4542475093101892</v>
      </c>
      <c r="J4761">
        <f t="shared" si="230"/>
        <v>8.2060547411752047</v>
      </c>
      <c r="K4761">
        <f t="shared" si="231"/>
        <v>4.341805554912999</v>
      </c>
      <c r="M4761">
        <v>1.1271778267376256</v>
      </c>
      <c r="N4761">
        <v>4.7789852860248931</v>
      </c>
      <c r="O4761">
        <v>-0.38021989687778379</v>
      </c>
      <c r="P4761">
        <v>-0.38833938344704272</v>
      </c>
      <c r="Q4761">
        <v>0.1620380698550215</v>
      </c>
      <c r="R4761">
        <v>-0.65369460947165436</v>
      </c>
      <c r="S4761">
        <v>-0.4461366764895659</v>
      </c>
      <c r="T4761" s="18">
        <v>2</v>
      </c>
    </row>
    <row r="4762" spans="1:20" x14ac:dyDescent="0.25">
      <c r="A4762">
        <v>5.2399909999999181</v>
      </c>
      <c r="B4762">
        <v>1.6098640000000159</v>
      </c>
      <c r="C4762">
        <v>9.0500480000000607</v>
      </c>
      <c r="D4762">
        <v>9.2428232074758565</v>
      </c>
      <c r="E4762">
        <v>9.2428636979626209</v>
      </c>
      <c r="F4762">
        <v>16.080077999999958</v>
      </c>
      <c r="G4762">
        <v>6.0898440000000846</v>
      </c>
      <c r="I4762">
        <f t="shared" si="229"/>
        <v>8.1252163408640588</v>
      </c>
      <c r="J4762">
        <f t="shared" si="230"/>
        <v>7.6433456263866244</v>
      </c>
      <c r="K4762">
        <f t="shared" si="231"/>
        <v>4.7742668732269911</v>
      </c>
      <c r="M4762">
        <v>-0.44587762864996278</v>
      </c>
      <c r="N4762">
        <v>1.127161686142232</v>
      </c>
      <c r="O4762">
        <v>-0.3778626763380159</v>
      </c>
      <c r="P4762">
        <v>-0.37854351339267978</v>
      </c>
      <c r="Q4762">
        <v>1.7068693134146042</v>
      </c>
      <c r="R4762">
        <v>0.1620365997457863</v>
      </c>
      <c r="S4762">
        <v>0.61414325253200697</v>
      </c>
      <c r="T4762" s="18">
        <v>3</v>
      </c>
    </row>
    <row r="4763" spans="1:20" x14ac:dyDescent="0.25">
      <c r="A4763">
        <v>3.9702139999999417</v>
      </c>
      <c r="B4763">
        <v>5.2399909999999181</v>
      </c>
      <c r="C4763">
        <v>1.6098640000000159</v>
      </c>
      <c r="D4763">
        <v>9.2412206546294424</v>
      </c>
      <c r="E4763">
        <v>9.2428232074758565</v>
      </c>
      <c r="F4763">
        <v>7.6000970000000052</v>
      </c>
      <c r="G4763">
        <v>16.080077999999958</v>
      </c>
      <c r="I4763">
        <f t="shared" si="229"/>
        <v>8.4531907378662172</v>
      </c>
      <c r="J4763">
        <f t="shared" si="230"/>
        <v>7.2719462982026695</v>
      </c>
      <c r="K4763">
        <f t="shared" si="231"/>
        <v>4.9809298436737741</v>
      </c>
      <c r="M4763">
        <v>0.61433732519191242</v>
      </c>
      <c r="N4763">
        <v>-0.44587866166079065</v>
      </c>
      <c r="O4763">
        <v>-0.3787169850378837</v>
      </c>
      <c r="P4763">
        <v>-0.37619118323023099</v>
      </c>
      <c r="Q4763">
        <v>-0.74668927255993911</v>
      </c>
      <c r="R4763">
        <v>1.7068701264174868</v>
      </c>
      <c r="S4763">
        <v>2.2094396926384867</v>
      </c>
      <c r="T4763" s="18">
        <v>4</v>
      </c>
    </row>
    <row r="4764" spans="1:20" x14ac:dyDescent="0.25">
      <c r="A4764">
        <v>0.100097999999889</v>
      </c>
      <c r="B4764">
        <v>3.9702139999999417</v>
      </c>
      <c r="C4764">
        <v>5.2399909999999181</v>
      </c>
      <c r="D4764">
        <v>9.2403807659529882</v>
      </c>
      <c r="E4764">
        <v>9.2412206546294424</v>
      </c>
      <c r="F4764">
        <v>3.829834000000119</v>
      </c>
      <c r="G4764">
        <v>7.6000970000000052</v>
      </c>
      <c r="I4764">
        <f t="shared" si="229"/>
        <v>6.5051987173497885</v>
      </c>
      <c r="J4764">
        <f t="shared" si="230"/>
        <v>7.5611243574591445</v>
      </c>
      <c r="K4764">
        <f t="shared" si="231"/>
        <v>3.4693453396232763</v>
      </c>
      <c r="M4764">
        <v>2.2095360036884348</v>
      </c>
      <c r="N4764">
        <v>0.61432610990364589</v>
      </c>
      <c r="O4764">
        <v>-0.37740754414310984</v>
      </c>
      <c r="P4764">
        <v>-0.37704371954952642</v>
      </c>
      <c r="Q4764">
        <v>-0.90919324138553037</v>
      </c>
      <c r="R4764">
        <v>-0.74669208568085654</v>
      </c>
      <c r="S4764">
        <v>0.71070141689741673</v>
      </c>
      <c r="T4764" s="18">
        <v>5</v>
      </c>
    </row>
    <row r="4765" spans="1:20" x14ac:dyDescent="0.25">
      <c r="A4765">
        <v>5.4602049999998599</v>
      </c>
      <c r="B4765">
        <v>0.100097999999889</v>
      </c>
      <c r="C4765">
        <v>3.9702139999999417</v>
      </c>
      <c r="D4765">
        <v>9.2392747498426093</v>
      </c>
      <c r="E4765">
        <v>9.2403807659529882</v>
      </c>
      <c r="F4765">
        <v>24.849853000000167</v>
      </c>
      <c r="G4765">
        <v>3.829834000000119</v>
      </c>
      <c r="I4765">
        <f t="shared" si="229"/>
        <v>7.8660979190690714</v>
      </c>
      <c r="J4765">
        <f t="shared" si="230"/>
        <v>6.527257721827894</v>
      </c>
      <c r="K4765">
        <f t="shared" si="231"/>
        <v>4.3596683452470169</v>
      </c>
      <c r="M4765">
        <v>0.71088957236139194</v>
      </c>
      <c r="N4765">
        <v>2.209509468152651</v>
      </c>
      <c r="O4765">
        <v>-0.37284431940467955</v>
      </c>
      <c r="P4765">
        <v>-0.37573699526948778</v>
      </c>
      <c r="Q4765">
        <v>0.36836536131403291</v>
      </c>
      <c r="R4765">
        <v>-0.90919629467169694</v>
      </c>
      <c r="S4765">
        <v>1.1527063509961211</v>
      </c>
      <c r="T4765" s="18">
        <v>1</v>
      </c>
    </row>
    <row r="4766" spans="1:20" x14ac:dyDescent="0.25">
      <c r="A4766">
        <v>9.6000970000000052</v>
      </c>
      <c r="B4766">
        <v>5.4602049999998599</v>
      </c>
      <c r="C4766">
        <v>0.100097999999889</v>
      </c>
      <c r="D4766">
        <v>9.2373571718422234</v>
      </c>
      <c r="E4766">
        <v>9.2392747498426093</v>
      </c>
      <c r="F4766">
        <v>5.4099120000000767</v>
      </c>
      <c r="G4766">
        <v>24.849853000000167</v>
      </c>
      <c r="I4766">
        <f t="shared" si="229"/>
        <v>9.6421400867992055</v>
      </c>
      <c r="J4766">
        <f t="shared" si="230"/>
        <v>7.0841274232145706</v>
      </c>
      <c r="K4766">
        <f t="shared" si="231"/>
        <v>5.907458960546462</v>
      </c>
      <c r="M4766">
        <v>1.1528674198867921</v>
      </c>
      <c r="N4766">
        <v>0.71087742978780055</v>
      </c>
      <c r="O4766">
        <v>-0.3713397473177813</v>
      </c>
      <c r="P4766">
        <v>-0.37118323756665583</v>
      </c>
      <c r="Q4766">
        <v>-0.23887105179863757</v>
      </c>
      <c r="R4766">
        <v>0.36836419613670618</v>
      </c>
      <c r="S4766">
        <v>2.1199747030314908</v>
      </c>
      <c r="T4766" s="18">
        <v>2</v>
      </c>
    </row>
    <row r="4767" spans="1:20" x14ac:dyDescent="0.25">
      <c r="A4767">
        <v>4.5400389999999788</v>
      </c>
      <c r="B4767">
        <v>9.6000970000000052</v>
      </c>
      <c r="C4767">
        <v>5.4602049999998599</v>
      </c>
      <c r="D4767">
        <v>9.2365648177050641</v>
      </c>
      <c r="E4767">
        <v>9.2373571718422234</v>
      </c>
      <c r="F4767">
        <v>2.679932000000008</v>
      </c>
      <c r="G4767">
        <v>5.4099120000000767</v>
      </c>
      <c r="I4767">
        <f t="shared" si="229"/>
        <v>7.244134395764438</v>
      </c>
      <c r="J4767">
        <f t="shared" si="230"/>
        <v>8.8111138554137245</v>
      </c>
      <c r="K4767">
        <f t="shared" si="231"/>
        <v>4.283992160645492</v>
      </c>
      <c r="M4767">
        <v>2.1200764965994203</v>
      </c>
      <c r="N4767">
        <v>1.1528510325691994</v>
      </c>
      <c r="O4767">
        <v>-0.36893452409632227</v>
      </c>
      <c r="P4767">
        <v>-0.36968178692091447</v>
      </c>
      <c r="Q4767">
        <v>2.0884703394030018E-2</v>
      </c>
      <c r="R4767">
        <v>-0.23887311441302675</v>
      </c>
      <c r="S4767">
        <v>-0.30087770855697799</v>
      </c>
      <c r="T4767" s="18">
        <v>3</v>
      </c>
    </row>
    <row r="4768" spans="1:20" x14ac:dyDescent="0.25">
      <c r="A4768">
        <v>4.0300290000000132</v>
      </c>
      <c r="B4768">
        <v>4.5400389999999788</v>
      </c>
      <c r="C4768">
        <v>9.6000970000000052</v>
      </c>
      <c r="D4768">
        <v>9.2366410618708148</v>
      </c>
      <c r="E4768">
        <v>9.2365648177050641</v>
      </c>
      <c r="F4768">
        <v>5.149902000000111</v>
      </c>
      <c r="G4768">
        <v>2.679932000000008</v>
      </c>
      <c r="I4768">
        <f t="shared" si="229"/>
        <v>6.5658328460658399</v>
      </c>
      <c r="J4768">
        <f t="shared" si="230"/>
        <v>8.360546739337428</v>
      </c>
      <c r="K4768">
        <f t="shared" si="231"/>
        <v>3.6579856209147348</v>
      </c>
      <c r="M4768">
        <v>-0.30062756235484422</v>
      </c>
      <c r="N4768">
        <v>2.1200508202304662</v>
      </c>
      <c r="O4768">
        <v>-0.36455838862908246</v>
      </c>
      <c r="P4768">
        <v>-0.36728155366492166</v>
      </c>
      <c r="Q4768">
        <v>4.3421682362353762</v>
      </c>
      <c r="R4768">
        <v>2.0883024673684188E-2</v>
      </c>
      <c r="S4768">
        <v>0.54152461940997643</v>
      </c>
      <c r="T4768" s="18">
        <v>4</v>
      </c>
    </row>
    <row r="4769" spans="1:20" x14ac:dyDescent="0.25">
      <c r="A4769">
        <v>9.5598150000000714</v>
      </c>
      <c r="B4769">
        <v>4.0300290000000132</v>
      </c>
      <c r="C4769">
        <v>4.5400389999999788</v>
      </c>
      <c r="D4769">
        <v>9.2356562428182087</v>
      </c>
      <c r="E4769">
        <v>9.2366410618708148</v>
      </c>
      <c r="F4769">
        <v>9.4401849999999286</v>
      </c>
      <c r="G4769">
        <v>5.149902000000111</v>
      </c>
      <c r="I4769">
        <f t="shared" si="229"/>
        <v>6.7831998402761657</v>
      </c>
      <c r="J4769">
        <f t="shared" si="230"/>
        <v>7.4642071954229223</v>
      </c>
      <c r="K4769">
        <f t="shared" si="231"/>
        <v>3.6700415923812946</v>
      </c>
      <c r="M4769">
        <v>0.54172314222366413</v>
      </c>
      <c r="N4769">
        <v>-0.30062999034361271</v>
      </c>
      <c r="O4769">
        <v>-0.36511836048509422</v>
      </c>
      <c r="P4769">
        <v>-0.36291449709092638</v>
      </c>
      <c r="Q4769">
        <v>-0.62589449893289195</v>
      </c>
      <c r="R4769">
        <v>4.3421729439568111</v>
      </c>
      <c r="S4769">
        <v>0.49014228434275431</v>
      </c>
      <c r="T4769" s="18">
        <v>5</v>
      </c>
    </row>
    <row r="4770" spans="1:20" x14ac:dyDescent="0.25">
      <c r="A4770">
        <v>0</v>
      </c>
      <c r="B4770">
        <v>9.5598150000000714</v>
      </c>
      <c r="C4770">
        <v>4.0300290000000132</v>
      </c>
      <c r="D4770">
        <v>9.2345649163522108</v>
      </c>
      <c r="E4770">
        <v>9.2356562428182087</v>
      </c>
      <c r="F4770">
        <v>9.3100580000000264</v>
      </c>
      <c r="G4770">
        <v>9.4401849999999286</v>
      </c>
      <c r="I4770">
        <f t="shared" si="229"/>
        <v>8.8019415071077969</v>
      </c>
      <c r="J4770">
        <f t="shared" si="230"/>
        <v>8.5798062174849541</v>
      </c>
      <c r="K4770">
        <f t="shared" si="231"/>
        <v>5.4894337711905603</v>
      </c>
      <c r="M4770">
        <v>0.4903439559253312</v>
      </c>
      <c r="N4770">
        <v>0.54171262432016321</v>
      </c>
      <c r="O4770">
        <v>-0.36396145011057768</v>
      </c>
      <c r="P4770">
        <v>-0.36347330720851878</v>
      </c>
      <c r="Q4770">
        <v>-0.29767629485369124</v>
      </c>
      <c r="R4770">
        <v>-0.6258971335307425</v>
      </c>
      <c r="S4770">
        <v>-0.49129089267753717</v>
      </c>
      <c r="T4770" s="18">
        <v>1</v>
      </c>
    </row>
    <row r="4771" spans="1:20" x14ac:dyDescent="0.25">
      <c r="A4771">
        <v>0.22998000000006869</v>
      </c>
      <c r="B4771">
        <v>0</v>
      </c>
      <c r="C4771">
        <v>9.5598150000000714</v>
      </c>
      <c r="D4771">
        <v>9.2346330886606669</v>
      </c>
      <c r="E4771">
        <v>9.2345649163522108</v>
      </c>
      <c r="F4771">
        <v>30.300048999999944</v>
      </c>
      <c r="G4771">
        <v>9.3100580000000264</v>
      </c>
      <c r="I4771">
        <f t="shared" si="229"/>
        <v>10.619203999447695</v>
      </c>
      <c r="J4771">
        <f t="shared" si="230"/>
        <v>7.372637190015749</v>
      </c>
      <c r="K4771">
        <f t="shared" si="231"/>
        <v>6.7188671158360105</v>
      </c>
      <c r="M4771">
        <v>-0.4910290777353693</v>
      </c>
      <c r="N4771">
        <v>0.49033393146622806</v>
      </c>
      <c r="O4771">
        <v>-0.36290971472721045</v>
      </c>
      <c r="P4771">
        <v>-0.36231879700325254</v>
      </c>
      <c r="Q4771">
        <v>1.5272433178214251</v>
      </c>
      <c r="R4771">
        <v>-0.29767844437657837</v>
      </c>
      <c r="S4771">
        <v>-0.80133653937110172</v>
      </c>
      <c r="T4771" s="18">
        <v>2</v>
      </c>
    </row>
    <row r="4772" spans="1:20" x14ac:dyDescent="0.25">
      <c r="A4772">
        <v>34.010009999999966</v>
      </c>
      <c r="B4772">
        <v>0.22998000000006869</v>
      </c>
      <c r="C4772">
        <v>0</v>
      </c>
      <c r="D4772">
        <v>9.2326979182732689</v>
      </c>
      <c r="E4772">
        <v>9.2346330886606669</v>
      </c>
      <c r="F4772">
        <v>10.080077999999958</v>
      </c>
      <c r="G4772">
        <v>30.300048999999944</v>
      </c>
      <c r="I4772">
        <f t="shared" si="229"/>
        <v>10.18405102797613</v>
      </c>
      <c r="J4772">
        <f t="shared" si="230"/>
        <v>5.9371304806998761</v>
      </c>
      <c r="K4772">
        <f t="shared" si="231"/>
        <v>6.1385566893701284</v>
      </c>
      <c r="M4772">
        <v>-0.80105572447330231</v>
      </c>
      <c r="N4772">
        <v>-0.49102967711282908</v>
      </c>
      <c r="O4772">
        <v>-0.36385753889651956</v>
      </c>
      <c r="P4772">
        <v>-0.36126924358919105</v>
      </c>
      <c r="Q4772">
        <v>1.3070302449339222</v>
      </c>
      <c r="R4772">
        <v>1.5272438653543483</v>
      </c>
      <c r="S4772">
        <v>-0.37881626703697407</v>
      </c>
      <c r="T4772" s="18">
        <v>3</v>
      </c>
    </row>
    <row r="4773" spans="1:20" x14ac:dyDescent="0.25">
      <c r="A4773">
        <v>20.889893000000029</v>
      </c>
      <c r="B4773">
        <v>34.010009999999966</v>
      </c>
      <c r="C4773">
        <v>0.22998000000006869</v>
      </c>
      <c r="D4773">
        <v>9.2308117423004479</v>
      </c>
      <c r="E4773">
        <v>9.2326979182732689</v>
      </c>
      <c r="F4773">
        <v>0.81982400000015332</v>
      </c>
      <c r="G4773">
        <v>10.080077999999958</v>
      </c>
      <c r="I4773">
        <f t="shared" si="229"/>
        <v>12.710044978575748</v>
      </c>
      <c r="J4773">
        <f t="shared" si="230"/>
        <v>13.272775876158448</v>
      </c>
      <c r="K4773">
        <f t="shared" si="231"/>
        <v>9.4624545060080436</v>
      </c>
      <c r="M4773">
        <v>-0.37856134466988234</v>
      </c>
      <c r="N4773">
        <v>-0.80105334636273573</v>
      </c>
      <c r="O4773">
        <v>-0.36543636991087236</v>
      </c>
      <c r="P4773">
        <v>-0.36221510136726015</v>
      </c>
      <c r="Q4773">
        <v>0.1385211684152157</v>
      </c>
      <c r="R4773">
        <v>1.3070304670130866</v>
      </c>
      <c r="S4773">
        <v>0.30766571774955542</v>
      </c>
      <c r="T4773" s="18">
        <v>4</v>
      </c>
    </row>
    <row r="4774" spans="1:20" x14ac:dyDescent="0.25">
      <c r="A4774">
        <v>1.6699210000001585</v>
      </c>
      <c r="B4774">
        <v>20.889893000000029</v>
      </c>
      <c r="C4774">
        <v>34.010009999999966</v>
      </c>
      <c r="D4774">
        <v>9.236002190196908</v>
      </c>
      <c r="E4774">
        <v>9.2308117423004479</v>
      </c>
      <c r="F4774">
        <v>2.7399900000000343</v>
      </c>
      <c r="G4774">
        <v>0.81982400000015332</v>
      </c>
      <c r="I4774">
        <f t="shared" si="229"/>
        <v>13.476991918073661</v>
      </c>
      <c r="J4774">
        <f t="shared" si="230"/>
        <v>15.684976432561751</v>
      </c>
      <c r="K4774">
        <f t="shared" si="231"/>
        <v>10.508701694304667</v>
      </c>
      <c r="M4774">
        <v>0.30787857170706978</v>
      </c>
      <c r="N4774">
        <v>-0.37856302418458859</v>
      </c>
      <c r="O4774">
        <v>-0.36615425110953759</v>
      </c>
      <c r="P4774">
        <v>-0.36379065688012585</v>
      </c>
      <c r="Q4774">
        <v>-0.55959834912156481</v>
      </c>
      <c r="R4774">
        <v>0.13851966355026016</v>
      </c>
      <c r="S4774">
        <v>0.63364952740680003</v>
      </c>
      <c r="T4774" s="18">
        <v>5</v>
      </c>
    </row>
    <row r="4775" spans="1:20" x14ac:dyDescent="0.25">
      <c r="A4775">
        <v>15.319824000000153</v>
      </c>
      <c r="B4775">
        <v>1.6699210000001585</v>
      </c>
      <c r="C4775">
        <v>20.889893000000029</v>
      </c>
      <c r="D4775">
        <v>9.2384427956021025</v>
      </c>
      <c r="E4775">
        <v>9.236002190196908</v>
      </c>
      <c r="F4775">
        <v>14.729980999999952</v>
      </c>
      <c r="G4775">
        <v>2.7399900000000343</v>
      </c>
      <c r="I4775">
        <f t="shared" si="229"/>
        <v>9.1464955909648644</v>
      </c>
      <c r="J4775">
        <f t="shared" si="230"/>
        <v>9.4941335273494705</v>
      </c>
      <c r="K4775">
        <f t="shared" si="231"/>
        <v>5.9250286806662134</v>
      </c>
      <c r="M4775">
        <v>0.63384240469963249</v>
      </c>
      <c r="N4775">
        <v>0.3078702996408737</v>
      </c>
      <c r="O4775">
        <v>-0.3654743986989773</v>
      </c>
      <c r="P4775">
        <v>-0.36450704873578205</v>
      </c>
      <c r="Q4775">
        <v>-0.94769195633788306</v>
      </c>
      <c r="R4775">
        <v>-0.55960088574007716</v>
      </c>
      <c r="S4775">
        <v>-0.80397493322902325</v>
      </c>
      <c r="T4775" s="18">
        <v>1</v>
      </c>
    </row>
    <row r="4776" spans="1:20" x14ac:dyDescent="0.25">
      <c r="A4776">
        <v>4.1398920000001453</v>
      </c>
      <c r="B4776">
        <v>15.319824000000153</v>
      </c>
      <c r="C4776">
        <v>1.6699210000001585</v>
      </c>
      <c r="D4776">
        <v>9.2368580967336769</v>
      </c>
      <c r="E4776">
        <v>9.2384427956021025</v>
      </c>
      <c r="F4776">
        <v>4.6601559999999154</v>
      </c>
      <c r="G4776">
        <v>14.729980999999952</v>
      </c>
      <c r="I4776">
        <f t="shared" si="229"/>
        <v>10.090983458649369</v>
      </c>
      <c r="J4776">
        <f t="shared" si="230"/>
        <v>9.4586301391013095</v>
      </c>
      <c r="K4776">
        <f t="shared" si="231"/>
        <v>6.6844724189563038</v>
      </c>
      <c r="M4776">
        <v>-0.80369395664739829</v>
      </c>
      <c r="N4776">
        <v>0.63383100208507881</v>
      </c>
      <c r="O4776">
        <v>-0.3641313892992229</v>
      </c>
      <c r="P4776">
        <v>-0.36382860677229401</v>
      </c>
      <c r="Q4776">
        <v>0.6709003648782218</v>
      </c>
      <c r="R4776">
        <v>-0.94769506652145052</v>
      </c>
      <c r="S4776">
        <v>-0.104236405557168</v>
      </c>
      <c r="T4776" s="18">
        <v>2</v>
      </c>
    </row>
    <row r="4777" spans="1:20" x14ac:dyDescent="0.25">
      <c r="A4777">
        <v>2.25</v>
      </c>
      <c r="B4777">
        <v>4.1398920000001453</v>
      </c>
      <c r="C4777">
        <v>15.319824000000153</v>
      </c>
      <c r="D4777">
        <v>9.2381314829390906</v>
      </c>
      <c r="E4777">
        <v>9.2368580967336769</v>
      </c>
      <c r="F4777">
        <v>29.429932000000008</v>
      </c>
      <c r="G4777">
        <v>4.6601559999999154</v>
      </c>
      <c r="I4777">
        <f t="shared" si="229"/>
        <v>11.449424368319161</v>
      </c>
      <c r="J4777">
        <f t="shared" si="230"/>
        <v>9.1627639808201842</v>
      </c>
      <c r="K4777">
        <f t="shared" si="231"/>
        <v>7.7018309896252157</v>
      </c>
      <c r="M4777">
        <v>-0.10399830976139264</v>
      </c>
      <c r="N4777">
        <v>-0.80369155319931707</v>
      </c>
      <c r="O4777">
        <v>-0.36571419402787958</v>
      </c>
      <c r="P4777">
        <v>-0.36248838362974256</v>
      </c>
      <c r="Q4777">
        <v>0.36194450773073661</v>
      </c>
      <c r="R4777">
        <v>0.67089964681855641</v>
      </c>
      <c r="S4777">
        <v>-0.12015286683232131</v>
      </c>
      <c r="T4777" s="18">
        <v>3</v>
      </c>
    </row>
    <row r="4778" spans="1:20" x14ac:dyDescent="0.25">
      <c r="A4778">
        <v>4.3100589999999102</v>
      </c>
      <c r="B4778">
        <v>2.25</v>
      </c>
      <c r="C4778">
        <v>4.1398920000001453</v>
      </c>
      <c r="D4778">
        <v>9.2370644591879518</v>
      </c>
      <c r="E4778">
        <v>9.2381314829390906</v>
      </c>
      <c r="F4778">
        <v>10.759766000000127</v>
      </c>
      <c r="G4778">
        <v>29.429932000000008</v>
      </c>
      <c r="I4778">
        <f t="shared" si="229"/>
        <v>11.239281943077589</v>
      </c>
      <c r="J4778">
        <f t="shared" si="230"/>
        <v>7.0177050675811259</v>
      </c>
      <c r="K4778">
        <f t="shared" si="231"/>
        <v>7.1763670035795588</v>
      </c>
      <c r="M4778">
        <v>-0.11991379565740012</v>
      </c>
      <c r="N4778">
        <v>-0.10400262617249965</v>
      </c>
      <c r="O4778">
        <v>-0.36587281808902583</v>
      </c>
      <c r="P4778">
        <v>-0.36406790461289684</v>
      </c>
      <c r="Q4778">
        <v>-0.71784787034815256</v>
      </c>
      <c r="R4778">
        <v>0.36194333306400533</v>
      </c>
      <c r="S4778">
        <v>1.4466338962645953E-2</v>
      </c>
      <c r="T4778" s="18">
        <v>4</v>
      </c>
    </row>
    <row r="4779" spans="1:20" x14ac:dyDescent="0.25">
      <c r="A4779">
        <v>0</v>
      </c>
      <c r="B4779">
        <v>4.3100589999999102</v>
      </c>
      <c r="C4779">
        <v>2.25</v>
      </c>
      <c r="D4779">
        <v>9.2356024243565678</v>
      </c>
      <c r="E4779">
        <v>9.2370644591879518</v>
      </c>
      <c r="F4779">
        <v>13</v>
      </c>
      <c r="G4779">
        <v>10.759766000000127</v>
      </c>
      <c r="I4779">
        <f t="shared" si="229"/>
        <v>8.1213597528779644</v>
      </c>
      <c r="J4779">
        <f t="shared" si="230"/>
        <v>7.1690429323672156</v>
      </c>
      <c r="K4779">
        <f t="shared" si="231"/>
        <v>4.6905984976934612</v>
      </c>
      <c r="M4779">
        <v>1.4697160517020826E-2</v>
      </c>
      <c r="N4779">
        <v>-0.11991795921658557</v>
      </c>
      <c r="O4779">
        <v>-0.36606374776948386</v>
      </c>
      <c r="P4779">
        <v>-0.36422619958667185</v>
      </c>
      <c r="Q4779">
        <v>-0.54143224809207824</v>
      </c>
      <c r="R4779">
        <v>-0.71785064084424921</v>
      </c>
      <c r="S4779">
        <v>0.61416486564222339</v>
      </c>
      <c r="T4779" s="18">
        <v>5</v>
      </c>
    </row>
    <row r="4780" spans="1:20" x14ac:dyDescent="0.25">
      <c r="A4780">
        <v>3.6999510000000555</v>
      </c>
      <c r="B4780">
        <v>0</v>
      </c>
      <c r="C4780">
        <v>4.3100589999999102</v>
      </c>
      <c r="D4780">
        <v>9.2345719759414298</v>
      </c>
      <c r="E4780">
        <v>9.2356024243565678</v>
      </c>
      <c r="F4780">
        <v>7.5100099999999657</v>
      </c>
      <c r="G4780">
        <v>13</v>
      </c>
      <c r="I4780">
        <f t="shared" si="229"/>
        <v>7.0483289068395116</v>
      </c>
      <c r="J4780">
        <f t="shared" si="230"/>
        <v>6.5572764159329084</v>
      </c>
      <c r="K4780">
        <f t="shared" si="231"/>
        <v>3.7274126307680975</v>
      </c>
      <c r="M4780">
        <v>0.61435893697765243</v>
      </c>
      <c r="N4780">
        <v>1.4691704157637563E-2</v>
      </c>
      <c r="O4780">
        <v>-0.36598085041466605</v>
      </c>
      <c r="P4780">
        <v>-0.36441673315732043</v>
      </c>
      <c r="Q4780">
        <v>-0.53075694690977826</v>
      </c>
      <c r="R4780">
        <v>-0.54143475786283901</v>
      </c>
      <c r="S4780">
        <v>-0.45056993285815211</v>
      </c>
      <c r="T4780" s="18">
        <v>1</v>
      </c>
    </row>
    <row r="4781" spans="1:20" x14ac:dyDescent="0.25">
      <c r="A4781">
        <v>5.2099610000000212</v>
      </c>
      <c r="B4781">
        <v>3.6999510000000555</v>
      </c>
      <c r="C4781">
        <v>0</v>
      </c>
      <c r="D4781">
        <v>9.2326404612005941</v>
      </c>
      <c r="E4781">
        <v>9.2345719759414298</v>
      </c>
      <c r="F4781">
        <v>5.649902000000111</v>
      </c>
      <c r="G4781">
        <v>7.5100099999999657</v>
      </c>
      <c r="I4781">
        <f t="shared" si="229"/>
        <v>5.8748811908419523</v>
      </c>
      <c r="J4781">
        <f t="shared" si="230"/>
        <v>6.687027986381807</v>
      </c>
      <c r="K4781">
        <f t="shared" si="231"/>
        <v>2.8066934302408182</v>
      </c>
      <c r="M4781">
        <v>-0.45031061334347405</v>
      </c>
      <c r="N4781">
        <v>0.61434772148182692</v>
      </c>
      <c r="O4781">
        <v>-0.3646787675737001</v>
      </c>
      <c r="P4781">
        <v>-0.36433400778443514</v>
      </c>
      <c r="Q4781">
        <v>1.1210095884866986</v>
      </c>
      <c r="R4781">
        <v>-0.53075944090346983</v>
      </c>
      <c r="S4781">
        <v>1.2430579210141859</v>
      </c>
      <c r="T4781" s="18">
        <v>2</v>
      </c>
    </row>
    <row r="4782" spans="1:20" x14ac:dyDescent="0.25">
      <c r="A4782">
        <v>13.089843000000201</v>
      </c>
      <c r="B4782">
        <v>5.2099610000000212</v>
      </c>
      <c r="C4782">
        <v>3.6999510000000555</v>
      </c>
      <c r="D4782">
        <v>9.231483478879138</v>
      </c>
      <c r="E4782">
        <v>9.2326404612005941</v>
      </c>
      <c r="F4782">
        <v>5.2900389999999788</v>
      </c>
      <c r="G4782">
        <v>5.649902000000111</v>
      </c>
      <c r="I4782">
        <f t="shared" si="229"/>
        <v>6.3909765623049779</v>
      </c>
      <c r="J4782">
        <f t="shared" si="230"/>
        <v>7.5877306253696712</v>
      </c>
      <c r="K4782">
        <f t="shared" si="231"/>
        <v>3.3809527683734508</v>
      </c>
      <c r="M4782">
        <v>1.2432134530562029</v>
      </c>
      <c r="N4782">
        <v>-0.45031160378002966</v>
      </c>
      <c r="O4782">
        <v>-0.36554144290058121</v>
      </c>
      <c r="P4782">
        <v>-0.36303462629291261</v>
      </c>
      <c r="Q4782">
        <v>-0.83757237698404918</v>
      </c>
      <c r="R4782">
        <v>1.1210095356452094</v>
      </c>
      <c r="S4782">
        <v>-8.1183543303168113E-2</v>
      </c>
      <c r="T4782" s="18">
        <v>3</v>
      </c>
    </row>
    <row r="4783" spans="1:20" x14ac:dyDescent="0.25">
      <c r="A4783">
        <v>15.580077999999958</v>
      </c>
      <c r="B4783">
        <v>13.089843000000201</v>
      </c>
      <c r="C4783">
        <v>5.2099610000000212</v>
      </c>
      <c r="D4783">
        <v>9.2306426838804185</v>
      </c>
      <c r="E4783">
        <v>9.231483478879138</v>
      </c>
      <c r="F4783">
        <v>3.3000489999999445</v>
      </c>
      <c r="G4783">
        <v>5.2900389999999788</v>
      </c>
      <c r="I4783">
        <f t="shared" si="229"/>
        <v>8.0845459937174553</v>
      </c>
      <c r="J4783">
        <f t="shared" si="230"/>
        <v>9.5250131368640716</v>
      </c>
      <c r="K4783">
        <f t="shared" si="231"/>
        <v>5.0848138355147201</v>
      </c>
      <c r="M4783">
        <v>-8.0946860213439997E-2</v>
      </c>
      <c r="N4783">
        <v>1.2431961980576067</v>
      </c>
      <c r="O4783">
        <v>-0.36296196948685472</v>
      </c>
      <c r="P4783">
        <v>-0.3638955118815061</v>
      </c>
      <c r="Q4783">
        <v>-0.5457127815112468</v>
      </c>
      <c r="R4783">
        <v>-0.83757532442146099</v>
      </c>
      <c r="S4783">
        <v>1.6629182749584859</v>
      </c>
      <c r="T4783" s="18">
        <v>4</v>
      </c>
    </row>
    <row r="4784" spans="1:20" x14ac:dyDescent="0.25">
      <c r="A4784">
        <v>1.2998050000001058</v>
      </c>
      <c r="B4784">
        <v>15.580077999999958</v>
      </c>
      <c r="C4784">
        <v>13.089843000000201</v>
      </c>
      <c r="D4784">
        <v>9.231449372909708</v>
      </c>
      <c r="E4784">
        <v>9.2306426838804185</v>
      </c>
      <c r="F4784">
        <v>7.9399410000000898</v>
      </c>
      <c r="G4784">
        <v>3.3000489999999445</v>
      </c>
      <c r="I4784">
        <f t="shared" si="229"/>
        <v>10.221304535281536</v>
      </c>
      <c r="J4784">
        <f t="shared" si="230"/>
        <v>11.287219560019761</v>
      </c>
      <c r="K4784">
        <f t="shared" si="231"/>
        <v>7.1090190682660213</v>
      </c>
      <c r="M4784">
        <v>1.6630480774726693</v>
      </c>
      <c r="N4784">
        <v>-8.0951398010081915E-2</v>
      </c>
      <c r="O4784">
        <v>-0.36307413608358058</v>
      </c>
      <c r="P4784">
        <v>-0.36132138993916929</v>
      </c>
      <c r="Q4784">
        <v>-0.35329714348271846</v>
      </c>
      <c r="R4784">
        <v>-0.54571529760822468</v>
      </c>
      <c r="S4784">
        <v>-0.84385245027946176</v>
      </c>
      <c r="T4784" s="18">
        <v>5</v>
      </c>
    </row>
    <row r="4785" spans="1:20" x14ac:dyDescent="0.25">
      <c r="A4785">
        <v>25.459961000000021</v>
      </c>
      <c r="B4785">
        <v>1.2998050000001058</v>
      </c>
      <c r="C4785">
        <v>15.580077999999958</v>
      </c>
      <c r="D4785">
        <v>9.2327761500522545</v>
      </c>
      <c r="E4785">
        <v>9.231449372909708</v>
      </c>
      <c r="F4785">
        <v>15.230223999999907</v>
      </c>
      <c r="G4785">
        <v>7.9399410000000898</v>
      </c>
      <c r="I4785">
        <f t="shared" si="229"/>
        <v>9.3125845557758833</v>
      </c>
      <c r="J4785">
        <f t="shared" si="230"/>
        <v>8.5881150251881913</v>
      </c>
      <c r="K4785">
        <f t="shared" si="231"/>
        <v>5.8989644031856576</v>
      </c>
      <c r="M4785">
        <v>-0.84356902995749505</v>
      </c>
      <c r="N4785">
        <v>1.6630267903930229</v>
      </c>
      <c r="O4785">
        <v>-0.35964339634201264</v>
      </c>
      <c r="P4785">
        <v>-0.36143332383090582</v>
      </c>
      <c r="Q4785">
        <v>1.9292485784682261</v>
      </c>
      <c r="R4785">
        <v>-0.35329937520787463</v>
      </c>
      <c r="S4785">
        <v>0.95429171001755242</v>
      </c>
      <c r="T4785" s="18">
        <v>1</v>
      </c>
    </row>
    <row r="4786" spans="1:20" x14ac:dyDescent="0.25">
      <c r="A4786">
        <v>0</v>
      </c>
      <c r="B4786">
        <v>25.459961000000021</v>
      </c>
      <c r="C4786">
        <v>1.2998050000001058</v>
      </c>
      <c r="D4786">
        <v>9.2311186132469789</v>
      </c>
      <c r="E4786">
        <v>9.2327761500522545</v>
      </c>
      <c r="F4786">
        <v>0</v>
      </c>
      <c r="G4786">
        <v>15.230223999999907</v>
      </c>
      <c r="I4786">
        <f t="shared" si="229"/>
        <v>11.774038233658395</v>
      </c>
      <c r="J4786">
        <f t="shared" si="230"/>
        <v>11.591206216670717</v>
      </c>
      <c r="K4786">
        <f t="shared" si="231"/>
        <v>8.4170004782349448</v>
      </c>
      <c r="M4786">
        <v>0.95446493798678311</v>
      </c>
      <c r="N4786">
        <v>-0.84356624355022436</v>
      </c>
      <c r="O4786">
        <v>-0.36130512710429413</v>
      </c>
      <c r="P4786">
        <v>-0.35800970162948187</v>
      </c>
      <c r="Q4786">
        <v>-0.7851879875122918</v>
      </c>
      <c r="R4786">
        <v>1.9292497201262917</v>
      </c>
      <c r="S4786">
        <v>-0.84385245027946176</v>
      </c>
      <c r="T4786" s="18">
        <v>2</v>
      </c>
    </row>
    <row r="4787" spans="1:20" x14ac:dyDescent="0.25">
      <c r="A4787">
        <v>4.5900879999999233</v>
      </c>
      <c r="B4787">
        <v>0</v>
      </c>
      <c r="C4787">
        <v>25.459961000000021</v>
      </c>
      <c r="D4787">
        <v>9.2345088038437524</v>
      </c>
      <c r="E4787">
        <v>9.2311186132469789</v>
      </c>
      <c r="F4787">
        <v>19.050048999999944</v>
      </c>
      <c r="G4787">
        <v>0</v>
      </c>
      <c r="I4787">
        <f t="shared" si="229"/>
        <v>9.6012238107913301</v>
      </c>
      <c r="J4787">
        <f t="shared" si="230"/>
        <v>9.8420823305630556</v>
      </c>
      <c r="K4787">
        <f t="shared" si="231"/>
        <v>6.3486699957102957</v>
      </c>
      <c r="M4787">
        <v>-0.84356902995749505</v>
      </c>
      <c r="N4787">
        <v>0.95445045612157819</v>
      </c>
      <c r="O4787">
        <v>-0.3593150618249823</v>
      </c>
      <c r="P4787">
        <v>-0.35966798490337892</v>
      </c>
      <c r="Q4787">
        <v>1.0012588891215501</v>
      </c>
      <c r="R4787">
        <v>-0.78519085753061013</v>
      </c>
      <c r="S4787">
        <v>-0.74376931164506155</v>
      </c>
      <c r="T4787" s="18">
        <v>3</v>
      </c>
    </row>
    <row r="4788" spans="1:20" x14ac:dyDescent="0.25">
      <c r="A4788">
        <v>3.3098150000000714</v>
      </c>
      <c r="B4788">
        <v>4.5900879999999233</v>
      </c>
      <c r="C4788">
        <v>0</v>
      </c>
      <c r="D4788">
        <v>9.232580126148715</v>
      </c>
      <c r="E4788">
        <v>9.2345088038437524</v>
      </c>
      <c r="F4788">
        <v>17.309815000000071</v>
      </c>
      <c r="G4788">
        <v>19.050048999999944</v>
      </c>
      <c r="I4788">
        <f t="shared" si="229"/>
        <v>10.101785805383482</v>
      </c>
      <c r="J4788">
        <f t="shared" si="230"/>
        <v>6.8793838601747002</v>
      </c>
      <c r="K4788">
        <f t="shared" si="231"/>
        <v>6.2284885573542752</v>
      </c>
      <c r="M4788">
        <v>-0.74349202453352303</v>
      </c>
      <c r="N4788">
        <v>-0.84356624355022436</v>
      </c>
      <c r="O4788">
        <v>-0.36097616003668115</v>
      </c>
      <c r="P4788">
        <v>-0.35768204828744049</v>
      </c>
      <c r="Q4788">
        <v>-0.14694387311262871</v>
      </c>
      <c r="R4788">
        <v>1.0012586593000357</v>
      </c>
      <c r="S4788">
        <v>-5.1080821089497602E-2</v>
      </c>
      <c r="T4788" s="18">
        <v>4</v>
      </c>
    </row>
    <row r="4789" spans="1:20" x14ac:dyDescent="0.25">
      <c r="A4789">
        <v>0.18994199999997363</v>
      </c>
      <c r="B4789">
        <v>3.3098150000000714</v>
      </c>
      <c r="C4789">
        <v>4.5900879999999233</v>
      </c>
      <c r="D4789">
        <v>9.2316107187304333</v>
      </c>
      <c r="E4789">
        <v>9.232580126148715</v>
      </c>
      <c r="F4789">
        <v>5.8300779999999577</v>
      </c>
      <c r="G4789">
        <v>17.309815000000071</v>
      </c>
      <c r="I4789">
        <f t="shared" si="229"/>
        <v>8.4446405993016072</v>
      </c>
      <c r="J4789">
        <f t="shared" si="230"/>
        <v>7.3153580411159442</v>
      </c>
      <c r="K4789">
        <f t="shared" si="231"/>
        <v>4.9857711928635737</v>
      </c>
      <c r="M4789">
        <v>-5.084598272938446E-2</v>
      </c>
      <c r="N4789">
        <v>-0.74349019926326576</v>
      </c>
      <c r="O4789">
        <v>-0.36243342587524874</v>
      </c>
      <c r="P4789">
        <v>-0.35933970032306783</v>
      </c>
      <c r="Q4789">
        <v>-0.5040035863127027</v>
      </c>
      <c r="R4789">
        <v>-0.1469457998674821</v>
      </c>
      <c r="S4789">
        <v>-0.41955883996657556</v>
      </c>
      <c r="T4789" s="18">
        <v>5</v>
      </c>
    </row>
    <row r="4790" spans="1:20" x14ac:dyDescent="0.25">
      <c r="A4790">
        <v>4.9399410000000898</v>
      </c>
      <c r="B4790">
        <v>0.18994199999997363</v>
      </c>
      <c r="C4790">
        <v>3.3098150000000714</v>
      </c>
      <c r="D4790">
        <v>9.2303744356993818</v>
      </c>
      <c r="E4790">
        <v>9.2316107187304333</v>
      </c>
      <c r="F4790">
        <v>11.719970000000103</v>
      </c>
      <c r="G4790">
        <v>5.8300779999999577</v>
      </c>
      <c r="I4790">
        <f t="shared" si="229"/>
        <v>6.1767492333085645</v>
      </c>
      <c r="J4790">
        <f t="shared" si="230"/>
        <v>6.4419680418233005</v>
      </c>
      <c r="K4790">
        <f t="shared" si="231"/>
        <v>3.0012185763623918</v>
      </c>
      <c r="M4790">
        <v>-0.41930142084751765</v>
      </c>
      <c r="N4790">
        <v>-5.0850809614087784E-2</v>
      </c>
      <c r="O4790">
        <v>-0.36248447774060111</v>
      </c>
      <c r="P4790">
        <v>-0.36079394286377908</v>
      </c>
      <c r="Q4790">
        <v>1.0985367613087915</v>
      </c>
      <c r="R4790">
        <v>-0.50400604076749822</v>
      </c>
      <c r="S4790">
        <v>0.45649288617156658</v>
      </c>
      <c r="T4790" s="18">
        <v>1</v>
      </c>
    </row>
    <row r="4791" spans="1:20" x14ac:dyDescent="0.25">
      <c r="A4791">
        <v>6.2600099999999657</v>
      </c>
      <c r="B4791">
        <v>4.9399410000000898</v>
      </c>
      <c r="C4791">
        <v>0.18994199999997363</v>
      </c>
      <c r="D4791">
        <v>9.2284874742225078</v>
      </c>
      <c r="E4791">
        <v>9.2303744356993818</v>
      </c>
      <c r="F4791">
        <v>6.5500489999999445</v>
      </c>
      <c r="G4791">
        <v>11.719970000000103</v>
      </c>
      <c r="I4791">
        <f t="shared" si="229"/>
        <v>7.149199842876067</v>
      </c>
      <c r="J4791">
        <f t="shared" si="230"/>
        <v>6.9835100913880348</v>
      </c>
      <c r="K4791">
        <f t="shared" si="231"/>
        <v>3.8834706559517072</v>
      </c>
      <c r="M4791">
        <v>0.45669661982816095</v>
      </c>
      <c r="N4791">
        <v>-0.41930270909556894</v>
      </c>
      <c r="O4791">
        <v>-0.36328306329649068</v>
      </c>
      <c r="P4791">
        <v>-0.36084488881503468</v>
      </c>
      <c r="Q4791">
        <v>-0.40675179994562638</v>
      </c>
      <c r="R4791">
        <v>1.0985366752546235</v>
      </c>
      <c r="S4791">
        <v>-0.64455122888982419</v>
      </c>
      <c r="T4791" s="18">
        <v>2</v>
      </c>
    </row>
    <row r="4792" spans="1:20" x14ac:dyDescent="0.25">
      <c r="A4792">
        <v>0</v>
      </c>
      <c r="B4792">
        <v>6.2600099999999657</v>
      </c>
      <c r="C4792">
        <v>4.9399410000000898</v>
      </c>
      <c r="D4792">
        <v>9.2275925354758002</v>
      </c>
      <c r="E4792">
        <v>9.2284874742225078</v>
      </c>
      <c r="F4792">
        <v>8.4899900000000343</v>
      </c>
      <c r="G4792">
        <v>6.5500489999999445</v>
      </c>
      <c r="I4792">
        <f t="shared" si="229"/>
        <v>7.4911670526795815</v>
      </c>
      <c r="J4792">
        <f t="shared" si="230"/>
        <v>8.0063121295717998</v>
      </c>
      <c r="K4792">
        <f t="shared" si="231"/>
        <v>4.3365697015124276</v>
      </c>
      <c r="M4792">
        <v>-0.64428002197708956</v>
      </c>
      <c r="N4792">
        <v>0.45668691851721754</v>
      </c>
      <c r="O4792">
        <v>-0.36230438394310988</v>
      </c>
      <c r="P4792">
        <v>-0.36164181759565689</v>
      </c>
      <c r="Q4792">
        <v>0.50090548929635714</v>
      </c>
      <c r="R4792">
        <v>-0.40675411067162776</v>
      </c>
      <c r="S4792">
        <v>-0.84296578129008248</v>
      </c>
      <c r="T4792" s="18">
        <v>3</v>
      </c>
    </row>
    <row r="4793" spans="1:20" x14ac:dyDescent="0.25">
      <c r="A4793">
        <v>0</v>
      </c>
      <c r="B4793">
        <v>0</v>
      </c>
      <c r="C4793">
        <v>6.2600099999999657</v>
      </c>
      <c r="D4793">
        <v>9.2269733861881988</v>
      </c>
      <c r="E4793">
        <v>9.2275925354758002</v>
      </c>
      <c r="F4793">
        <v>13.809814000000188</v>
      </c>
      <c r="G4793">
        <v>8.4899900000000343</v>
      </c>
      <c r="I4793">
        <f t="shared" si="229"/>
        <v>7.4330662710430087</v>
      </c>
      <c r="J4793">
        <f t="shared" si="230"/>
        <v>6.8583019128695124</v>
      </c>
      <c r="K4793">
        <f t="shared" si="231"/>
        <v>4.0838567706956423</v>
      </c>
      <c r="M4793">
        <v>-0.84268241530421639</v>
      </c>
      <c r="N4793">
        <v>-0.64427914953638044</v>
      </c>
      <c r="O4793">
        <v>-0.36355893458252281</v>
      </c>
      <c r="P4793">
        <v>-0.36066516864682746</v>
      </c>
      <c r="Q4793">
        <v>0.12460940807564598</v>
      </c>
      <c r="R4793">
        <v>0.50090452000060226</v>
      </c>
      <c r="S4793">
        <v>-0.23974219176320422</v>
      </c>
      <c r="T4793" s="18">
        <v>4</v>
      </c>
    </row>
    <row r="4794" spans="1:20" x14ac:dyDescent="0.25">
      <c r="A4794">
        <v>7.9499510000000555</v>
      </c>
      <c r="B4794">
        <v>0</v>
      </c>
      <c r="C4794">
        <v>0</v>
      </c>
      <c r="D4794">
        <v>9.2250486942010923</v>
      </c>
      <c r="E4794">
        <v>9.2269733861881988</v>
      </c>
      <c r="F4794">
        <v>13.56005899999991</v>
      </c>
      <c r="G4794">
        <v>13.809814000000188</v>
      </c>
      <c r="I4794">
        <f t="shared" si="229"/>
        <v>7.4451129092072552</v>
      </c>
      <c r="J4794">
        <f t="shared" si="230"/>
        <v>5.8855876344246418</v>
      </c>
      <c r="K4794">
        <f t="shared" si="231"/>
        <v>3.9222987166178829</v>
      </c>
      <c r="M4794">
        <v>-0.2394957920162101</v>
      </c>
      <c r="N4794">
        <v>-0.84267963741197016</v>
      </c>
      <c r="O4794">
        <v>-0.36521523773422288</v>
      </c>
      <c r="P4794">
        <v>-0.36191711654886843</v>
      </c>
      <c r="Q4794">
        <v>-0.49867897863163524</v>
      </c>
      <c r="R4794">
        <v>0.12460788265044559</v>
      </c>
      <c r="S4794">
        <v>0.33335688528316648</v>
      </c>
      <c r="T4794" s="18">
        <v>5</v>
      </c>
    </row>
    <row r="4795" spans="1:20" x14ac:dyDescent="0.25">
      <c r="A4795">
        <v>2.2202149999998255</v>
      </c>
      <c r="B4795">
        <v>7.9499510000000555</v>
      </c>
      <c r="C4795">
        <v>0</v>
      </c>
      <c r="D4795">
        <v>9.2231248050052201</v>
      </c>
      <c r="E4795">
        <v>9.2250486942010923</v>
      </c>
      <c r="F4795">
        <v>2.3200689999998758</v>
      </c>
      <c r="G4795">
        <v>13.56005899999991</v>
      </c>
      <c r="I4795">
        <f t="shared" si="229"/>
        <v>7.53290229891347</v>
      </c>
      <c r="J4795">
        <f t="shared" si="230"/>
        <v>7.6032315318656085</v>
      </c>
      <c r="K4795">
        <f t="shared" si="231"/>
        <v>4.3058474326630076</v>
      </c>
      <c r="M4795">
        <v>0.33356816485623625</v>
      </c>
      <c r="N4795">
        <v>-0.23949880711294541</v>
      </c>
      <c r="O4795">
        <v>-0.36564807582945413</v>
      </c>
      <c r="P4795">
        <v>-0.36356998347250669</v>
      </c>
      <c r="Q4795">
        <v>-0.57029962921494315</v>
      </c>
      <c r="R4795">
        <v>-0.4986814252171724</v>
      </c>
      <c r="S4795">
        <v>-0.25126871146851448</v>
      </c>
      <c r="T4795" s="18">
        <v>1</v>
      </c>
    </row>
    <row r="4796" spans="1:20" x14ac:dyDescent="0.25">
      <c r="A4796">
        <v>13.719970000000103</v>
      </c>
      <c r="B4796">
        <v>2.2202149999998255</v>
      </c>
      <c r="C4796">
        <v>7.9499510000000555</v>
      </c>
      <c r="D4796">
        <v>9.2228593392410421</v>
      </c>
      <c r="E4796">
        <v>9.2231248050052201</v>
      </c>
      <c r="F4796">
        <v>15.879883000000063</v>
      </c>
      <c r="G4796">
        <v>2.3200689999998758</v>
      </c>
      <c r="I4796">
        <f t="shared" si="229"/>
        <v>7.326203445896005</v>
      </c>
      <c r="J4796">
        <f t="shared" si="230"/>
        <v>7.5996047351860696</v>
      </c>
      <c r="K4796">
        <f t="shared" si="231"/>
        <v>4.125878826081709</v>
      </c>
      <c r="M4796">
        <v>-0.25102160536306856</v>
      </c>
      <c r="N4796">
        <v>0.33355964606784128</v>
      </c>
      <c r="O4796">
        <v>-0.36491927384734874</v>
      </c>
      <c r="P4796">
        <v>-0.36400192358574263</v>
      </c>
      <c r="Q4796">
        <v>-0.32226324946647422</v>
      </c>
      <c r="R4796">
        <v>-0.57030218164891899</v>
      </c>
      <c r="S4796">
        <v>0.57783393597099175</v>
      </c>
      <c r="T4796" s="18">
        <v>2</v>
      </c>
    </row>
    <row r="4797" spans="1:20" x14ac:dyDescent="0.25">
      <c r="A4797">
        <v>6.6401369999998678</v>
      </c>
      <c r="B4797">
        <v>13.719970000000103</v>
      </c>
      <c r="C4797">
        <v>2.2202149999998255</v>
      </c>
      <c r="D4797">
        <v>9.2213995426308184</v>
      </c>
      <c r="E4797">
        <v>9.2228593392410421</v>
      </c>
      <c r="F4797">
        <v>3.5200199999999313</v>
      </c>
      <c r="G4797">
        <v>15.879883000000063</v>
      </c>
      <c r="I4797">
        <f t="shared" si="229"/>
        <v>9.8556491258228593</v>
      </c>
      <c r="J4797">
        <f t="shared" si="230"/>
        <v>9.1946317129591968</v>
      </c>
      <c r="K4797">
        <f t="shared" si="231"/>
        <v>6.4523494818536005</v>
      </c>
      <c r="M4797">
        <v>0.57803023370778828</v>
      </c>
      <c r="N4797">
        <v>-0.25102450976618579</v>
      </c>
      <c r="O4797">
        <v>-0.36537534687329426</v>
      </c>
      <c r="P4797">
        <v>-0.36327463360330942</v>
      </c>
      <c r="Q4797">
        <v>-0.40993598055347946</v>
      </c>
      <c r="R4797">
        <v>-0.32226543532651741</v>
      </c>
      <c r="S4797">
        <v>-7.5885319633729353E-2</v>
      </c>
      <c r="T4797" s="18">
        <v>3</v>
      </c>
    </row>
    <row r="4798" spans="1:20" x14ac:dyDescent="0.25">
      <c r="A4798">
        <v>11.830077999999958</v>
      </c>
      <c r="B4798">
        <v>6.6401369999998678</v>
      </c>
      <c r="C4798">
        <v>13.719970000000103</v>
      </c>
      <c r="D4798">
        <v>9.2223371354731221</v>
      </c>
      <c r="E4798">
        <v>9.2213995426308184</v>
      </c>
      <c r="F4798">
        <v>7.9499510000000555</v>
      </c>
      <c r="G4798">
        <v>3.5200199999999313</v>
      </c>
      <c r="I4798">
        <f t="shared" si="229"/>
        <v>8.289838563897634</v>
      </c>
      <c r="J4798">
        <f t="shared" si="230"/>
        <v>9.4508437924762063</v>
      </c>
      <c r="K4798">
        <f t="shared" si="231"/>
        <v>5.2354725581311996</v>
      </c>
      <c r="M4798">
        <v>-7.5648961225272274E-2</v>
      </c>
      <c r="N4798">
        <v>0.5780193671119046</v>
      </c>
      <c r="O4798">
        <v>-0.36415165481427525</v>
      </c>
      <c r="P4798">
        <v>-0.36372976044320898</v>
      </c>
      <c r="Q4798">
        <v>3.5866516906576891E-2</v>
      </c>
      <c r="R4798">
        <v>-0.40993829598539377</v>
      </c>
      <c r="S4798">
        <v>-6.258555052797081E-2</v>
      </c>
      <c r="T4798" s="18">
        <v>4</v>
      </c>
    </row>
    <row r="4799" spans="1:20" x14ac:dyDescent="0.25">
      <c r="A4799">
        <v>14.670165999999881</v>
      </c>
      <c r="B4799">
        <v>11.830077999999958</v>
      </c>
      <c r="C4799">
        <v>6.6401369999998678</v>
      </c>
      <c r="D4799">
        <v>9.2217990650135526</v>
      </c>
      <c r="E4799">
        <v>9.2223371354731221</v>
      </c>
      <c r="F4799">
        <v>3.2199709999999868</v>
      </c>
      <c r="G4799">
        <v>7.9499510000000555</v>
      </c>
      <c r="I4799">
        <f t="shared" si="229"/>
        <v>8.5228273596283692</v>
      </c>
      <c r="J4799">
        <f t="shared" si="230"/>
        <v>9.472758685993508</v>
      </c>
      <c r="K4799">
        <f t="shared" si="231"/>
        <v>5.4300135453058793</v>
      </c>
      <c r="M4799">
        <v>-6.2350007144738609E-2</v>
      </c>
      <c r="N4799">
        <v>-7.5653549902801265E-2</v>
      </c>
      <c r="O4799">
        <v>-0.36425248549981326</v>
      </c>
      <c r="P4799">
        <v>-0.36250860710120436</v>
      </c>
      <c r="Q4799">
        <v>0.44640686548063707</v>
      </c>
      <c r="R4799">
        <v>3.5864860327911662E-2</v>
      </c>
      <c r="S4799">
        <v>-0.32832060095913124</v>
      </c>
      <c r="T4799" s="18">
        <v>5</v>
      </c>
    </row>
    <row r="4800" spans="1:20" x14ac:dyDescent="0.25">
      <c r="A4800">
        <v>21.34985400000005</v>
      </c>
      <c r="B4800">
        <v>14.670165999999881</v>
      </c>
      <c r="C4800">
        <v>11.830077999999958</v>
      </c>
      <c r="D4800">
        <v>9.2223424564583407</v>
      </c>
      <c r="E4800">
        <v>9.2217990650135526</v>
      </c>
      <c r="F4800">
        <v>2.6198730000000978</v>
      </c>
      <c r="G4800">
        <v>3.2199709999999868</v>
      </c>
      <c r="I4800">
        <f t="shared" si="229"/>
        <v>8.9867434510048732</v>
      </c>
      <c r="J4800">
        <f t="shared" si="230"/>
        <v>10.892734488621096</v>
      </c>
      <c r="K4800">
        <f t="shared" si="231"/>
        <v>6.0534529852053192</v>
      </c>
      <c r="M4800">
        <v>-0.32806877302482801</v>
      </c>
      <c r="N4800">
        <v>-6.235472354508418E-2</v>
      </c>
      <c r="O4800">
        <v>-0.36432634275615439</v>
      </c>
      <c r="P4800">
        <v>-0.36260922859965561</v>
      </c>
      <c r="Q4800">
        <v>-0.39923470046010123</v>
      </c>
      <c r="R4800">
        <v>0.44640581564115361</v>
      </c>
      <c r="S4800">
        <v>1.3608739965446206</v>
      </c>
      <c r="T4800" s="18">
        <v>1</v>
      </c>
    </row>
    <row r="4801" spans="1:20" x14ac:dyDescent="0.25">
      <c r="A4801">
        <v>4.1398930000000291</v>
      </c>
      <c r="B4801">
        <v>21.34985400000005</v>
      </c>
      <c r="C4801">
        <v>14.670165999999881</v>
      </c>
      <c r="D4801">
        <v>9.2234771832951559</v>
      </c>
      <c r="E4801">
        <v>9.2223424564583407</v>
      </c>
      <c r="F4801">
        <v>3.4101559999999154</v>
      </c>
      <c r="G4801">
        <v>2.6198730000000978</v>
      </c>
      <c r="I4801">
        <f t="shared" si="229"/>
        <v>10.987289712820065</v>
      </c>
      <c r="J4801">
        <f t="shared" si="230"/>
        <v>12.777688534444705</v>
      </c>
      <c r="K4801">
        <f t="shared" si="231"/>
        <v>7.9922199740221505</v>
      </c>
      <c r="M4801">
        <v>1.3610223086813378</v>
      </c>
      <c r="N4801">
        <v>-0.32807093746890753</v>
      </c>
      <c r="O4801">
        <v>-0.36493814736777613</v>
      </c>
      <c r="P4801">
        <v>-0.36268293262898843</v>
      </c>
      <c r="Q4801">
        <v>-0.94769195633788306</v>
      </c>
      <c r="R4801">
        <v>-0.39923700007655194</v>
      </c>
      <c r="S4801">
        <v>-0.12547279219028679</v>
      </c>
      <c r="T4801" s="18">
        <v>2</v>
      </c>
    </row>
    <row r="4802" spans="1:20" x14ac:dyDescent="0.25">
      <c r="A4802">
        <v>5.4499519999999393</v>
      </c>
      <c r="B4802">
        <v>4.1398930000000291</v>
      </c>
      <c r="C4802">
        <v>21.34985400000005</v>
      </c>
      <c r="D4802">
        <v>9.226002459600176</v>
      </c>
      <c r="E4802">
        <v>9.2234771832951559</v>
      </c>
      <c r="F4802">
        <v>15.550048999999944</v>
      </c>
      <c r="G4802">
        <v>3.4101559999999154</v>
      </c>
      <c r="I4802">
        <f t="shared" si="229"/>
        <v>10.045841003026723</v>
      </c>
      <c r="J4802">
        <f t="shared" si="230"/>
        <v>10.096394292858019</v>
      </c>
      <c r="K4802">
        <f t="shared" si="231"/>
        <v>6.7545670363062893</v>
      </c>
      <c r="M4802">
        <v>-0.12523339500419001</v>
      </c>
      <c r="N4802">
        <v>1.3610039222494899</v>
      </c>
      <c r="O4802">
        <v>-0.36213065358690155</v>
      </c>
      <c r="P4802">
        <v>-0.36329346796803003</v>
      </c>
      <c r="Q4802">
        <v>-0.58635170971864048</v>
      </c>
      <c r="R4802">
        <v>-0.94769506652145052</v>
      </c>
      <c r="S4802">
        <v>3.0775114864505255</v>
      </c>
      <c r="T4802" s="18">
        <v>3</v>
      </c>
    </row>
    <row r="4803" spans="1:20" x14ac:dyDescent="0.25">
      <c r="A4803">
        <v>4.7900389999999788</v>
      </c>
      <c r="B4803">
        <v>5.4499519999999393</v>
      </c>
      <c r="C4803">
        <v>4.1398930000000291</v>
      </c>
      <c r="D4803">
        <v>9.2249435153029449</v>
      </c>
      <c r="E4803">
        <v>9.226002459600176</v>
      </c>
      <c r="F4803">
        <v>5.5400389999999788</v>
      </c>
      <c r="G4803">
        <v>15.550048999999944</v>
      </c>
      <c r="I4803">
        <f t="shared" ref="I4803:I4866" si="232">$N$17+$N$18*B4803+$N$19*C4803+$N$20*D4803+$N$21*E4803+$N$22*F4803+$N$23*G4803</f>
        <v>8.4824865952556774</v>
      </c>
      <c r="J4803">
        <f t="shared" ref="J4803:J4866" si="233">$N$42+$N$43*B4803+$N$44*C4803+$N$45*D4803+$N$46*E4803</f>
        <v>7.7063524844245226</v>
      </c>
      <c r="K4803">
        <f t="shared" ref="K4803:K4866" si="234">$W$66*B4803+$W$67*C4803+$W$68*D4803+$W$69*E4803+$W$70*F4803+$W$71*G4803</f>
        <v>5.0854444002835795</v>
      </c>
      <c r="M4803">
        <v>3.0775546010574875</v>
      </c>
      <c r="N4803">
        <v>-0.12523750747407872</v>
      </c>
      <c r="O4803">
        <v>-0.36233217200531043</v>
      </c>
      <c r="P4803">
        <v>-0.36049179871807141</v>
      </c>
      <c r="Q4803">
        <v>-0.94769195633788306</v>
      </c>
      <c r="R4803">
        <v>-0.58635428587604876</v>
      </c>
      <c r="S4803">
        <v>-0.26632011686450491</v>
      </c>
      <c r="T4803" s="18">
        <v>4</v>
      </c>
    </row>
    <row r="4804" spans="1:20" x14ac:dyDescent="0.25">
      <c r="A4804">
        <v>9.0900879999999233</v>
      </c>
      <c r="B4804">
        <v>4.7900389999999788</v>
      </c>
      <c r="C4804">
        <v>5.4499519999999393</v>
      </c>
      <c r="D4804">
        <v>9.2241577135720316</v>
      </c>
      <c r="E4804">
        <v>9.2249435153029449</v>
      </c>
      <c r="F4804">
        <v>20.949951999999939</v>
      </c>
      <c r="G4804">
        <v>5.5400389999999788</v>
      </c>
      <c r="I4804">
        <f t="shared" si="232"/>
        <v>8.926421070182041</v>
      </c>
      <c r="J4804">
        <f t="shared" si="233"/>
        <v>7.7670143782917176</v>
      </c>
      <c r="K4804">
        <f t="shared" si="234"/>
        <v>5.4360865868019879</v>
      </c>
      <c r="M4804">
        <v>-0.2660720883915374</v>
      </c>
      <c r="N4804">
        <v>3.0775197290931819</v>
      </c>
      <c r="O4804">
        <v>-0.35605328431347422</v>
      </c>
      <c r="P4804">
        <v>-0.36069289905888163</v>
      </c>
      <c r="Q4804">
        <v>0.2058353066682766</v>
      </c>
      <c r="R4804">
        <v>-0.94769506652145052</v>
      </c>
      <c r="S4804">
        <v>1.7311253534004569</v>
      </c>
      <c r="T4804" s="18">
        <v>5</v>
      </c>
    </row>
    <row r="4805" spans="1:20" x14ac:dyDescent="0.25">
      <c r="A4805">
        <v>0.46020499999985987</v>
      </c>
      <c r="B4805">
        <v>9.0900879999999233</v>
      </c>
      <c r="C4805">
        <v>4.7900389999999788</v>
      </c>
      <c r="D4805">
        <v>9.2232349001040674</v>
      </c>
      <c r="E4805">
        <v>9.2241577135720316</v>
      </c>
      <c r="F4805">
        <v>6.3598630000001322</v>
      </c>
      <c r="G4805">
        <v>20.949951999999939</v>
      </c>
      <c r="I4805">
        <f t="shared" si="232"/>
        <v>10.606132336407192</v>
      </c>
      <c r="J4805">
        <f t="shared" si="233"/>
        <v>8.5936066957397976</v>
      </c>
      <c r="K4805">
        <f t="shared" si="234"/>
        <v>6.9487663665920394</v>
      </c>
      <c r="M4805">
        <v>1.7312509761060284</v>
      </c>
      <c r="N4805">
        <v>-0.26607484825019856</v>
      </c>
      <c r="O4805">
        <v>-0.35654090107770181</v>
      </c>
      <c r="P4805">
        <v>-0.35442703778075574</v>
      </c>
      <c r="Q4805">
        <v>0.93819919846749289</v>
      </c>
      <c r="R4805">
        <v>0.20583390128714843</v>
      </c>
      <c r="S4805">
        <v>-0.2503820424791352</v>
      </c>
      <c r="T4805" s="18">
        <v>1</v>
      </c>
    </row>
    <row r="4806" spans="1:20" x14ac:dyDescent="0.25">
      <c r="A4806">
        <v>10.609863000000132</v>
      </c>
      <c r="B4806">
        <v>0.46020499999985987</v>
      </c>
      <c r="C4806">
        <v>9.0900879999999233</v>
      </c>
      <c r="D4806">
        <v>9.2232071957969293</v>
      </c>
      <c r="E4806">
        <v>9.2232349001040674</v>
      </c>
      <c r="F4806">
        <v>9.9099120000000767</v>
      </c>
      <c r="G4806">
        <v>6.3598630000001322</v>
      </c>
      <c r="I4806">
        <f t="shared" si="232"/>
        <v>6.9777482445632799</v>
      </c>
      <c r="J4806">
        <f t="shared" si="233"/>
        <v>7.396399764036282</v>
      </c>
      <c r="K4806">
        <f t="shared" si="234"/>
        <v>3.8171875070079007</v>
      </c>
      <c r="M4806">
        <v>-0.2501349907097899</v>
      </c>
      <c r="N4806">
        <v>1.7312290340074792</v>
      </c>
      <c r="O4806">
        <v>-0.35298875437384475</v>
      </c>
      <c r="P4806">
        <v>-0.3549136429171259</v>
      </c>
      <c r="Q4806">
        <v>1.7945421514106958</v>
      </c>
      <c r="R4806">
        <v>0.93819887544981573</v>
      </c>
      <c r="S4806">
        <v>-3.7802665093955468E-2</v>
      </c>
      <c r="T4806" s="18">
        <v>2</v>
      </c>
    </row>
    <row r="4807" spans="1:20" x14ac:dyDescent="0.25">
      <c r="A4807">
        <v>17.670165999999881</v>
      </c>
      <c r="B4807">
        <v>10.609863000000132</v>
      </c>
      <c r="C4807">
        <v>0.46020499999985987</v>
      </c>
      <c r="D4807">
        <v>9.2213842288329602</v>
      </c>
      <c r="E4807">
        <v>9.2232071957969293</v>
      </c>
      <c r="F4807">
        <v>1.920165999999881</v>
      </c>
      <c r="G4807">
        <v>9.9099120000000767</v>
      </c>
      <c r="I4807">
        <f t="shared" si="232"/>
        <v>7.450279964639571</v>
      </c>
      <c r="J4807">
        <f t="shared" si="233"/>
        <v>8.2491338025833159</v>
      </c>
      <c r="K4807">
        <f t="shared" si="234"/>
        <v>4.3528902941107379</v>
      </c>
      <c r="M4807">
        <v>-3.7568640434590822E-2</v>
      </c>
      <c r="N4807">
        <v>-0.2501379036279317</v>
      </c>
      <c r="O4807">
        <v>-0.35344458484021823</v>
      </c>
      <c r="P4807">
        <v>-0.35136886562880787</v>
      </c>
      <c r="Q4807">
        <v>0.77676538972396547</v>
      </c>
      <c r="R4807">
        <v>1.7945430939856077</v>
      </c>
      <c r="S4807">
        <v>-0.31238252657376153</v>
      </c>
      <c r="T4807" s="18">
        <v>3</v>
      </c>
    </row>
    <row r="4808" spans="1:20" x14ac:dyDescent="0.25">
      <c r="A4808">
        <v>0.31005800000002637</v>
      </c>
      <c r="B4808">
        <v>17.670165999999881</v>
      </c>
      <c r="C4808">
        <v>10.609863000000132</v>
      </c>
      <c r="D4808">
        <v>9.2216730139351171</v>
      </c>
      <c r="E4808">
        <v>9.2213842288329602</v>
      </c>
      <c r="F4808">
        <v>0.81982400000015332</v>
      </c>
      <c r="G4808">
        <v>1.920165999999881</v>
      </c>
      <c r="I4808">
        <f t="shared" si="232"/>
        <v>8.9636179862885985</v>
      </c>
      <c r="J4808">
        <f t="shared" si="233"/>
        <v>11.351406155015521</v>
      </c>
      <c r="K4808">
        <f t="shared" si="234"/>
        <v>6.1166409303060441</v>
      </c>
      <c r="M4808">
        <v>-0.31213167534308051</v>
      </c>
      <c r="N4808">
        <v>-3.75735948345517E-2</v>
      </c>
      <c r="O4808">
        <v>-0.35347049190049623</v>
      </c>
      <c r="P4808">
        <v>-0.35182375041235853</v>
      </c>
      <c r="Q4808">
        <v>1.4374563523904571</v>
      </c>
      <c r="R4808">
        <v>0.77676482812263292</v>
      </c>
      <c r="S4808">
        <v>1.1146237850346574</v>
      </c>
      <c r="T4808" s="18">
        <v>4</v>
      </c>
    </row>
    <row r="4809" spans="1:20" x14ac:dyDescent="0.25">
      <c r="A4809">
        <v>2.780029999999897</v>
      </c>
      <c r="B4809">
        <v>0.31005800000002637</v>
      </c>
      <c r="C4809">
        <v>17.670165999999881</v>
      </c>
      <c r="D4809">
        <v>9.2234298226242561</v>
      </c>
      <c r="E4809">
        <v>9.2216730139351171</v>
      </c>
      <c r="F4809">
        <v>20.429932000000008</v>
      </c>
      <c r="G4809">
        <v>0.81982400000015332</v>
      </c>
      <c r="I4809">
        <f t="shared" si="232"/>
        <v>8.8138049524704876</v>
      </c>
      <c r="J4809">
        <f t="shared" si="233"/>
        <v>8.6965938240485769</v>
      </c>
      <c r="K4809">
        <f t="shared" si="234"/>
        <v>5.5123069145526644</v>
      </c>
      <c r="M4809">
        <v>1.1147871876689928</v>
      </c>
      <c r="N4809">
        <v>-0.31213399284664062</v>
      </c>
      <c r="O4809">
        <v>-0.35405133773532066</v>
      </c>
      <c r="P4809">
        <v>-0.35184960372488666</v>
      </c>
      <c r="Q4809">
        <v>-0.59381663756383563</v>
      </c>
      <c r="R4809">
        <v>1.4374567672268743</v>
      </c>
      <c r="S4809">
        <v>-0.12017456852084804</v>
      </c>
      <c r="T4809" s="18">
        <v>5</v>
      </c>
    </row>
    <row r="4810" spans="1:20" x14ac:dyDescent="0.25">
      <c r="A4810">
        <v>0</v>
      </c>
      <c r="B4810">
        <v>2.780029999999897</v>
      </c>
      <c r="C4810">
        <v>0.31005800000002637</v>
      </c>
      <c r="D4810">
        <v>9.2215767307692413</v>
      </c>
      <c r="E4810">
        <v>9.2234298226242561</v>
      </c>
      <c r="F4810">
        <v>5.7600090000000819</v>
      </c>
      <c r="G4810">
        <v>20.429932000000008</v>
      </c>
      <c r="I4810">
        <f t="shared" si="232"/>
        <v>8.2435199663756276</v>
      </c>
      <c r="J4810">
        <f t="shared" si="233"/>
        <v>6.5337132668681939</v>
      </c>
      <c r="K4810">
        <f t="shared" si="234"/>
        <v>4.6874108519460878</v>
      </c>
      <c r="M4810">
        <v>-0.1199354960160223</v>
      </c>
      <c r="N4810">
        <v>1.1147711660729813</v>
      </c>
      <c r="O4810">
        <v>-0.35174844236514935</v>
      </c>
      <c r="P4810">
        <v>-0.35242924451535962</v>
      </c>
      <c r="Q4810">
        <v>0.51056280203692317</v>
      </c>
      <c r="R4810">
        <v>-0.59381922475368976</v>
      </c>
      <c r="S4810">
        <v>-0.47537443140238383</v>
      </c>
      <c r="T4810" s="18">
        <v>1</v>
      </c>
    </row>
    <row r="4811" spans="1:20" x14ac:dyDescent="0.25">
      <c r="A4811">
        <v>9.6499029999999948</v>
      </c>
      <c r="B4811">
        <v>0</v>
      </c>
      <c r="C4811">
        <v>2.780029999999897</v>
      </c>
      <c r="D4811">
        <v>9.2202378102265747</v>
      </c>
      <c r="E4811">
        <v>9.2215767307692413</v>
      </c>
      <c r="F4811">
        <v>15.070068999999876</v>
      </c>
      <c r="G4811">
        <v>5.7600090000000819</v>
      </c>
      <c r="I4811">
        <f t="shared" si="232"/>
        <v>6.5434152396925516</v>
      </c>
      <c r="J4811">
        <f t="shared" si="233"/>
        <v>6.316201572479752</v>
      </c>
      <c r="K4811">
        <f t="shared" si="234"/>
        <v>3.2715349765875468</v>
      </c>
      <c r="M4811">
        <v>-0.47511359183936186</v>
      </c>
      <c r="N4811">
        <v>-0.11993965936679805</v>
      </c>
      <c r="O4811">
        <v>-0.35194110034086196</v>
      </c>
      <c r="P4811">
        <v>-0.35013112681749203</v>
      </c>
      <c r="Q4811">
        <v>1.9099861246274239</v>
      </c>
      <c r="R4811">
        <v>0.51056184701374852</v>
      </c>
      <c r="S4811">
        <v>-0.41069232722940319</v>
      </c>
      <c r="T4811" s="18">
        <v>2</v>
      </c>
    </row>
    <row r="4812" spans="1:20" x14ac:dyDescent="0.25">
      <c r="A4812">
        <v>9.2001949999998942</v>
      </c>
      <c r="B4812">
        <v>9.6499029999999948</v>
      </c>
      <c r="C4812">
        <v>0</v>
      </c>
      <c r="D4812">
        <v>9.2183217175810572</v>
      </c>
      <c r="E4812">
        <v>9.2202378102265747</v>
      </c>
      <c r="F4812">
        <v>4.149902000000111</v>
      </c>
      <c r="G4812">
        <v>15.070068999999876</v>
      </c>
      <c r="I4812">
        <f t="shared" si="232"/>
        <v>8.4990435534367954</v>
      </c>
      <c r="J4812">
        <f t="shared" si="233"/>
        <v>7.9694605108408023</v>
      </c>
      <c r="K4812">
        <f t="shared" si="234"/>
        <v>5.1457366334221515</v>
      </c>
      <c r="M4812">
        <v>-0.4104354514604952</v>
      </c>
      <c r="N4812">
        <v>-0.47511434406874314</v>
      </c>
      <c r="O4812">
        <v>-0.35285111447500228</v>
      </c>
      <c r="P4812">
        <v>-0.35032338509780964</v>
      </c>
      <c r="Q4812">
        <v>1.7674223147838529E-2</v>
      </c>
      <c r="R4812">
        <v>1.9099872378174338</v>
      </c>
      <c r="S4812">
        <v>-0.63834463454247936</v>
      </c>
      <c r="T4812" s="18">
        <v>3</v>
      </c>
    </row>
    <row r="4813" spans="1:20" x14ac:dyDescent="0.25">
      <c r="A4813">
        <v>8.0500489999999445</v>
      </c>
      <c r="B4813">
        <v>9.2001949999998942</v>
      </c>
      <c r="C4813">
        <v>9.6499029999999948</v>
      </c>
      <c r="D4813">
        <v>9.2184113874922176</v>
      </c>
      <c r="E4813">
        <v>9.2183217175810572</v>
      </c>
      <c r="F4813">
        <v>1.9599610000000212</v>
      </c>
      <c r="G4813">
        <v>4.149902000000111</v>
      </c>
      <c r="I4813">
        <f t="shared" si="232"/>
        <v>7.4546230375227749</v>
      </c>
      <c r="J4813">
        <f t="shared" si="233"/>
        <v>9.3710405541838906</v>
      </c>
      <c r="K4813">
        <f t="shared" si="234"/>
        <v>4.5554432772157725</v>
      </c>
      <c r="M4813">
        <v>-0.63807380797702096</v>
      </c>
      <c r="N4813">
        <v>-0.41043682485709088</v>
      </c>
      <c r="O4813">
        <v>-0.35363012797410442</v>
      </c>
      <c r="P4813">
        <v>-0.35123151128281388</v>
      </c>
      <c r="Q4813">
        <v>-0.19718804932934514</v>
      </c>
      <c r="R4813">
        <v>1.767253968271143E-2</v>
      </c>
      <c r="S4813">
        <v>-4.2214396930635563E-2</v>
      </c>
      <c r="T4813" s="18">
        <v>4</v>
      </c>
    </row>
    <row r="4814" spans="1:20" x14ac:dyDescent="0.25">
      <c r="A4814">
        <v>13.699951000000056</v>
      </c>
      <c r="B4814">
        <v>8.0500489999999445</v>
      </c>
      <c r="C4814">
        <v>9.2001949999998942</v>
      </c>
      <c r="D4814">
        <v>9.2184076034482842</v>
      </c>
      <c r="E4814">
        <v>9.2184113874922176</v>
      </c>
      <c r="F4814">
        <v>2.1999510000000555</v>
      </c>
      <c r="G4814">
        <v>1.9599610000000212</v>
      </c>
      <c r="I4814">
        <f t="shared" si="232"/>
        <v>6.7266216076911745</v>
      </c>
      <c r="J4814">
        <f t="shared" si="233"/>
        <v>9.0526304204788683</v>
      </c>
      <c r="K4814">
        <f t="shared" si="234"/>
        <v>3.9135935628549823</v>
      </c>
      <c r="M4814">
        <v>-4.1980101915244157E-2</v>
      </c>
      <c r="N4814">
        <v>-0.6380729951406332</v>
      </c>
      <c r="O4814">
        <v>-0.35486843604305274</v>
      </c>
      <c r="P4814">
        <v>-0.35200890861156492</v>
      </c>
      <c r="Q4814">
        <v>-0.29663222059179245</v>
      </c>
      <c r="R4814">
        <v>-0.19719005034026241</v>
      </c>
      <c r="S4814">
        <v>-0.7012534007367015</v>
      </c>
      <c r="T4814" s="18">
        <v>5</v>
      </c>
    </row>
    <row r="4815" spans="1:20" x14ac:dyDescent="0.25">
      <c r="A4815">
        <v>2.3798820000001797</v>
      </c>
      <c r="B4815">
        <v>13.699951000000056</v>
      </c>
      <c r="C4815">
        <v>8.0500489999999445</v>
      </c>
      <c r="D4815">
        <v>9.2181649536864061</v>
      </c>
      <c r="E4815">
        <v>9.2184076034482842</v>
      </c>
      <c r="F4815">
        <v>14.169922000000042</v>
      </c>
      <c r="G4815">
        <v>2.1999510000000555</v>
      </c>
      <c r="I4815">
        <f t="shared" si="232"/>
        <v>9.7216249855221495</v>
      </c>
      <c r="J4815">
        <f t="shared" si="233"/>
        <v>10.094970448555612</v>
      </c>
      <c r="K4815">
        <f t="shared" si="234"/>
        <v>6.4916327440884842</v>
      </c>
      <c r="M4815">
        <v>-0.70097871904933029</v>
      </c>
      <c r="N4815">
        <v>-4.1985013947641224E-2</v>
      </c>
      <c r="O4815">
        <v>-0.3549029112753308</v>
      </c>
      <c r="P4815">
        <v>-0.35324464764058155</v>
      </c>
      <c r="Q4815">
        <v>0.77141469622273295</v>
      </c>
      <c r="R4815">
        <v>-0.29663436857163816</v>
      </c>
      <c r="S4815">
        <v>-0.37970284744804306</v>
      </c>
      <c r="T4815" s="18">
        <v>1</v>
      </c>
    </row>
    <row r="4816" spans="1:20" x14ac:dyDescent="0.25">
      <c r="A4816">
        <v>2.5300290000000132</v>
      </c>
      <c r="B4816">
        <v>2.3798820000001797</v>
      </c>
      <c r="C4816">
        <v>13.699951000000056</v>
      </c>
      <c r="D4816">
        <v>9.2190955571013387</v>
      </c>
      <c r="E4816">
        <v>9.2181649536864061</v>
      </c>
      <c r="F4816">
        <v>15.570068999999876</v>
      </c>
      <c r="G4816">
        <v>14.169922000000042</v>
      </c>
      <c r="I4816">
        <f t="shared" si="232"/>
        <v>10.531047542451386</v>
      </c>
      <c r="J4816">
        <f t="shared" si="233"/>
        <v>8.5262532064590726</v>
      </c>
      <c r="K4816">
        <f t="shared" si="234"/>
        <v>6.8693654029489153</v>
      </c>
      <c r="M4816">
        <v>-0.37944787075027886</v>
      </c>
      <c r="N4816">
        <v>-0.70097730207577724</v>
      </c>
      <c r="O4816">
        <v>-0.35626738935482438</v>
      </c>
      <c r="P4816">
        <v>-0.35327905134926169</v>
      </c>
      <c r="Q4816">
        <v>-0.13517243293718664</v>
      </c>
      <c r="R4816">
        <v>0.77141412671358967</v>
      </c>
      <c r="S4816">
        <v>-0.49217756166691645</v>
      </c>
      <c r="T4816" s="18">
        <v>2</v>
      </c>
    </row>
    <row r="4817" spans="1:20" x14ac:dyDescent="0.25">
      <c r="A4817">
        <v>8.3801269999999022</v>
      </c>
      <c r="B4817">
        <v>2.5300290000000132</v>
      </c>
      <c r="C4817">
        <v>2.3798820000001797</v>
      </c>
      <c r="D4817">
        <v>9.2176757494291142</v>
      </c>
      <c r="E4817">
        <v>9.2190955571013387</v>
      </c>
      <c r="F4817">
        <v>10.5</v>
      </c>
      <c r="G4817">
        <v>15.570068999999876</v>
      </c>
      <c r="I4817">
        <f t="shared" si="232"/>
        <v>8.2843879941004097</v>
      </c>
      <c r="J4817">
        <f t="shared" si="233"/>
        <v>6.800215852343813</v>
      </c>
      <c r="K4817">
        <f t="shared" si="234"/>
        <v>4.7624902133636233</v>
      </c>
      <c r="M4817">
        <v>-0.49191569238864802</v>
      </c>
      <c r="N4817">
        <v>-0.37944954175081119</v>
      </c>
      <c r="O4817">
        <v>-0.35698250442313617</v>
      </c>
      <c r="P4817">
        <v>-0.35464069863183162</v>
      </c>
      <c r="Q4817">
        <v>-0.53824785366605177</v>
      </c>
      <c r="R4817">
        <v>-0.13517434229498268</v>
      </c>
      <c r="S4817">
        <v>-0.83498593754228945</v>
      </c>
      <c r="T4817" s="18">
        <v>3</v>
      </c>
    </row>
    <row r="4818" spans="1:20" x14ac:dyDescent="0.25">
      <c r="A4818">
        <v>4.429932000000008</v>
      </c>
      <c r="B4818">
        <v>8.3801269999999022</v>
      </c>
      <c r="C4818">
        <v>2.5300290000000132</v>
      </c>
      <c r="D4818">
        <v>9.2162876948941559</v>
      </c>
      <c r="E4818">
        <v>9.2176757494291142</v>
      </c>
      <c r="F4818">
        <v>10.770019999999931</v>
      </c>
      <c r="G4818">
        <v>10.5</v>
      </c>
      <c r="I4818">
        <f t="shared" si="232"/>
        <v>8.7181788855262177</v>
      </c>
      <c r="J4818">
        <f t="shared" si="233"/>
        <v>8.0874977766813103</v>
      </c>
      <c r="K4818">
        <f t="shared" si="234"/>
        <v>5.3361328171486759</v>
      </c>
      <c r="M4818">
        <v>-0.83470306057047261</v>
      </c>
      <c r="N4818">
        <v>-0.49191628325108316</v>
      </c>
      <c r="O4818">
        <v>-0.35792421111415457</v>
      </c>
      <c r="P4818">
        <v>-0.35535433009585116</v>
      </c>
      <c r="Q4818">
        <v>1.7089834408494802</v>
      </c>
      <c r="R4818">
        <v>-0.53825035873058358</v>
      </c>
      <c r="S4818">
        <v>-0.36019666115156035</v>
      </c>
      <c r="T4818" s="18">
        <v>4</v>
      </c>
    </row>
    <row r="4819" spans="1:20" x14ac:dyDescent="0.25">
      <c r="A4819">
        <v>10.329834000000119</v>
      </c>
      <c r="B4819">
        <v>4.429932000000008</v>
      </c>
      <c r="C4819">
        <v>8.3801269999999022</v>
      </c>
      <c r="D4819">
        <v>9.2161141815729497</v>
      </c>
      <c r="E4819">
        <v>9.2162876948941559</v>
      </c>
      <c r="F4819">
        <v>7.6198730000000978</v>
      </c>
      <c r="G4819">
        <v>10.770019999999931</v>
      </c>
      <c r="I4819">
        <f t="shared" si="232"/>
        <v>8.2975543334027204</v>
      </c>
      <c r="J4819">
        <f t="shared" si="233"/>
        <v>8.1423510858745409</v>
      </c>
      <c r="K4819">
        <f t="shared" si="234"/>
        <v>5.0127350516824656</v>
      </c>
      <c r="M4819">
        <v>-0.35994287981544087</v>
      </c>
      <c r="N4819">
        <v>-0.83470035931174624</v>
      </c>
      <c r="O4819">
        <v>-0.35955691430587799</v>
      </c>
      <c r="P4819">
        <v>-0.3562940830871773</v>
      </c>
      <c r="Q4819">
        <v>-0.36932313816625084</v>
      </c>
      <c r="R4819">
        <v>1.7089842569768399</v>
      </c>
      <c r="S4819">
        <v>6.5080197467589761E-3</v>
      </c>
      <c r="T4819" s="18">
        <v>5</v>
      </c>
    </row>
    <row r="4820" spans="1:20" x14ac:dyDescent="0.25">
      <c r="A4820">
        <v>35.430175999999847</v>
      </c>
      <c r="B4820">
        <v>10.329834000000119</v>
      </c>
      <c r="C4820">
        <v>4.429932000000008</v>
      </c>
      <c r="D4820">
        <v>9.2151211977178509</v>
      </c>
      <c r="E4820">
        <v>9.2161141815729497</v>
      </c>
      <c r="F4820">
        <v>8.170165999999881</v>
      </c>
      <c r="G4820">
        <v>7.6198730000000978</v>
      </c>
      <c r="I4820">
        <f t="shared" si="232"/>
        <v>8.5135203726139554</v>
      </c>
      <c r="J4820">
        <f t="shared" si="233"/>
        <v>8.8036574679070529</v>
      </c>
      <c r="K4820">
        <f t="shared" si="234"/>
        <v>5.300151057118863</v>
      </c>
      <c r="M4820">
        <v>6.7393289961349438E-3</v>
      </c>
      <c r="N4820">
        <v>-0.35994473814140987</v>
      </c>
      <c r="O4820">
        <v>-0.36023155655169792</v>
      </c>
      <c r="P4820">
        <v>-0.35792339901219283</v>
      </c>
      <c r="Q4820">
        <v>-0.66118284054813981</v>
      </c>
      <c r="R4820">
        <v>-0.36932539357628702</v>
      </c>
      <c r="S4820">
        <v>-0.44170342012097974</v>
      </c>
      <c r="T4820" s="18">
        <v>1</v>
      </c>
    </row>
    <row r="4821" spans="1:20" x14ac:dyDescent="0.25">
      <c r="A4821">
        <v>33.25</v>
      </c>
      <c r="B4821">
        <v>35.430175999999847</v>
      </c>
      <c r="C4821">
        <v>10.329834000000119</v>
      </c>
      <c r="D4821">
        <v>9.2153524179630875</v>
      </c>
      <c r="E4821">
        <v>9.2151211977178509</v>
      </c>
      <c r="F4821">
        <v>0.42993100000012419</v>
      </c>
      <c r="G4821">
        <v>8.170165999999881</v>
      </c>
      <c r="I4821">
        <f t="shared" si="232"/>
        <v>14.197946048348523</v>
      </c>
      <c r="J4821">
        <f t="shared" si="233"/>
        <v>15.144607532902155</v>
      </c>
      <c r="K4821">
        <f t="shared" si="234"/>
        <v>10.992059442783241</v>
      </c>
      <c r="M4821">
        <v>-0.44144464395645155</v>
      </c>
      <c r="N4821">
        <v>6.7339490635631126E-3</v>
      </c>
      <c r="O4821">
        <v>-0.36016663919618674</v>
      </c>
      <c r="P4821">
        <v>-0.35859664162014182</v>
      </c>
      <c r="Q4821">
        <v>-0.39712057302522524</v>
      </c>
      <c r="R4821">
        <v>-0.66118552729876812</v>
      </c>
      <c r="S4821">
        <v>-0.48687924941916738</v>
      </c>
      <c r="T4821" s="18">
        <v>2</v>
      </c>
    </row>
    <row r="4822" spans="1:20" x14ac:dyDescent="0.25">
      <c r="A4822">
        <v>15.449951000000056</v>
      </c>
      <c r="B4822">
        <v>33.25</v>
      </c>
      <c r="C4822">
        <v>35.430175999999847</v>
      </c>
      <c r="D4822">
        <v>9.2207889222314492</v>
      </c>
      <c r="E4822">
        <v>9.2153524179630875</v>
      </c>
      <c r="F4822">
        <v>7.0998540000000503</v>
      </c>
      <c r="G4822">
        <v>0.42993100000012419</v>
      </c>
      <c r="I4822">
        <f t="shared" si="232"/>
        <v>17.153190170464999</v>
      </c>
      <c r="J4822">
        <f t="shared" si="233"/>
        <v>18.573137743091806</v>
      </c>
      <c r="K4822">
        <f t="shared" si="234"/>
        <v>13.968398528809589</v>
      </c>
      <c r="M4822">
        <v>-0.48661770482759814</v>
      </c>
      <c r="N4822">
        <v>-0.4414457195415516</v>
      </c>
      <c r="O4822">
        <v>-0.36100515382773568</v>
      </c>
      <c r="P4822">
        <v>-0.35853185894458856</v>
      </c>
      <c r="Q4822">
        <v>6.1549717421588691E-2</v>
      </c>
      <c r="R4822">
        <v>-0.39712286951719883</v>
      </c>
      <c r="S4822">
        <v>2.9399078356460075E-3</v>
      </c>
      <c r="T4822" s="18">
        <v>3</v>
      </c>
    </row>
    <row r="4823" spans="1:20" x14ac:dyDescent="0.25">
      <c r="A4823">
        <v>8.2399900000000343</v>
      </c>
      <c r="B4823">
        <v>15.449951000000056</v>
      </c>
      <c r="C4823">
        <v>33.25</v>
      </c>
      <c r="D4823">
        <v>9.2257711347709002</v>
      </c>
      <c r="E4823">
        <v>9.2207889222314492</v>
      </c>
      <c r="F4823">
        <v>11.919922000000042</v>
      </c>
      <c r="G4823">
        <v>7.0998540000000503</v>
      </c>
      <c r="I4823">
        <f t="shared" si="232"/>
        <v>14.71256205711528</v>
      </c>
      <c r="J4823">
        <f t="shared" si="233"/>
        <v>14.388863020386232</v>
      </c>
      <c r="K4823">
        <f t="shared" si="234"/>
        <v>11.267251887645878</v>
      </c>
      <c r="M4823">
        <v>3.1714357430445038E-3</v>
      </c>
      <c r="N4823">
        <v>-0.486618346571771</v>
      </c>
      <c r="O4823">
        <v>-0.36193435316350642</v>
      </c>
      <c r="P4823">
        <v>-0.35936863396252616</v>
      </c>
      <c r="Q4823">
        <v>4.7637957082018963E-2</v>
      </c>
      <c r="R4823">
        <v>6.1548098800225631E-2</v>
      </c>
      <c r="S4823">
        <v>-0.84385245027946176</v>
      </c>
      <c r="T4823" s="18">
        <v>4</v>
      </c>
    </row>
    <row r="4824" spans="1:20" x14ac:dyDescent="0.25">
      <c r="A4824">
        <v>89.03979500000014</v>
      </c>
      <c r="B4824">
        <v>8.2399900000000343</v>
      </c>
      <c r="C4824">
        <v>15.449951000000056</v>
      </c>
      <c r="D4824">
        <v>9.2270613876451186</v>
      </c>
      <c r="E4824">
        <v>9.2257711347709002</v>
      </c>
      <c r="F4824">
        <v>12.320067999999992</v>
      </c>
      <c r="G4824">
        <v>11.919922000000042</v>
      </c>
      <c r="I4824">
        <f t="shared" si="232"/>
        <v>11.235040455941339</v>
      </c>
      <c r="J4824">
        <f t="shared" si="233"/>
        <v>10.066420622702243</v>
      </c>
      <c r="K4824">
        <f t="shared" si="234"/>
        <v>7.7080332247565684</v>
      </c>
      <c r="M4824">
        <v>-0.84356902995749505</v>
      </c>
      <c r="N4824">
        <v>3.166090076428687E-3</v>
      </c>
      <c r="O4824">
        <v>-0.36187630851260771</v>
      </c>
      <c r="P4824">
        <v>-0.36029590554682861</v>
      </c>
      <c r="Q4824">
        <v>2.2916589851695326</v>
      </c>
      <c r="R4824">
        <v>4.7636317900411063E-2</v>
      </c>
      <c r="S4824">
        <v>-0.8234812081038162</v>
      </c>
      <c r="T4824" s="18">
        <v>5</v>
      </c>
    </row>
    <row r="4825" spans="1:20" x14ac:dyDescent="0.25">
      <c r="A4825">
        <v>66.360106999999971</v>
      </c>
      <c r="B4825">
        <v>89.03979500000014</v>
      </c>
      <c r="C4825">
        <v>8.2399900000000343</v>
      </c>
      <c r="D4825">
        <v>9.2268568132642592</v>
      </c>
      <c r="E4825">
        <v>9.2270613876451186</v>
      </c>
      <c r="F4825">
        <v>0.12011799999982031</v>
      </c>
      <c r="G4825">
        <v>12.320067999999992</v>
      </c>
      <c r="I4825">
        <f t="shared" si="232"/>
        <v>27.069367205420875</v>
      </c>
      <c r="J4825">
        <f t="shared" si="233"/>
        <v>26.408644659388294</v>
      </c>
      <c r="K4825">
        <f t="shared" si="234"/>
        <v>23.314406763627844</v>
      </c>
      <c r="M4825">
        <v>-0.82319903615511847</v>
      </c>
      <c r="N4825">
        <v>-0.84356624355022436</v>
      </c>
      <c r="O4825">
        <v>-0.36352399057164125</v>
      </c>
      <c r="P4825">
        <v>-0.36023798131751938</v>
      </c>
      <c r="Q4825">
        <v>0.12996010157687843</v>
      </c>
      <c r="R4825">
        <v>2.2916606624353513</v>
      </c>
      <c r="S4825">
        <v>2.1686971197088853</v>
      </c>
      <c r="T4825" s="18">
        <v>1</v>
      </c>
    </row>
    <row r="4826" spans="1:20" x14ac:dyDescent="0.25">
      <c r="A4826">
        <v>41.100097999999889</v>
      </c>
      <c r="B4826">
        <v>66.360106999999971</v>
      </c>
      <c r="C4826">
        <v>89.03979500000014</v>
      </c>
      <c r="D4826">
        <v>9.2433949272689695</v>
      </c>
      <c r="E4826">
        <v>9.2268568132642592</v>
      </c>
      <c r="F4826">
        <v>18.269776000000093</v>
      </c>
      <c r="G4826">
        <v>0.12011799999982031</v>
      </c>
      <c r="I4826">
        <f t="shared" si="232"/>
        <v>34.922238043830156</v>
      </c>
      <c r="J4826">
        <f t="shared" si="233"/>
        <v>34.060409190936632</v>
      </c>
      <c r="K4826">
        <f t="shared" si="234"/>
        <v>30.972569894362351</v>
      </c>
      <c r="M4826">
        <v>2.1687959275107995</v>
      </c>
      <c r="N4826">
        <v>-0.82319644538074987</v>
      </c>
      <c r="O4826">
        <v>-0.36512995681153199</v>
      </c>
      <c r="P4826">
        <v>-0.3618822450341303</v>
      </c>
      <c r="Q4826">
        <v>-0.86004531107104287</v>
      </c>
      <c r="R4826">
        <v>0.12995858405948885</v>
      </c>
      <c r="S4826">
        <v>1.0065391895422477</v>
      </c>
      <c r="T4826" s="18">
        <v>2</v>
      </c>
    </row>
    <row r="4827" spans="1:20" x14ac:dyDescent="0.25">
      <c r="A4827">
        <v>14.800048999999944</v>
      </c>
      <c r="B4827">
        <v>41.100097999999889</v>
      </c>
      <c r="C4827">
        <v>66.360106999999971</v>
      </c>
      <c r="D4827">
        <v>9.2552276830329507</v>
      </c>
      <c r="E4827">
        <v>9.2433949272689695</v>
      </c>
      <c r="F4827">
        <v>5.2299809999999525</v>
      </c>
      <c r="G4827">
        <v>18.269776000000093</v>
      </c>
      <c r="I4827">
        <f t="shared" si="232"/>
        <v>27.044712135904135</v>
      </c>
      <c r="J4827">
        <f t="shared" si="233"/>
        <v>25.081735793606573</v>
      </c>
      <c r="K4827">
        <f t="shared" si="234"/>
        <v>23.07248775866405</v>
      </c>
      <c r="M4827">
        <v>1.0067092157255368</v>
      </c>
      <c r="N4827">
        <v>2.1687697832416708</v>
      </c>
      <c r="O4827">
        <v>-0.36071060028714597</v>
      </c>
      <c r="P4827">
        <v>-0.36348487947678682</v>
      </c>
      <c r="Q4827">
        <v>-0.65476209387393025</v>
      </c>
      <c r="R4827">
        <v>-0.8600482917212916</v>
      </c>
      <c r="S4827">
        <v>-0.69593365253535666</v>
      </c>
      <c r="T4827" s="18">
        <v>3</v>
      </c>
    </row>
    <row r="4828" spans="1:20" x14ac:dyDescent="0.25">
      <c r="A4828">
        <v>0.14013699999986784</v>
      </c>
      <c r="B4828">
        <v>14.800048999999944</v>
      </c>
      <c r="C4828">
        <v>41.100097999999889</v>
      </c>
      <c r="D4828">
        <v>9.2618235550952885</v>
      </c>
      <c r="E4828">
        <v>9.2552276830329507</v>
      </c>
      <c r="F4828">
        <v>12.159912000000077</v>
      </c>
      <c r="G4828">
        <v>5.2299809999999525</v>
      </c>
      <c r="I4828">
        <f t="shared" si="232"/>
        <v>15.474925157058751</v>
      </c>
      <c r="J4828">
        <f t="shared" si="233"/>
        <v>15.476280025602836</v>
      </c>
      <c r="K4828">
        <f t="shared" si="234"/>
        <v>12.068487664262252</v>
      </c>
      <c r="M4828">
        <v>-0.69565929684830474</v>
      </c>
      <c r="N4828">
        <v>1.006694232107618</v>
      </c>
      <c r="O4828">
        <v>-0.35863257048392727</v>
      </c>
      <c r="P4828">
        <v>-0.35907469151365645</v>
      </c>
      <c r="Q4828">
        <v>0.62707704224480176</v>
      </c>
      <c r="R4828">
        <v>-0.65476477113531195</v>
      </c>
      <c r="S4828">
        <v>0.51315183179801105</v>
      </c>
      <c r="T4828" s="18">
        <v>4</v>
      </c>
    </row>
    <row r="4829" spans="1:20" x14ac:dyDescent="0.25">
      <c r="A4829">
        <v>29.859863000000132</v>
      </c>
      <c r="B4829">
        <v>0.14013699999986784</v>
      </c>
      <c r="C4829">
        <v>14.800048999999944</v>
      </c>
      <c r="D4829">
        <v>9.2629704230689693</v>
      </c>
      <c r="E4829">
        <v>9.2618235550952885</v>
      </c>
      <c r="F4829">
        <v>46.409912000000077</v>
      </c>
      <c r="G4829">
        <v>12.159912000000077</v>
      </c>
      <c r="I4829">
        <f t="shared" si="232"/>
        <v>14.483694520144294</v>
      </c>
      <c r="J4829">
        <f t="shared" si="233"/>
        <v>8.2235955316522009</v>
      </c>
      <c r="K4829">
        <f t="shared" si="234"/>
        <v>9.9571253836814861</v>
      </c>
      <c r="M4829">
        <v>0.51335209332892162</v>
      </c>
      <c r="N4829">
        <v>-0.69565793096234707</v>
      </c>
      <c r="O4829">
        <v>-0.3599818469670108</v>
      </c>
      <c r="P4829">
        <v>-0.35700097286828097</v>
      </c>
      <c r="Q4829">
        <v>-0.44947887667681763</v>
      </c>
      <c r="R4829">
        <v>0.62707625941847689</v>
      </c>
      <c r="S4829">
        <v>-0.47714776938114245</v>
      </c>
      <c r="T4829" s="18">
        <v>5</v>
      </c>
    </row>
    <row r="4830" spans="1:20" x14ac:dyDescent="0.25">
      <c r="A4830">
        <v>46.820067999999992</v>
      </c>
      <c r="B4830">
        <v>29.859863000000132</v>
      </c>
      <c r="C4830">
        <v>0.14013699999986784</v>
      </c>
      <c r="D4830">
        <v>9.2610816376811709</v>
      </c>
      <c r="E4830">
        <v>9.2629704230689693</v>
      </c>
      <c r="F4830">
        <v>5.2700190000000475</v>
      </c>
      <c r="G4830">
        <v>46.409912000000077</v>
      </c>
      <c r="I4830">
        <f t="shared" si="232"/>
        <v>19.492165416472595</v>
      </c>
      <c r="J4830">
        <f t="shared" si="233"/>
        <v>12.36915868891931</v>
      </c>
      <c r="K4830">
        <f t="shared" si="234"/>
        <v>14.753967667791356</v>
      </c>
      <c r="M4830">
        <v>-0.47688682114591918</v>
      </c>
      <c r="N4830">
        <v>0.51334184790025239</v>
      </c>
      <c r="O4830">
        <v>-0.35889763463173308</v>
      </c>
      <c r="P4830">
        <v>-0.35834745009223756</v>
      </c>
      <c r="Q4830">
        <v>2.1986355605812946</v>
      </c>
      <c r="R4830">
        <v>-0.4494812505493323</v>
      </c>
      <c r="S4830">
        <v>-0.64455122888982419</v>
      </c>
      <c r="T4830" s="18">
        <v>1</v>
      </c>
    </row>
    <row r="4831" spans="1:20" x14ac:dyDescent="0.25">
      <c r="A4831">
        <v>15.389892000000145</v>
      </c>
      <c r="B4831">
        <v>46.820067999999992</v>
      </c>
      <c r="C4831">
        <v>29.859863000000132</v>
      </c>
      <c r="D4831">
        <v>9.2653455129372908</v>
      </c>
      <c r="E4831">
        <v>9.2610816376811709</v>
      </c>
      <c r="F4831">
        <v>4.0400389999999788</v>
      </c>
      <c r="G4831">
        <v>5.2700190000000475</v>
      </c>
      <c r="I4831">
        <f t="shared" si="232"/>
        <v>19.907024566536229</v>
      </c>
      <c r="J4831">
        <f t="shared" si="233"/>
        <v>20.651390839355756</v>
      </c>
      <c r="K4831">
        <f t="shared" si="234"/>
        <v>16.543645290764751</v>
      </c>
      <c r="M4831">
        <v>-0.64428002197708956</v>
      </c>
      <c r="N4831">
        <v>-0.47688755634525137</v>
      </c>
      <c r="O4831">
        <v>-0.35980614165662506</v>
      </c>
      <c r="P4831">
        <v>-0.35726548710415673</v>
      </c>
      <c r="Q4831">
        <v>0.20262493333117179</v>
      </c>
      <c r="R4831">
        <v>2.1986371003674314</v>
      </c>
      <c r="S4831">
        <v>-0.4620746622966253</v>
      </c>
      <c r="T4831" s="18">
        <v>2</v>
      </c>
    </row>
    <row r="4832" spans="1:20" x14ac:dyDescent="0.25">
      <c r="A4832">
        <v>24.719970000000103</v>
      </c>
      <c r="B4832">
        <v>15.389892000000145</v>
      </c>
      <c r="C4832">
        <v>46.820067999999992</v>
      </c>
      <c r="D4832">
        <v>9.2731175995447117</v>
      </c>
      <c r="E4832">
        <v>9.2653455129372908</v>
      </c>
      <c r="F4832">
        <v>22.110107999999855</v>
      </c>
      <c r="G4832">
        <v>4.0400389999999788</v>
      </c>
      <c r="I4832">
        <f t="shared" si="232"/>
        <v>17.794327823589118</v>
      </c>
      <c r="J4832">
        <f t="shared" si="233"/>
        <v>16.494850930606628</v>
      </c>
      <c r="K4832">
        <f t="shared" si="234"/>
        <v>14.101845300652267</v>
      </c>
      <c r="M4832">
        <v>-0.46181463775882819</v>
      </c>
      <c r="N4832">
        <v>-0.64427914953638044</v>
      </c>
      <c r="O4832">
        <v>-0.36105097703496752</v>
      </c>
      <c r="P4832">
        <v>-0.35817210930661747</v>
      </c>
      <c r="Q4832">
        <v>0.44212633206146845</v>
      </c>
      <c r="R4832">
        <v>0.20262352320542035</v>
      </c>
      <c r="S4832">
        <v>-0.84385245027946176</v>
      </c>
      <c r="T4832" s="18">
        <v>3</v>
      </c>
    </row>
    <row r="4833" spans="1:20" x14ac:dyDescent="0.25">
      <c r="A4833">
        <v>29.600097000000005</v>
      </c>
      <c r="B4833">
        <v>24.719970000000103</v>
      </c>
      <c r="C4833">
        <v>15.389892000000145</v>
      </c>
      <c r="D4833">
        <v>9.2743832263604489</v>
      </c>
      <c r="E4833">
        <v>9.2731175995447117</v>
      </c>
      <c r="F4833">
        <v>5</v>
      </c>
      <c r="G4833">
        <v>22.110107999999855</v>
      </c>
      <c r="I4833">
        <f t="shared" si="232"/>
        <v>15.927912288877803</v>
      </c>
      <c r="J4833">
        <f t="shared" si="233"/>
        <v>13.630020758091483</v>
      </c>
      <c r="K4833">
        <f t="shared" si="234"/>
        <v>12.109287198974116</v>
      </c>
      <c r="M4833">
        <v>-0.84356902995749505</v>
      </c>
      <c r="N4833">
        <v>-0.46181551771102608</v>
      </c>
      <c r="O4833">
        <v>-0.36192834234472993</v>
      </c>
      <c r="P4833">
        <v>-0.35941436210322963</v>
      </c>
      <c r="Q4833">
        <v>-0.14480355294850106</v>
      </c>
      <c r="R4833">
        <v>0.44212527589576794</v>
      </c>
      <c r="S4833">
        <v>-0.51611700433198526</v>
      </c>
      <c r="T4833" s="18">
        <v>4</v>
      </c>
    </row>
    <row r="4834" spans="1:20" x14ac:dyDescent="0.25">
      <c r="A4834">
        <v>85.980223999999907</v>
      </c>
      <c r="B4834">
        <v>29.600097000000005</v>
      </c>
      <c r="C4834">
        <v>24.719970000000103</v>
      </c>
      <c r="D4834">
        <v>9.2775784242863146</v>
      </c>
      <c r="E4834">
        <v>9.2743832263604489</v>
      </c>
      <c r="F4834">
        <v>32.56005899999991</v>
      </c>
      <c r="G4834">
        <v>5</v>
      </c>
      <c r="I4834">
        <f t="shared" si="232"/>
        <v>19.383903750018042</v>
      </c>
      <c r="J4834">
        <f t="shared" si="233"/>
        <v>16.13453756194842</v>
      </c>
      <c r="K4834">
        <f t="shared" si="234"/>
        <v>15.29851524109977</v>
      </c>
      <c r="M4834">
        <v>-0.51585366801699717</v>
      </c>
      <c r="N4834">
        <v>-0.84356624355022436</v>
      </c>
      <c r="O4834">
        <v>-0.36357291183895052</v>
      </c>
      <c r="P4834">
        <v>-0.3602899071983201</v>
      </c>
      <c r="Q4834">
        <v>-0.34366602347140407</v>
      </c>
      <c r="R4834">
        <v>-0.14480547654016693</v>
      </c>
      <c r="S4834">
        <v>-0.38236285441618095</v>
      </c>
      <c r="T4834" s="18">
        <v>5</v>
      </c>
    </row>
    <row r="4835" spans="1:20" x14ac:dyDescent="0.25">
      <c r="A4835">
        <v>7.0397950000001401</v>
      </c>
      <c r="B4835">
        <v>85.980223999999907</v>
      </c>
      <c r="C4835">
        <v>29.600097000000005</v>
      </c>
      <c r="D4835">
        <v>9.2817816339193477</v>
      </c>
      <c r="E4835">
        <v>9.2775784242863146</v>
      </c>
      <c r="F4835">
        <v>4.7199709999999868</v>
      </c>
      <c r="G4835">
        <v>32.56005899999991</v>
      </c>
      <c r="I4835">
        <f t="shared" si="232"/>
        <v>34.374716554880941</v>
      </c>
      <c r="J4835">
        <f t="shared" si="233"/>
        <v>29.078097774387949</v>
      </c>
      <c r="K4835">
        <f t="shared" si="234"/>
        <v>29.65432208628177</v>
      </c>
      <c r="M4835">
        <v>-0.38210771471011484</v>
      </c>
      <c r="N4835">
        <v>-0.51585402897972354</v>
      </c>
      <c r="O4835">
        <v>-0.36455801321611941</v>
      </c>
      <c r="P4835">
        <v>-0.36193106480756065</v>
      </c>
      <c r="Q4835">
        <v>-0.3821386526035917</v>
      </c>
      <c r="R4835">
        <v>-0.34366824096269044</v>
      </c>
      <c r="S4835">
        <v>0.31562385980882174</v>
      </c>
      <c r="T4835" s="18">
        <v>1</v>
      </c>
    </row>
    <row r="4836" spans="1:20" x14ac:dyDescent="0.25">
      <c r="A4836">
        <v>39.700194999999894</v>
      </c>
      <c r="B4836">
        <v>7.0397950000001401</v>
      </c>
      <c r="C4836">
        <v>85.980223999999907</v>
      </c>
      <c r="D4836">
        <v>9.2976415268817298</v>
      </c>
      <c r="E4836">
        <v>9.2817816339193477</v>
      </c>
      <c r="F4836">
        <v>47.820067999999992</v>
      </c>
      <c r="G4836">
        <v>4.7199709999999868</v>
      </c>
      <c r="I4836">
        <f t="shared" si="232"/>
        <v>26.069567975641093</v>
      </c>
      <c r="J4836">
        <f t="shared" si="233"/>
        <v>20.778229209186527</v>
      </c>
      <c r="K4836">
        <f t="shared" si="234"/>
        <v>21.489017173968772</v>
      </c>
      <c r="M4836">
        <v>0.31583622608219136</v>
      </c>
      <c r="N4836">
        <v>-0.38210936016557351</v>
      </c>
      <c r="O4836">
        <v>-0.36527389996373444</v>
      </c>
      <c r="P4836">
        <v>-0.36291412245680904</v>
      </c>
      <c r="Q4836">
        <v>-0.59488669073681277</v>
      </c>
      <c r="R4836">
        <v>-0.38214092695372665</v>
      </c>
      <c r="S4836">
        <v>0.53620469405201099</v>
      </c>
      <c r="T4836" s="18">
        <v>2</v>
      </c>
    </row>
    <row r="4837" spans="1:20" x14ac:dyDescent="0.25">
      <c r="A4837">
        <v>79.109863000000132</v>
      </c>
      <c r="B4837">
        <v>39.700194999999894</v>
      </c>
      <c r="C4837">
        <v>7.0397950000001401</v>
      </c>
      <c r="D4837">
        <v>9.2971747403349276</v>
      </c>
      <c r="E4837">
        <v>9.2976415268817298</v>
      </c>
      <c r="F4837">
        <v>24.519776000000093</v>
      </c>
      <c r="G4837">
        <v>47.820067999999992</v>
      </c>
      <c r="I4837">
        <f t="shared" si="232"/>
        <v>26.066049341864101</v>
      </c>
      <c r="J4837">
        <f t="shared" si="233"/>
        <v>15.576066287809809</v>
      </c>
      <c r="K4837">
        <f t="shared" si="234"/>
        <v>20.579762602351138</v>
      </c>
      <c r="M4837">
        <v>0.53640354287687431</v>
      </c>
      <c r="N4837">
        <v>0.31582787759088515</v>
      </c>
      <c r="O4837">
        <v>-0.3645870524130303</v>
      </c>
      <c r="P4837">
        <v>-0.36362852399917722</v>
      </c>
      <c r="Q4837">
        <v>-9.8840017060039961E-2</v>
      </c>
      <c r="R4837">
        <v>-0.59488927950810266</v>
      </c>
      <c r="S4837">
        <v>-0.72871790624907118</v>
      </c>
      <c r="T4837" s="18">
        <v>3</v>
      </c>
    </row>
    <row r="4838" spans="1:20" x14ac:dyDescent="0.25">
      <c r="A4838">
        <v>5.3398440000000846</v>
      </c>
      <c r="B4838">
        <v>79.109863000000132</v>
      </c>
      <c r="C4838">
        <v>39.700194999999894</v>
      </c>
      <c r="D4838">
        <v>9.3034589528730969</v>
      </c>
      <c r="E4838">
        <v>9.2971747403349276</v>
      </c>
      <c r="F4838">
        <v>24.200195999999778</v>
      </c>
      <c r="G4838">
        <v>24.519776000000093</v>
      </c>
      <c r="I4838">
        <f t="shared" si="232"/>
        <v>35.767724495491166</v>
      </c>
      <c r="J4838">
        <f t="shared" si="233"/>
        <v>29.167184954127048</v>
      </c>
      <c r="K4838">
        <f t="shared" si="234"/>
        <v>30.76916983039289</v>
      </c>
      <c r="M4838">
        <v>-0.72844154150505414</v>
      </c>
      <c r="N4838">
        <v>0.53639307606267006</v>
      </c>
      <c r="O4838">
        <v>-0.36345738088211715</v>
      </c>
      <c r="P4838">
        <v>-0.36294310140792296</v>
      </c>
      <c r="Q4838">
        <v>0.68055757070970124</v>
      </c>
      <c r="R4838">
        <v>-9.884187272201693E-2</v>
      </c>
      <c r="S4838">
        <v>1.4113481380905573</v>
      </c>
      <c r="T4838" s="18">
        <v>4</v>
      </c>
    </row>
    <row r="4839" spans="1:20" x14ac:dyDescent="0.25">
      <c r="A4839">
        <v>0</v>
      </c>
      <c r="B4839">
        <v>5.3398440000000846</v>
      </c>
      <c r="C4839">
        <v>79.109863000000132</v>
      </c>
      <c r="D4839">
        <v>9.3178847441620256</v>
      </c>
      <c r="E4839">
        <v>9.3034589528730969</v>
      </c>
      <c r="F4839">
        <v>44.75</v>
      </c>
      <c r="G4839">
        <v>24.200195999999778</v>
      </c>
      <c r="I4839">
        <f t="shared" si="232"/>
        <v>27.924440776932212</v>
      </c>
      <c r="J4839">
        <f t="shared" si="233"/>
        <v>19.348650380298452</v>
      </c>
      <c r="K4839">
        <f t="shared" si="234"/>
        <v>22.731160832233368</v>
      </c>
      <c r="M4839">
        <v>1.4114933571135342</v>
      </c>
      <c r="N4839">
        <v>-0.72843986077925305</v>
      </c>
      <c r="O4839">
        <v>-0.36486867452014798</v>
      </c>
      <c r="P4839">
        <v>-0.36181577353554312</v>
      </c>
      <c r="Q4839">
        <v>-0.94769195633788306</v>
      </c>
      <c r="R4839">
        <v>0.68055686692245798</v>
      </c>
      <c r="S4839">
        <v>-0.84385245027946176</v>
      </c>
      <c r="T4839" s="18">
        <v>5</v>
      </c>
    </row>
    <row r="4840" spans="1:20" x14ac:dyDescent="0.25">
      <c r="A4840">
        <v>8.7299800000000687</v>
      </c>
      <c r="B4840">
        <v>0</v>
      </c>
      <c r="C4840">
        <v>5.3398440000000846</v>
      </c>
      <c r="D4840">
        <v>9.3170628349173636</v>
      </c>
      <c r="E4840">
        <v>9.3178847441620256</v>
      </c>
      <c r="F4840">
        <v>31.089843000000201</v>
      </c>
      <c r="G4840">
        <v>44.75</v>
      </c>
      <c r="I4840">
        <f t="shared" si="232"/>
        <v>16.989608297304024</v>
      </c>
      <c r="J4840">
        <f t="shared" si="233"/>
        <v>6.7369948022953912</v>
      </c>
      <c r="K4840">
        <f t="shared" si="234"/>
        <v>11.722464965808902</v>
      </c>
      <c r="M4840">
        <v>-0.84356902995749505</v>
      </c>
      <c r="N4840">
        <v>1.4114744859590216</v>
      </c>
      <c r="O4840">
        <v>-0.3619821296146532</v>
      </c>
      <c r="P4840">
        <v>-0.363224139251353</v>
      </c>
      <c r="Q4840">
        <v>1.0889316202085555</v>
      </c>
      <c r="R4840">
        <v>-0.94769506652145052</v>
      </c>
      <c r="S4840">
        <v>-0.43727016375239353</v>
      </c>
      <c r="T4840" s="18">
        <v>1</v>
      </c>
    </row>
    <row r="4841" spans="1:20" x14ac:dyDescent="0.25">
      <c r="A4841">
        <v>45.010009999999966</v>
      </c>
      <c r="B4841">
        <v>8.7299800000000687</v>
      </c>
      <c r="C4841">
        <v>0</v>
      </c>
      <c r="D4841">
        <v>9.3151382195827406</v>
      </c>
      <c r="E4841">
        <v>9.3170628349173636</v>
      </c>
      <c r="F4841">
        <v>24.089844000000085</v>
      </c>
      <c r="G4841">
        <v>31.089843000000201</v>
      </c>
      <c r="I4841">
        <f t="shared" si="232"/>
        <v>14.447817820267154</v>
      </c>
      <c r="J4841">
        <f t="shared" si="233"/>
        <v>7.7938678163921224</v>
      </c>
      <c r="K4841">
        <f t="shared" si="234"/>
        <v>9.8679367043095052</v>
      </c>
      <c r="M4841">
        <v>-0.43701165926294033</v>
      </c>
      <c r="N4841">
        <v>-0.84356624355022436</v>
      </c>
      <c r="O4841">
        <v>-0.36362428353374254</v>
      </c>
      <c r="P4841">
        <v>-0.36034358287917462</v>
      </c>
      <c r="Q4841">
        <v>0.90288477103207998</v>
      </c>
      <c r="R4841">
        <v>1.088931519958912</v>
      </c>
      <c r="S4841">
        <v>-0.55067459602445845</v>
      </c>
      <c r="T4841" s="18">
        <v>2</v>
      </c>
    </row>
    <row r="4842" spans="1:20" x14ac:dyDescent="0.25">
      <c r="A4842">
        <v>8.4301759999998467</v>
      </c>
      <c r="B4842">
        <v>45.010009999999966</v>
      </c>
      <c r="C4842">
        <v>8.7299800000000687</v>
      </c>
      <c r="D4842">
        <v>9.3150173690623799</v>
      </c>
      <c r="E4842">
        <v>9.3151382195827406</v>
      </c>
      <c r="F4842">
        <v>11.100097999999889</v>
      </c>
      <c r="G4842">
        <v>24.089844000000085</v>
      </c>
      <c r="I4842">
        <f t="shared" si="232"/>
        <v>20.90302305244472</v>
      </c>
      <c r="J4842">
        <f t="shared" si="233"/>
        <v>16.990385730399378</v>
      </c>
      <c r="K4842">
        <f t="shared" si="234"/>
        <v>16.685447502711494</v>
      </c>
      <c r="M4842">
        <v>-0.550409141980304</v>
      </c>
      <c r="N4842">
        <v>-0.43701277742231259</v>
      </c>
      <c r="O4842">
        <v>-0.36444967607870837</v>
      </c>
      <c r="P4842">
        <v>-0.36198232992472584</v>
      </c>
      <c r="Q4842">
        <v>-0.32440356963060185</v>
      </c>
      <c r="R4842">
        <v>0.90288439582307289</v>
      </c>
      <c r="S4842">
        <v>-0.82702770690471272</v>
      </c>
      <c r="T4842" s="18">
        <v>3</v>
      </c>
    </row>
    <row r="4843" spans="1:20" x14ac:dyDescent="0.25">
      <c r="A4843">
        <v>1.3198240000001533</v>
      </c>
      <c r="B4843">
        <v>8.4301759999998467</v>
      </c>
      <c r="C4843">
        <v>45.010009999999966</v>
      </c>
      <c r="D4843">
        <v>9.3223877990914801</v>
      </c>
      <c r="E4843">
        <v>9.3150173690623799</v>
      </c>
      <c r="F4843">
        <v>17.899902999999995</v>
      </c>
      <c r="G4843">
        <v>11.100097999999889</v>
      </c>
      <c r="I4843">
        <f t="shared" si="232"/>
        <v>16.635996686954122</v>
      </c>
      <c r="J4843">
        <f t="shared" si="233"/>
        <v>14.721454880372368</v>
      </c>
      <c r="K4843">
        <f t="shared" si="234"/>
        <v>12.858574204288139</v>
      </c>
      <c r="M4843">
        <v>-0.82674531762246883</v>
      </c>
      <c r="N4843">
        <v>-0.55040917107313769</v>
      </c>
      <c r="O4843">
        <v>-0.36550229727600264</v>
      </c>
      <c r="P4843">
        <v>-0.36280601007964874</v>
      </c>
      <c r="Q4843">
        <v>0.30527947793072391</v>
      </c>
      <c r="R4843">
        <v>-0.32440575865383259</v>
      </c>
      <c r="S4843">
        <v>-0.40628077254934375</v>
      </c>
      <c r="T4843" s="18">
        <v>4</v>
      </c>
    </row>
    <row r="4844" spans="1:20" x14ac:dyDescent="0.25">
      <c r="A4844">
        <v>0</v>
      </c>
      <c r="B4844">
        <v>1.3198240000001533</v>
      </c>
      <c r="C4844">
        <v>8.4301759999998467</v>
      </c>
      <c r="D4844">
        <v>9.3222036100330392</v>
      </c>
      <c r="E4844">
        <v>9.3223877990914801</v>
      </c>
      <c r="F4844">
        <v>18.420165999999881</v>
      </c>
      <c r="G4844">
        <v>17.899902999999995</v>
      </c>
      <c r="I4844">
        <f t="shared" si="232"/>
        <v>10.62607817560146</v>
      </c>
      <c r="J4844">
        <f t="shared" si="233"/>
        <v>7.5034305106716968</v>
      </c>
      <c r="K4844">
        <f t="shared" si="234"/>
        <v>6.7500785019165797</v>
      </c>
      <c r="M4844">
        <v>-0.40602416712560613</v>
      </c>
      <c r="N4844">
        <v>-0.82674269278970325</v>
      </c>
      <c r="O4844">
        <v>-0.36710893232570135</v>
      </c>
      <c r="P4844">
        <v>-0.36385644746989476</v>
      </c>
      <c r="Q4844">
        <v>-0.24743211863697484</v>
      </c>
      <c r="R4844">
        <v>0.30527821951852419</v>
      </c>
      <c r="S4844">
        <v>-0.28935127742997807</v>
      </c>
      <c r="T4844" s="18">
        <v>5</v>
      </c>
    </row>
    <row r="4845" spans="1:20" x14ac:dyDescent="0.25">
      <c r="A4845">
        <v>11.389893000000029</v>
      </c>
      <c r="B4845">
        <v>0</v>
      </c>
      <c r="C4845">
        <v>1.3198240000001533</v>
      </c>
      <c r="D4845">
        <v>9.3205519320949506</v>
      </c>
      <c r="E4845">
        <v>9.3222036100330392</v>
      </c>
      <c r="F4845">
        <v>41.020019000000048</v>
      </c>
      <c r="G4845">
        <v>18.420165999999881</v>
      </c>
      <c r="I4845">
        <f t="shared" si="232"/>
        <v>12.734359062257266</v>
      </c>
      <c r="J4845">
        <f t="shared" si="233"/>
        <v>6.1134695215261932</v>
      </c>
      <c r="K4845">
        <f t="shared" si="234"/>
        <v>8.1760874868447608</v>
      </c>
      <c r="M4845">
        <v>-0.28910183758086788</v>
      </c>
      <c r="N4845">
        <v>-0.40602558288806434</v>
      </c>
      <c r="O4845">
        <v>-0.36787091924245391</v>
      </c>
      <c r="P4845">
        <v>-0.36545974933482162</v>
      </c>
      <c r="Q4845">
        <v>-4.0034774004986291E-2</v>
      </c>
      <c r="R4845">
        <v>-0.24743419390379806</v>
      </c>
      <c r="S4845">
        <v>-0.84385245027946176</v>
      </c>
      <c r="T4845" s="18">
        <v>1</v>
      </c>
    </row>
    <row r="4846" spans="1:20" x14ac:dyDescent="0.25">
      <c r="A4846">
        <v>29.860107999999855</v>
      </c>
      <c r="B4846">
        <v>11.389893000000029</v>
      </c>
      <c r="C4846">
        <v>0</v>
      </c>
      <c r="D4846">
        <v>9.3186285825423116</v>
      </c>
      <c r="E4846">
        <v>9.3205519320949506</v>
      </c>
      <c r="F4846">
        <v>8.3701169999999365</v>
      </c>
      <c r="G4846">
        <v>41.020019000000048</v>
      </c>
      <c r="I4846">
        <f t="shared" si="232"/>
        <v>14.612012835383366</v>
      </c>
      <c r="J4846">
        <f t="shared" si="233"/>
        <v>8.3695515540725154</v>
      </c>
      <c r="K4846">
        <f t="shared" si="234"/>
        <v>10.118196128204433</v>
      </c>
      <c r="M4846">
        <v>-0.84356902995749505</v>
      </c>
      <c r="N4846">
        <v>-0.28910437626240387</v>
      </c>
      <c r="O4846">
        <v>-0.36839808789886136</v>
      </c>
      <c r="P4846">
        <v>-0.36622015540520347</v>
      </c>
      <c r="Q4846">
        <v>0.52870281724624479</v>
      </c>
      <c r="R4846">
        <v>-4.0036542758465278E-2</v>
      </c>
      <c r="S4846">
        <v>-0.84385245027946176</v>
      </c>
      <c r="T4846" s="18">
        <v>2</v>
      </c>
    </row>
    <row r="4847" spans="1:20" x14ac:dyDescent="0.25">
      <c r="A4847">
        <v>51.929932000000008</v>
      </c>
      <c r="B4847">
        <v>29.860107999999855</v>
      </c>
      <c r="C4847">
        <v>11.389893000000029</v>
      </c>
      <c r="D4847">
        <v>9.3190559116979657</v>
      </c>
      <c r="E4847">
        <v>9.3186285825423116</v>
      </c>
      <c r="F4847">
        <v>0</v>
      </c>
      <c r="G4847">
        <v>8.3701169999999365</v>
      </c>
      <c r="I4847">
        <f t="shared" si="232"/>
        <v>13.057903162645324</v>
      </c>
      <c r="J4847">
        <f t="shared" si="233"/>
        <v>14.130348953359018</v>
      </c>
      <c r="K4847">
        <f t="shared" si="234"/>
        <v>9.8860756704574424</v>
      </c>
      <c r="M4847">
        <v>-0.84356902995749505</v>
      </c>
      <c r="N4847">
        <v>-0.84356624355022436</v>
      </c>
      <c r="O4847">
        <v>-0.37003684822558647</v>
      </c>
      <c r="P4847">
        <v>-0.36674623037792836</v>
      </c>
      <c r="Q4847">
        <v>0.50200173519858593</v>
      </c>
      <c r="R4847">
        <v>0.52870188903226933</v>
      </c>
      <c r="S4847">
        <v>-0.1396591417071143</v>
      </c>
      <c r="T4847" s="18">
        <v>3</v>
      </c>
    </row>
    <row r="4848" spans="1:20" x14ac:dyDescent="0.25">
      <c r="A4848">
        <v>15.070068999999876</v>
      </c>
      <c r="B4848">
        <v>51.929932000000008</v>
      </c>
      <c r="C4848">
        <v>29.860107999999855</v>
      </c>
      <c r="D4848">
        <v>9.3232929273927478</v>
      </c>
      <c r="E4848">
        <v>9.3190559116979657</v>
      </c>
      <c r="F4848">
        <v>2.0600580000000264</v>
      </c>
      <c r="G4848">
        <v>0</v>
      </c>
      <c r="I4848">
        <f t="shared" si="232"/>
        <v>19.771251110876289</v>
      </c>
      <c r="J4848">
        <f t="shared" si="233"/>
        <v>21.769658449893925</v>
      </c>
      <c r="K4848">
        <f t="shared" si="234"/>
        <v>16.624892182148688</v>
      </c>
      <c r="M4848">
        <v>-0.13941887516512022</v>
      </c>
      <c r="N4848">
        <v>-0.84356624355022436</v>
      </c>
      <c r="O4848">
        <v>-0.37167492502350058</v>
      </c>
      <c r="P4848">
        <v>-0.36838159087158817</v>
      </c>
      <c r="Q4848">
        <v>-0.69965546968032755</v>
      </c>
      <c r="R4848">
        <v>0.50200076752297718</v>
      </c>
      <c r="S4848">
        <v>-0.64718953416943537</v>
      </c>
      <c r="T4848" s="18">
        <v>4</v>
      </c>
    </row>
    <row r="4849" spans="1:20" x14ac:dyDescent="0.25">
      <c r="A4849">
        <v>52.149902000000111</v>
      </c>
      <c r="B4849">
        <v>15.070068999999876</v>
      </c>
      <c r="C4849">
        <v>51.929932000000008</v>
      </c>
      <c r="D4849">
        <v>9.3320796131161146</v>
      </c>
      <c r="E4849">
        <v>9.3232929273927478</v>
      </c>
      <c r="F4849">
        <v>24.550048999999944</v>
      </c>
      <c r="G4849">
        <v>2.0600580000000264</v>
      </c>
      <c r="I4849">
        <f t="shared" si="232"/>
        <v>18.51681719500839</v>
      </c>
      <c r="J4849">
        <f t="shared" si="233"/>
        <v>17.233522965781418</v>
      </c>
      <c r="K4849">
        <f t="shared" si="234"/>
        <v>14.803979839587281</v>
      </c>
      <c r="M4849">
        <v>-0.64691816557830339</v>
      </c>
      <c r="N4849">
        <v>-0.13942285139801841</v>
      </c>
      <c r="O4849">
        <v>-0.37190095327391837</v>
      </c>
      <c r="P4849">
        <v>-0.37001626925451125</v>
      </c>
      <c r="Q4849">
        <v>0.7500120291268898</v>
      </c>
      <c r="R4849">
        <v>-0.69965821328980438</v>
      </c>
      <c r="S4849">
        <v>0.37143945124463001</v>
      </c>
      <c r="T4849" s="18">
        <v>5</v>
      </c>
    </row>
    <row r="4850" spans="1:20" x14ac:dyDescent="0.25">
      <c r="A4850">
        <v>22.770019999999931</v>
      </c>
      <c r="B4850">
        <v>52.149902000000111</v>
      </c>
      <c r="C4850">
        <v>15.070068999999876</v>
      </c>
      <c r="D4850">
        <v>9.3332627037113483</v>
      </c>
      <c r="E4850">
        <v>9.3320796131161146</v>
      </c>
      <c r="F4850">
        <v>8.9001469999998335</v>
      </c>
      <c r="G4850">
        <v>24.550048999999944</v>
      </c>
      <c r="I4850">
        <f t="shared" si="232"/>
        <v>23.316085676658911</v>
      </c>
      <c r="J4850">
        <f t="shared" si="233"/>
        <v>19.522501432164436</v>
      </c>
      <c r="K4850">
        <f t="shared" si="234"/>
        <v>19.071649302636377</v>
      </c>
      <c r="M4850">
        <v>0.37164839707403557</v>
      </c>
      <c r="N4850">
        <v>-0.64691726780093028</v>
      </c>
      <c r="O4850">
        <v>-0.37314388294056011</v>
      </c>
      <c r="P4850">
        <v>-0.37024182857832216</v>
      </c>
      <c r="Q4850">
        <v>-0.57136978929700688</v>
      </c>
      <c r="R4850">
        <v>0.75001142798666143</v>
      </c>
      <c r="S4850">
        <v>-0.25568026614857392</v>
      </c>
      <c r="T4850" s="18">
        <v>1</v>
      </c>
    </row>
    <row r="4851" spans="1:20" x14ac:dyDescent="0.25">
      <c r="A4851">
        <v>6.3801269999999022</v>
      </c>
      <c r="B4851">
        <v>22.770019999999931</v>
      </c>
      <c r="C4851">
        <v>52.149902000000111</v>
      </c>
      <c r="D4851">
        <v>9.3420890568954924</v>
      </c>
      <c r="E4851">
        <v>9.3332627037113483</v>
      </c>
      <c r="F4851">
        <v>41.859863000000132</v>
      </c>
      <c r="G4851">
        <v>8.9001469999998335</v>
      </c>
      <c r="I4851">
        <f t="shared" si="232"/>
        <v>24.30198741535721</v>
      </c>
      <c r="J4851">
        <f t="shared" si="233"/>
        <v>18.934167463739364</v>
      </c>
      <c r="K4851">
        <f t="shared" si="234"/>
        <v>19.73538102011111</v>
      </c>
      <c r="M4851">
        <v>-0.25543288969795763</v>
      </c>
      <c r="N4851">
        <v>0.37163951256405936</v>
      </c>
      <c r="O4851">
        <v>-0.37234557860777251</v>
      </c>
      <c r="P4851">
        <v>-0.37148217961689389</v>
      </c>
      <c r="Q4851">
        <v>-9.7769856977976133E-2</v>
      </c>
      <c r="R4851">
        <v>-0.57137234331257658</v>
      </c>
      <c r="S4851">
        <v>0.2040359917359483</v>
      </c>
      <c r="T4851" s="18">
        <v>2</v>
      </c>
    </row>
    <row r="4852" spans="1:20" x14ac:dyDescent="0.25">
      <c r="A4852">
        <v>49.649902000000111</v>
      </c>
      <c r="B4852">
        <v>6.3801269999999022</v>
      </c>
      <c r="C4852">
        <v>22.770019999999931</v>
      </c>
      <c r="D4852">
        <v>9.3448565612118788</v>
      </c>
      <c r="E4852">
        <v>9.3420890568954924</v>
      </c>
      <c r="F4852">
        <v>28.209961000000021</v>
      </c>
      <c r="G4852">
        <v>41.859863000000132</v>
      </c>
      <c r="I4852">
        <f t="shared" si="232"/>
        <v>20.218887683075586</v>
      </c>
      <c r="J4852">
        <f t="shared" si="233"/>
        <v>10.829641018016705</v>
      </c>
      <c r="K4852">
        <f t="shared" si="234"/>
        <v>15.041065545016162</v>
      </c>
      <c r="M4852">
        <v>0.2042551962428652</v>
      </c>
      <c r="N4852">
        <v>-0.25543575173521232</v>
      </c>
      <c r="O4852">
        <v>-0.37280371348235614</v>
      </c>
      <c r="P4852">
        <v>-0.37068553147593775</v>
      </c>
      <c r="Q4852">
        <v>-0.60344775757515001</v>
      </c>
      <c r="R4852">
        <v>-9.7771711058359342E-2</v>
      </c>
      <c r="S4852">
        <v>0.4556062171821873</v>
      </c>
      <c r="T4852" s="18">
        <v>3</v>
      </c>
    </row>
    <row r="4853" spans="1:20" x14ac:dyDescent="0.25">
      <c r="A4853">
        <v>23.080077999999958</v>
      </c>
      <c r="B4853">
        <v>49.649902000000111</v>
      </c>
      <c r="C4853">
        <v>6.3801269999999022</v>
      </c>
      <c r="D4853">
        <v>9.3442456546466186</v>
      </c>
      <c r="E4853">
        <v>9.3448565612118788</v>
      </c>
      <c r="F4853">
        <v>2.4199220000000423</v>
      </c>
      <c r="G4853">
        <v>28.209961000000021</v>
      </c>
      <c r="I4853">
        <f t="shared" si="232"/>
        <v>21.096521671029162</v>
      </c>
      <c r="J4853">
        <f t="shared" si="233"/>
        <v>17.635184767059982</v>
      </c>
      <c r="K4853">
        <f t="shared" si="234"/>
        <v>16.959429724330253</v>
      </c>
      <c r="M4853">
        <v>0.45581000517488229</v>
      </c>
      <c r="N4853">
        <v>0.20424791937293027</v>
      </c>
      <c r="O4853">
        <v>-0.37234104810651109</v>
      </c>
      <c r="P4853">
        <v>-0.37114271588688763</v>
      </c>
      <c r="Q4853">
        <v>-0.66760369413143617</v>
      </c>
      <c r="R4853">
        <v>-0.603450358998874</v>
      </c>
      <c r="S4853">
        <v>1.0472817624718491</v>
      </c>
      <c r="T4853" s="18">
        <v>4</v>
      </c>
    </row>
    <row r="4854" spans="1:20" x14ac:dyDescent="0.25">
      <c r="A4854">
        <v>7.9199220000000423</v>
      </c>
      <c r="B4854">
        <v>23.080077999999958</v>
      </c>
      <c r="C4854">
        <v>49.649902000000111</v>
      </c>
      <c r="D4854">
        <v>9.352549250927078</v>
      </c>
      <c r="E4854">
        <v>9.3442456546466186</v>
      </c>
      <c r="F4854">
        <v>14.839843000000201</v>
      </c>
      <c r="G4854">
        <v>2.4199220000000423</v>
      </c>
      <c r="I4854">
        <f t="shared" si="232"/>
        <v>18.612973754373915</v>
      </c>
      <c r="J4854">
        <f t="shared" si="233"/>
        <v>18.615405116450709</v>
      </c>
      <c r="K4854">
        <f t="shared" si="234"/>
        <v>15.130501952813676</v>
      </c>
      <c r="M4854">
        <v>1.0474492919031722</v>
      </c>
      <c r="N4854">
        <v>0.45580031237896346</v>
      </c>
      <c r="O4854">
        <v>-0.37137489594590567</v>
      </c>
      <c r="P4854">
        <v>-0.37068101037382256</v>
      </c>
      <c r="Q4854">
        <v>-0.5831152505613707</v>
      </c>
      <c r="R4854">
        <v>-0.66760639037146896</v>
      </c>
      <c r="S4854">
        <v>-0.4771476808028321</v>
      </c>
      <c r="T4854" s="18">
        <v>5</v>
      </c>
    </row>
    <row r="4855" spans="1:20" x14ac:dyDescent="0.25">
      <c r="A4855">
        <v>2.2700190000000475</v>
      </c>
      <c r="B4855">
        <v>7.9199220000000423</v>
      </c>
      <c r="C4855">
        <v>23.080077999999958</v>
      </c>
      <c r="D4855">
        <v>9.3553767542739514</v>
      </c>
      <c r="E4855">
        <v>9.352549250927078</v>
      </c>
      <c r="F4855">
        <v>12.989990000000034</v>
      </c>
      <c r="G4855">
        <v>14.839843000000201</v>
      </c>
      <c r="I4855">
        <f t="shared" si="232"/>
        <v>13.048270055177374</v>
      </c>
      <c r="J4855">
        <f t="shared" si="233"/>
        <v>11.213095020548408</v>
      </c>
      <c r="K4855">
        <f t="shared" si="234"/>
        <v>9.3537311030273855</v>
      </c>
      <c r="M4855">
        <v>-0.47688673257303704</v>
      </c>
      <c r="N4855">
        <v>1.0474339170185984</v>
      </c>
      <c r="O4855">
        <v>-0.36922477392617031</v>
      </c>
      <c r="P4855">
        <v>-0.36971686262838888</v>
      </c>
      <c r="Q4855">
        <v>0.714749773331807</v>
      </c>
      <c r="R4855">
        <v>-0.58311782193560324</v>
      </c>
      <c r="S4855">
        <v>-0.36110485467284575</v>
      </c>
      <c r="T4855" s="18">
        <v>1</v>
      </c>
    </row>
    <row r="4856" spans="1:20" x14ac:dyDescent="0.25">
      <c r="A4856">
        <v>0</v>
      </c>
      <c r="B4856">
        <v>2.2700190000000475</v>
      </c>
      <c r="C4856">
        <v>7.9199220000000423</v>
      </c>
      <c r="D4856">
        <v>9.3550811499176341</v>
      </c>
      <c r="E4856">
        <v>9.3553767542739514</v>
      </c>
      <c r="F4856">
        <v>14.189941999999974</v>
      </c>
      <c r="G4856">
        <v>12.989990000000034</v>
      </c>
      <c r="I4856">
        <f t="shared" si="232"/>
        <v>9.170261588659038</v>
      </c>
      <c r="J4856">
        <f t="shared" si="233"/>
        <v>7.6374191575099459</v>
      </c>
      <c r="K4856">
        <f t="shared" si="234"/>
        <v>5.6026637649578932</v>
      </c>
      <c r="M4856">
        <v>-0.36085101768157746</v>
      </c>
      <c r="N4856">
        <v>-0.47688746777321983</v>
      </c>
      <c r="O4856">
        <v>-0.37012640177838729</v>
      </c>
      <c r="P4856">
        <v>-0.36757120133168786</v>
      </c>
      <c r="Q4856">
        <v>-0.35541137782668109</v>
      </c>
      <c r="R4856">
        <v>0.71474912007735325</v>
      </c>
      <c r="S4856">
        <v>-0.41955883996657556</v>
      </c>
      <c r="T4856" s="18">
        <v>2</v>
      </c>
    </row>
    <row r="4857" spans="1:20" x14ac:dyDescent="0.25">
      <c r="A4857">
        <v>7.8601069999999709</v>
      </c>
      <c r="B4857">
        <v>0</v>
      </c>
      <c r="C4857">
        <v>2.2700190000000475</v>
      </c>
      <c r="D4857">
        <v>9.3536224177475891</v>
      </c>
      <c r="E4857">
        <v>9.3550811499176341</v>
      </c>
      <c r="F4857">
        <v>24.380126999999902</v>
      </c>
      <c r="G4857">
        <v>14.189941999999974</v>
      </c>
      <c r="I4857">
        <f t="shared" si="232"/>
        <v>9.5352117052429399</v>
      </c>
      <c r="J4857">
        <f t="shared" si="233"/>
        <v>6.2689777659403711</v>
      </c>
      <c r="K4857">
        <f t="shared" si="234"/>
        <v>5.6441903374471245</v>
      </c>
      <c r="M4857">
        <v>-0.41930142084751765</v>
      </c>
      <c r="N4857">
        <v>-0.36085286728581345</v>
      </c>
      <c r="O4857">
        <v>-0.37079546504145439</v>
      </c>
      <c r="P4857">
        <v>-0.36847095863326079</v>
      </c>
      <c r="Q4857">
        <v>1.2920485383304621</v>
      </c>
      <c r="R4857">
        <v>-0.35541361267647248</v>
      </c>
      <c r="S4857">
        <v>-3.8667720973118352E-2</v>
      </c>
      <c r="T4857" s="18">
        <v>3</v>
      </c>
    </row>
    <row r="4858" spans="1:20" x14ac:dyDescent="0.25">
      <c r="A4858">
        <v>7.070067999999992</v>
      </c>
      <c r="B4858">
        <v>7.8601069999999709</v>
      </c>
      <c r="C4858">
        <v>0</v>
      </c>
      <c r="D4858">
        <v>9.351697011733231</v>
      </c>
      <c r="E4858">
        <v>9.3536224177475891</v>
      </c>
      <c r="F4858">
        <v>18.780029000000013</v>
      </c>
      <c r="G4858">
        <v>24.380126999999902</v>
      </c>
      <c r="I4858">
        <f t="shared" si="232"/>
        <v>12.135788762945982</v>
      </c>
      <c r="J4858">
        <f t="shared" si="233"/>
        <v>7.6146402530790818</v>
      </c>
      <c r="K4858">
        <f t="shared" si="234"/>
        <v>7.9777894157634197</v>
      </c>
      <c r="M4858">
        <v>-3.8433643302129464E-2</v>
      </c>
      <c r="N4858">
        <v>-0.41930270909556894</v>
      </c>
      <c r="O4858">
        <v>-0.37158118561929127</v>
      </c>
      <c r="P4858">
        <v>-0.36913863383282192</v>
      </c>
      <c r="Q4858">
        <v>-0.26776473255984085</v>
      </c>
      <c r="R4858">
        <v>1.2920487382681038</v>
      </c>
      <c r="S4858">
        <v>-0.80308826423964386</v>
      </c>
      <c r="T4858" s="18">
        <v>4</v>
      </c>
    </row>
    <row r="4859" spans="1:20" x14ac:dyDescent="0.25">
      <c r="A4859">
        <v>14.030029999999897</v>
      </c>
      <c r="B4859">
        <v>7.070067999999992</v>
      </c>
      <c r="C4859">
        <v>7.8601069999999709</v>
      </c>
      <c r="D4859">
        <v>9.3513900370446663</v>
      </c>
      <c r="E4859">
        <v>9.351697011733231</v>
      </c>
      <c r="F4859">
        <v>52.550048999999944</v>
      </c>
      <c r="G4859">
        <v>18.780029000000013</v>
      </c>
      <c r="I4859">
        <f t="shared" si="232"/>
        <v>17.230717328673226</v>
      </c>
      <c r="J4859">
        <f t="shared" si="233"/>
        <v>8.6646073455084149</v>
      </c>
      <c r="K4859">
        <f t="shared" si="234"/>
        <v>12.224929280899424</v>
      </c>
      <c r="M4859">
        <v>-0.80280734199411963</v>
      </c>
      <c r="N4859">
        <v>-3.8438589394624807E-2</v>
      </c>
      <c r="O4859">
        <v>-0.3716047741829272</v>
      </c>
      <c r="P4859">
        <v>-0.36992272432555295</v>
      </c>
      <c r="Q4859">
        <v>0.11176780781814008</v>
      </c>
      <c r="R4859">
        <v>-0.26776683787631345</v>
      </c>
      <c r="S4859">
        <v>9.5951396243538573E-2</v>
      </c>
      <c r="T4859" s="18">
        <v>5</v>
      </c>
    </row>
    <row r="4860" spans="1:20" x14ac:dyDescent="0.25">
      <c r="A4860">
        <v>5</v>
      </c>
      <c r="B4860">
        <v>14.030029999999897</v>
      </c>
      <c r="C4860">
        <v>7.070067999999992</v>
      </c>
      <c r="D4860">
        <v>9.3509206292181144</v>
      </c>
      <c r="E4860">
        <v>9.3513900370446663</v>
      </c>
      <c r="F4860">
        <v>16.780029000000013</v>
      </c>
      <c r="G4860">
        <v>52.550048999999944</v>
      </c>
      <c r="I4860">
        <f t="shared" si="232"/>
        <v>19.866917198825341</v>
      </c>
      <c r="J4860">
        <f t="shared" si="233"/>
        <v>10.045944924579656</v>
      </c>
      <c r="K4860">
        <f t="shared" si="234"/>
        <v>14.628416008157894</v>
      </c>
      <c r="M4860">
        <v>9.6177224299409336E-2</v>
      </c>
      <c r="N4860">
        <v>-0.80280494706106298</v>
      </c>
      <c r="O4860">
        <v>-0.37315692172523302</v>
      </c>
      <c r="P4860">
        <v>-0.36994626395147828</v>
      </c>
      <c r="Q4860">
        <v>-0.74240873914077044</v>
      </c>
      <c r="R4860">
        <v>0.11176626341428861</v>
      </c>
      <c r="S4860">
        <v>0.72134117903503747</v>
      </c>
      <c r="T4860" s="18">
        <v>1</v>
      </c>
    </row>
    <row r="4861" spans="1:20" x14ac:dyDescent="0.25">
      <c r="A4861">
        <v>17.120116999999937</v>
      </c>
      <c r="B4861">
        <v>5</v>
      </c>
      <c r="C4861">
        <v>14.030029999999897</v>
      </c>
      <c r="D4861">
        <v>9.3518832108619705</v>
      </c>
      <c r="E4861">
        <v>9.3509206292181144</v>
      </c>
      <c r="F4861">
        <v>23.119873000000098</v>
      </c>
      <c r="G4861">
        <v>16.780029000000013</v>
      </c>
      <c r="I4861">
        <f t="shared" si="232"/>
        <v>12.861492395673285</v>
      </c>
      <c r="J4861">
        <f t="shared" si="233"/>
        <v>9.1756247655843595</v>
      </c>
      <c r="K4861">
        <f t="shared" si="234"/>
        <v>8.8337158272964249</v>
      </c>
      <c r="M4861">
        <v>0.72152868248208957</v>
      </c>
      <c r="N4861">
        <v>9.6170985407566842E-2</v>
      </c>
      <c r="O4861">
        <v>-0.37291103845064449</v>
      </c>
      <c r="P4861">
        <v>-0.37149519135081965</v>
      </c>
      <c r="Q4861">
        <v>-0.86004531107104287</v>
      </c>
      <c r="R4861">
        <v>-0.74241154593547087</v>
      </c>
      <c r="S4861">
        <v>-0.81638803334540244</v>
      </c>
      <c r="T4861" s="18">
        <v>2</v>
      </c>
    </row>
    <row r="4862" spans="1:20" x14ac:dyDescent="0.25">
      <c r="A4862">
        <v>85.25</v>
      </c>
      <c r="B4862">
        <v>17.120116999999937</v>
      </c>
      <c r="C4862">
        <v>5</v>
      </c>
      <c r="D4862">
        <v>9.3509881299876678</v>
      </c>
      <c r="E4862">
        <v>9.3518832108619705</v>
      </c>
      <c r="F4862">
        <v>9.679932000000008</v>
      </c>
      <c r="G4862">
        <v>23.119873000000098</v>
      </c>
      <c r="I4862">
        <f t="shared" si="232"/>
        <v>13.44378796318996</v>
      </c>
      <c r="J4862">
        <f t="shared" si="233"/>
        <v>10.392266312790314</v>
      </c>
      <c r="K4862">
        <f t="shared" si="234"/>
        <v>9.5272910811257727</v>
      </c>
      <c r="M4862">
        <v>-0.81610629607465335</v>
      </c>
      <c r="N4862">
        <v>0.72151643773075524</v>
      </c>
      <c r="O4862">
        <v>-0.37141522072983862</v>
      </c>
      <c r="P4862">
        <v>-0.3712498181948089</v>
      </c>
      <c r="Q4862">
        <v>1.2364536686125132</v>
      </c>
      <c r="R4862">
        <v>-0.8600482917212916</v>
      </c>
      <c r="S4862">
        <v>-0.59760206161287799</v>
      </c>
      <c r="T4862" s="18">
        <v>3</v>
      </c>
    </row>
    <row r="4863" spans="1:20" x14ac:dyDescent="0.25">
      <c r="A4863">
        <v>41.979980999999952</v>
      </c>
      <c r="B4863">
        <v>85.25</v>
      </c>
      <c r="C4863">
        <v>17.120116999999937</v>
      </c>
      <c r="D4863">
        <v>9.3525857300020636</v>
      </c>
      <c r="E4863">
        <v>9.3509881299876678</v>
      </c>
      <c r="F4863">
        <v>3.5</v>
      </c>
      <c r="G4863">
        <v>9.679932000000008</v>
      </c>
      <c r="I4863">
        <f t="shared" si="232"/>
        <v>27.602534499534713</v>
      </c>
      <c r="J4863">
        <f t="shared" si="233"/>
        <v>26.998974934187185</v>
      </c>
      <c r="K4863">
        <f t="shared" si="234"/>
        <v>23.830476499414452</v>
      </c>
      <c r="M4863">
        <v>-0.59733373179938565</v>
      </c>
      <c r="N4863">
        <v>-0.81610377341878004</v>
      </c>
      <c r="O4863">
        <v>-0.37299301781847355</v>
      </c>
      <c r="P4863">
        <v>-0.36975710375302673</v>
      </c>
      <c r="Q4863">
        <v>-0.331894583295962</v>
      </c>
      <c r="R4863">
        <v>1.2364537863862803</v>
      </c>
      <c r="S4863">
        <v>-0.84385245027946176</v>
      </c>
      <c r="T4863" s="18">
        <v>4</v>
      </c>
    </row>
    <row r="4864" spans="1:20" x14ac:dyDescent="0.25">
      <c r="A4864">
        <v>68.120116999999937</v>
      </c>
      <c r="B4864">
        <v>41.979980999999952</v>
      </c>
      <c r="C4864">
        <v>85.25</v>
      </c>
      <c r="D4864">
        <v>9.3681896391858626</v>
      </c>
      <c r="E4864">
        <v>9.3525857300020636</v>
      </c>
      <c r="F4864">
        <v>32.639892000000145</v>
      </c>
      <c r="G4864">
        <v>3.5</v>
      </c>
      <c r="I4864">
        <f t="shared" si="232"/>
        <v>31.52460470595766</v>
      </c>
      <c r="J4864">
        <f t="shared" si="233"/>
        <v>28.232904786995864</v>
      </c>
      <c r="K4864">
        <f t="shared" si="234"/>
        <v>27.188683303778923</v>
      </c>
      <c r="M4864">
        <v>-0.84356902995749505</v>
      </c>
      <c r="N4864">
        <v>-0.59733331022965275</v>
      </c>
      <c r="O4864">
        <v>-0.3741330287296521</v>
      </c>
      <c r="P4864">
        <v>-0.37133162748519538</v>
      </c>
      <c r="Q4864">
        <v>0.66343554394211346</v>
      </c>
      <c r="R4864">
        <v>-0.33189678339019102</v>
      </c>
      <c r="S4864">
        <v>1.0919751583439071E-2</v>
      </c>
      <c r="T4864" s="18">
        <v>5</v>
      </c>
    </row>
    <row r="4865" spans="1:20" x14ac:dyDescent="0.25">
      <c r="A4865">
        <v>47.630126999999902</v>
      </c>
      <c r="B4865">
        <v>68.120116999999937</v>
      </c>
      <c r="C4865">
        <v>41.979980999999952</v>
      </c>
      <c r="D4865">
        <v>9.3748929878725669</v>
      </c>
      <c r="E4865">
        <v>9.3681896391858626</v>
      </c>
      <c r="F4865">
        <v>17.280029000000013</v>
      </c>
      <c r="G4865">
        <v>32.639892000000145</v>
      </c>
      <c r="I4865">
        <f t="shared" si="232"/>
        <v>34.116193501168084</v>
      </c>
      <c r="J4865">
        <f t="shared" si="233"/>
        <v>27.163373144495949</v>
      </c>
      <c r="K4865">
        <f t="shared" si="234"/>
        <v>29.09056848622042</v>
      </c>
      <c r="M4865">
        <v>1.1150790476788276E-2</v>
      </c>
      <c r="N4865">
        <v>-0.84356624355022436</v>
      </c>
      <c r="O4865">
        <v>-0.37576446723037776</v>
      </c>
      <c r="P4865">
        <v>-0.37246927328737811</v>
      </c>
      <c r="Q4865">
        <v>-0.50402967213286765</v>
      </c>
      <c r="R4865">
        <v>0.66343481485015998</v>
      </c>
      <c r="S4865">
        <v>-2.8914627824877012E-2</v>
      </c>
      <c r="T4865" s="18">
        <v>1</v>
      </c>
    </row>
    <row r="4866" spans="1:20" x14ac:dyDescent="0.25">
      <c r="A4866">
        <v>43.139892000000145</v>
      </c>
      <c r="B4866">
        <v>47.630126999999902</v>
      </c>
      <c r="C4866">
        <v>68.120116999999937</v>
      </c>
      <c r="D4866">
        <v>9.3869655780928962</v>
      </c>
      <c r="E4866">
        <v>9.3748929878725669</v>
      </c>
      <c r="F4866">
        <v>16.649902999999995</v>
      </c>
      <c r="G4866">
        <v>17.280029000000013</v>
      </c>
      <c r="I4866">
        <f t="shared" si="232"/>
        <v>30.394035527440359</v>
      </c>
      <c r="J4866">
        <f t="shared" si="233"/>
        <v>26.797990799015089</v>
      </c>
      <c r="K4866">
        <f t="shared" si="234"/>
        <v>26.03907615645813</v>
      </c>
      <c r="M4866">
        <v>-2.8681147834710489E-2</v>
      </c>
      <c r="N4866">
        <v>1.1145368176652638E-2</v>
      </c>
      <c r="O4866">
        <v>-0.3756881186541407</v>
      </c>
      <c r="P4866">
        <v>-0.3740973271451708</v>
      </c>
      <c r="Q4866">
        <v>-0.73815429154176682</v>
      </c>
      <c r="R4866">
        <v>-0.50403212662621566</v>
      </c>
      <c r="S4866">
        <v>-0.13079262896994195</v>
      </c>
      <c r="T4866" s="18">
        <v>2</v>
      </c>
    </row>
    <row r="4867" spans="1:20" x14ac:dyDescent="0.25">
      <c r="A4867">
        <v>7.969970000000103</v>
      </c>
      <c r="B4867">
        <v>43.139892000000145</v>
      </c>
      <c r="C4867">
        <v>47.630126999999902</v>
      </c>
      <c r="D4867">
        <v>9.3948232237518035</v>
      </c>
      <c r="E4867">
        <v>9.3869655780928962</v>
      </c>
      <c r="F4867">
        <v>9.9101569999997992</v>
      </c>
      <c r="G4867">
        <v>16.649902999999995</v>
      </c>
      <c r="I4867">
        <f t="shared" ref="I4867:I4930" si="235">$N$17+$N$18*B4867+$N$19*C4867+$N$20*D4867+$N$21*E4867+$N$22*F4867+$N$23*G4867</f>
        <v>24.977444023069268</v>
      </c>
      <c r="J4867">
        <f t="shared" ref="J4867:J4930" si="236">$N$42+$N$43*B4867+$N$44*C4867+$N$45*D4867+$N$46*E4867</f>
        <v>22.647093140651933</v>
      </c>
      <c r="K4867">
        <f t="shared" ref="K4867:K4930" si="237">$W$66*B4867+$W$67*C4867+$W$68*D4867+$W$69*E4867+$W$70*F4867+$W$71*G4867</f>
        <v>20.955886748269208</v>
      </c>
      <c r="M4867">
        <v>-0.13055290577809778</v>
      </c>
      <c r="N4867">
        <v>-2.8686187589924139E-2</v>
      </c>
      <c r="O4867">
        <v>-0.37569134054164999</v>
      </c>
      <c r="P4867">
        <v>-0.37402113696452688</v>
      </c>
      <c r="Q4867">
        <v>-0.71249717684692004</v>
      </c>
      <c r="R4867">
        <v>-0.73815709204880264</v>
      </c>
      <c r="S4867">
        <v>0.36966620184418175</v>
      </c>
      <c r="T4867" s="18">
        <v>3</v>
      </c>
    </row>
    <row r="4868" spans="1:20" x14ac:dyDescent="0.25">
      <c r="A4868">
        <v>21.429931000000124</v>
      </c>
      <c r="B4868">
        <v>7.969970000000103</v>
      </c>
      <c r="C4868">
        <v>43.139892000000145</v>
      </c>
      <c r="D4868">
        <v>9.4017552428101947</v>
      </c>
      <c r="E4868">
        <v>9.3948232237518035</v>
      </c>
      <c r="F4868">
        <v>27.209961000000021</v>
      </c>
      <c r="G4868">
        <v>9.9101569999997992</v>
      </c>
      <c r="I4868">
        <f t="shared" si="235"/>
        <v>17.426048413158735</v>
      </c>
      <c r="J4868">
        <f t="shared" si="236"/>
        <v>14.350605413987395</v>
      </c>
      <c r="K4868">
        <f t="shared" si="237"/>
        <v>13.408873549821957</v>
      </c>
      <c r="M4868">
        <v>0.36987525634036039</v>
      </c>
      <c r="N4868">
        <v>-0.13055696715954035</v>
      </c>
      <c r="O4868">
        <v>-0.37589794232817947</v>
      </c>
      <c r="P4868">
        <v>-0.37402435216778862</v>
      </c>
      <c r="Q4868">
        <v>0.56720163910768417</v>
      </c>
      <c r="R4868">
        <v>-0.71249993943520595</v>
      </c>
      <c r="S4868">
        <v>-0.63304649945135094</v>
      </c>
      <c r="T4868" s="18">
        <v>4</v>
      </c>
    </row>
    <row r="4869" spans="1:20" x14ac:dyDescent="0.25">
      <c r="A4869">
        <v>35.839844000000085</v>
      </c>
      <c r="B4869">
        <v>21.429931000000124</v>
      </c>
      <c r="C4869">
        <v>7.969970000000103</v>
      </c>
      <c r="D4869">
        <v>9.4014611813514133</v>
      </c>
      <c r="E4869">
        <v>9.4017552428101947</v>
      </c>
      <c r="F4869">
        <v>11.489990000000034</v>
      </c>
      <c r="G4869">
        <v>27.209961000000021</v>
      </c>
      <c r="I4869">
        <f t="shared" si="235"/>
        <v>15.989399046819113</v>
      </c>
      <c r="J4869">
        <f t="shared" si="236"/>
        <v>11.797066502334669</v>
      </c>
      <c r="K4869">
        <f t="shared" si="237"/>
        <v>11.813894885443393</v>
      </c>
      <c r="M4869">
        <v>-0.63277599756173541</v>
      </c>
      <c r="N4869">
        <v>0.36986638885958262</v>
      </c>
      <c r="O4869">
        <v>-0.37510558907554342</v>
      </c>
      <c r="P4869">
        <v>-0.37423052533057505</v>
      </c>
      <c r="Q4869">
        <v>0.71689009349593458</v>
      </c>
      <c r="R4869">
        <v>0.5672007677912676</v>
      </c>
      <c r="S4869">
        <v>-0.61974673034559247</v>
      </c>
      <c r="T4869" s="18">
        <v>5</v>
      </c>
    </row>
    <row r="4870" spans="1:20" x14ac:dyDescent="0.25">
      <c r="A4870">
        <v>60.209961000000021</v>
      </c>
      <c r="B4870">
        <v>35.839844000000085</v>
      </c>
      <c r="C4870">
        <v>21.429931000000124</v>
      </c>
      <c r="D4870">
        <v>9.4039310930184854</v>
      </c>
      <c r="E4870">
        <v>9.4014611813514133</v>
      </c>
      <c r="F4870">
        <v>5.3901359999999841</v>
      </c>
      <c r="G4870">
        <v>11.489990000000034</v>
      </c>
      <c r="I4870">
        <f t="shared" si="235"/>
        <v>17.463794894559875</v>
      </c>
      <c r="J4870">
        <f t="shared" si="236"/>
        <v>17.002378174890605</v>
      </c>
      <c r="K4870">
        <f t="shared" si="237"/>
        <v>13.919852956436674</v>
      </c>
      <c r="M4870">
        <v>-0.61947704348120181</v>
      </c>
      <c r="N4870">
        <v>-0.63277523560538407</v>
      </c>
      <c r="O4870">
        <v>-0.37631447054873923</v>
      </c>
      <c r="P4870">
        <v>-0.37343981592343845</v>
      </c>
      <c r="Q4870">
        <v>0.17485358429236239</v>
      </c>
      <c r="R4870">
        <v>0.71688944340466842</v>
      </c>
      <c r="S4870">
        <v>-0.101554874057124</v>
      </c>
      <c r="T4870" s="18">
        <v>1</v>
      </c>
    </row>
    <row r="4871" spans="1:20" x14ac:dyDescent="0.25">
      <c r="A4871">
        <v>31.18994100000009</v>
      </c>
      <c r="B4871">
        <v>60.209961000000021</v>
      </c>
      <c r="C4871">
        <v>35.839844000000085</v>
      </c>
      <c r="D4871">
        <v>9.4093582974748564</v>
      </c>
      <c r="E4871">
        <v>9.4039310930184854</v>
      </c>
      <c r="F4871">
        <v>10.379883000000063</v>
      </c>
      <c r="G4871">
        <v>5.3901359999999841</v>
      </c>
      <c r="I4871">
        <f t="shared" si="235"/>
        <v>24.958666072203311</v>
      </c>
      <c r="J4871">
        <f t="shared" si="236"/>
        <v>24.508492614917323</v>
      </c>
      <c r="K4871">
        <f t="shared" si="237"/>
        <v>21.259537811035013</v>
      </c>
      <c r="M4871">
        <v>-0.10131694258869874</v>
      </c>
      <c r="N4871">
        <v>-0.61947640924766689</v>
      </c>
      <c r="O4871">
        <v>-0.37749631612115214</v>
      </c>
      <c r="P4871">
        <v>-0.37464618940621147</v>
      </c>
      <c r="Q4871">
        <v>0.20372117923340063</v>
      </c>
      <c r="R4871">
        <v>0.17485213312322592</v>
      </c>
      <c r="S4871">
        <v>-0.45145651326922104</v>
      </c>
      <c r="T4871" s="18">
        <v>2</v>
      </c>
    </row>
    <row r="4872" spans="1:20" x14ac:dyDescent="0.25">
      <c r="A4872">
        <v>58.090087999999923</v>
      </c>
      <c r="B4872">
        <v>31.18994100000009</v>
      </c>
      <c r="C4872">
        <v>60.209961000000021</v>
      </c>
      <c r="D4872">
        <v>9.4197853505747187</v>
      </c>
      <c r="E4872">
        <v>9.4093582974748564</v>
      </c>
      <c r="F4872">
        <v>14.090087999999923</v>
      </c>
      <c r="G4872">
        <v>10.379883000000063</v>
      </c>
      <c r="I4872">
        <f t="shared" si="235"/>
        <v>23.603371297471742</v>
      </c>
      <c r="J4872">
        <f t="shared" si="236"/>
        <v>22.024341672147543</v>
      </c>
      <c r="K4872">
        <f t="shared" si="237"/>
        <v>19.737680510247056</v>
      </c>
      <c r="M4872">
        <v>-0.45119713942387057</v>
      </c>
      <c r="N4872">
        <v>-0.10132128475158785</v>
      </c>
      <c r="O4872">
        <v>-0.37764405235575793</v>
      </c>
      <c r="P4872">
        <v>-0.37582558307788599</v>
      </c>
      <c r="Q4872">
        <v>-0.13305819859322401</v>
      </c>
      <c r="R4872">
        <v>0.20371977072779529</v>
      </c>
      <c r="S4872">
        <v>7.1146897699306821E-2</v>
      </c>
      <c r="T4872" s="18">
        <v>3</v>
      </c>
    </row>
    <row r="4873" spans="1:20" x14ac:dyDescent="0.25">
      <c r="A4873">
        <v>55.590087999999923</v>
      </c>
      <c r="B4873">
        <v>58.090087999999923</v>
      </c>
      <c r="C4873">
        <v>31.18994100000009</v>
      </c>
      <c r="D4873">
        <v>9.4242528563513286</v>
      </c>
      <c r="E4873">
        <v>9.4197853505747187</v>
      </c>
      <c r="F4873">
        <v>38.239990000000034</v>
      </c>
      <c r="G4873">
        <v>14.090087999999923</v>
      </c>
      <c r="I4873">
        <f t="shared" si="235"/>
        <v>29.664111556116296</v>
      </c>
      <c r="J4873">
        <f t="shared" si="236"/>
        <v>23.331735700879541</v>
      </c>
      <c r="K4873">
        <f t="shared" si="237"/>
        <v>24.805608791952256</v>
      </c>
      <c r="M4873">
        <v>7.1374245803521516E-2</v>
      </c>
      <c r="N4873">
        <v>-0.45119812134625226</v>
      </c>
      <c r="O4873">
        <v>-0.37848951882920695</v>
      </c>
      <c r="P4873">
        <v>-0.37597301281341</v>
      </c>
      <c r="Q4873">
        <v>-7.4226869718005309E-2</v>
      </c>
      <c r="R4873">
        <v>-0.13306010482638486</v>
      </c>
      <c r="S4873">
        <v>2.2944930389871132</v>
      </c>
      <c r="T4873" s="18">
        <v>4</v>
      </c>
    </row>
    <row r="4874" spans="1:20" x14ac:dyDescent="0.25">
      <c r="A4874">
        <v>56.829834000000119</v>
      </c>
      <c r="B4874">
        <v>55.590087999999923</v>
      </c>
      <c r="C4874">
        <v>58.090087999999923</v>
      </c>
      <c r="D4874">
        <v>9.4342376399261436</v>
      </c>
      <c r="E4874">
        <v>9.4242528563513286</v>
      </c>
      <c r="F4874">
        <v>12.859863000000132</v>
      </c>
      <c r="G4874">
        <v>38.239990000000034</v>
      </c>
      <c r="I4874">
        <f t="shared" si="235"/>
        <v>34.174150136989653</v>
      </c>
      <c r="J4874">
        <f t="shared" si="236"/>
        <v>26.971809434271901</v>
      </c>
      <c r="K4874">
        <f t="shared" si="237"/>
        <v>29.106966519276231</v>
      </c>
      <c r="M4874">
        <v>2.2945841378696779</v>
      </c>
      <c r="N4874">
        <v>7.1368245118853368E-2</v>
      </c>
      <c r="O4874">
        <v>-0.37829264859377826</v>
      </c>
      <c r="P4874">
        <v>-0.37681672525069815</v>
      </c>
      <c r="Q4874">
        <v>-0.90172842044942203</v>
      </c>
      <c r="R4874">
        <v>-7.4228689004115861E-2</v>
      </c>
      <c r="S4874">
        <v>2.1013767102562935</v>
      </c>
      <c r="T4874" s="18">
        <v>5</v>
      </c>
    </row>
    <row r="4875" spans="1:20" x14ac:dyDescent="0.25">
      <c r="A4875">
        <v>49.459961000000021</v>
      </c>
      <c r="B4875">
        <v>56.829834000000119</v>
      </c>
      <c r="C4875">
        <v>55.590087999999923</v>
      </c>
      <c r="D4875">
        <v>9.4437055066666709</v>
      </c>
      <c r="E4875">
        <v>9.4342376399261436</v>
      </c>
      <c r="F4875">
        <v>39.030029000000013</v>
      </c>
      <c r="G4875">
        <v>12.859863000000132</v>
      </c>
      <c r="I4875">
        <f t="shared" si="235"/>
        <v>33.099260427624451</v>
      </c>
      <c r="J4875">
        <f t="shared" si="236"/>
        <v>26.853725145032953</v>
      </c>
      <c r="K4875">
        <f t="shared" si="237"/>
        <v>28.189309612950151</v>
      </c>
      <c r="M4875">
        <v>2.1014796435307188</v>
      </c>
      <c r="N4875">
        <v>2.2945567855337776</v>
      </c>
      <c r="O4875">
        <v>-0.37366378975779563</v>
      </c>
      <c r="P4875">
        <v>-0.376620263449575</v>
      </c>
      <c r="Q4875">
        <v>-0.18865296140208621</v>
      </c>
      <c r="R4875">
        <v>-0.90173146270330062</v>
      </c>
      <c r="S4875">
        <v>0.52467826292501096</v>
      </c>
      <c r="T4875" s="18">
        <v>1</v>
      </c>
    </row>
    <row r="4876" spans="1:20" x14ac:dyDescent="0.25">
      <c r="A4876">
        <v>16.540038999999979</v>
      </c>
      <c r="B4876">
        <v>49.459961000000021</v>
      </c>
      <c r="C4876">
        <v>56.829834000000119</v>
      </c>
      <c r="D4876">
        <v>9.4534237446677647</v>
      </c>
      <c r="E4876">
        <v>9.4437055066666709</v>
      </c>
      <c r="F4876">
        <v>9.7800290000000132</v>
      </c>
      <c r="G4876">
        <v>39.030029000000013</v>
      </c>
      <c r="I4876">
        <f t="shared" si="235"/>
        <v>32.241472708446786</v>
      </c>
      <c r="J4876">
        <f t="shared" si="236"/>
        <v>25.455865459114854</v>
      </c>
      <c r="K4876">
        <f t="shared" si="237"/>
        <v>27.287932884746542</v>
      </c>
      <c r="M4876">
        <v>0.52487781810289791</v>
      </c>
      <c r="N4876">
        <v>2.1014541457654685</v>
      </c>
      <c r="O4876">
        <v>-0.36942173320866495</v>
      </c>
      <c r="P4876">
        <v>-0.37200100781612822</v>
      </c>
      <c r="Q4876">
        <v>0.32665616611548876</v>
      </c>
      <c r="R4876">
        <v>-0.18865494979896377</v>
      </c>
      <c r="S4876">
        <v>-0.11396797417350325</v>
      </c>
      <c r="T4876" s="18">
        <v>2</v>
      </c>
    </row>
    <row r="4877" spans="1:20" x14ac:dyDescent="0.25">
      <c r="A4877">
        <v>44.56005899999991</v>
      </c>
      <c r="B4877">
        <v>16.540038999999979</v>
      </c>
      <c r="C4877">
        <v>49.459961000000021</v>
      </c>
      <c r="D4877">
        <v>9.4616268484724273</v>
      </c>
      <c r="E4877">
        <v>9.4534237446677647</v>
      </c>
      <c r="F4877">
        <v>104.63989300000003</v>
      </c>
      <c r="G4877">
        <v>9.7800290000000132</v>
      </c>
      <c r="I4877">
        <f t="shared" si="235"/>
        <v>32.156136810142776</v>
      </c>
      <c r="J4877">
        <f t="shared" si="236"/>
        <v>17.198693109650897</v>
      </c>
      <c r="K4877">
        <f t="shared" si="237"/>
        <v>25.665874700561595</v>
      </c>
      <c r="M4877">
        <v>-0.11372928201595373</v>
      </c>
      <c r="N4877">
        <v>0.52486746198146117</v>
      </c>
      <c r="O4877">
        <v>-0.3683231599118067</v>
      </c>
      <c r="P4877">
        <v>-0.36776775199513656</v>
      </c>
      <c r="Q4877">
        <v>0.36943541448701006</v>
      </c>
      <c r="R4877">
        <v>0.32665493929597983</v>
      </c>
      <c r="S4877">
        <v>7.0431430589574155</v>
      </c>
      <c r="T4877" s="18">
        <v>3</v>
      </c>
    </row>
    <row r="4878" spans="1:20" x14ac:dyDescent="0.25">
      <c r="A4878">
        <v>25.880126999999902</v>
      </c>
      <c r="B4878">
        <v>44.56005899999991</v>
      </c>
      <c r="C4878">
        <v>16.540038999999979</v>
      </c>
      <c r="D4878">
        <v>9.4630779374743792</v>
      </c>
      <c r="E4878">
        <v>9.4616268484724273</v>
      </c>
      <c r="F4878">
        <v>46.600097999999889</v>
      </c>
      <c r="G4878">
        <v>104.63989300000003</v>
      </c>
      <c r="I4878">
        <f t="shared" si="235"/>
        <v>43.136510461893522</v>
      </c>
      <c r="J4878">
        <f t="shared" si="236"/>
        <v>18.141671610133727</v>
      </c>
      <c r="K4878">
        <f t="shared" si="237"/>
        <v>34.722927213523057</v>
      </c>
      <c r="M4878">
        <v>7.042943155077479</v>
      </c>
      <c r="N4878">
        <v>-0.11373350497105082</v>
      </c>
      <c r="O4878">
        <v>-0.36849734278442348</v>
      </c>
      <c r="P4878">
        <v>-0.3666714578392597</v>
      </c>
      <c r="Q4878">
        <v>-0.93485024917129045</v>
      </c>
      <c r="R4878">
        <v>0.36943425089111909</v>
      </c>
      <c r="S4878">
        <v>5.0342143837858861</v>
      </c>
      <c r="T4878" s="18">
        <v>4</v>
      </c>
    </row>
    <row r="4879" spans="1:20" x14ac:dyDescent="0.25">
      <c r="A4879">
        <v>16.119873000000098</v>
      </c>
      <c r="B4879">
        <v>25.880126999999902</v>
      </c>
      <c r="C4879">
        <v>44.56005899999991</v>
      </c>
      <c r="D4879">
        <v>9.4702714158639125</v>
      </c>
      <c r="E4879">
        <v>9.4630779374743792</v>
      </c>
      <c r="F4879">
        <v>21.5</v>
      </c>
      <c r="G4879">
        <v>46.600097999999889</v>
      </c>
      <c r="I4879">
        <f t="shared" si="235"/>
        <v>28.095022296357467</v>
      </c>
      <c r="J4879">
        <f t="shared" si="236"/>
        <v>18.458280943881682</v>
      </c>
      <c r="K4879">
        <f t="shared" si="237"/>
        <v>22.710470959080524</v>
      </c>
      <c r="M4879">
        <v>5.0341375893774174</v>
      </c>
      <c r="N4879">
        <v>7.0428701996224046</v>
      </c>
      <c r="O4879">
        <v>-0.35441612600203332</v>
      </c>
      <c r="P4879">
        <v>-0.36684527934561689</v>
      </c>
      <c r="Q4879">
        <v>1.0055133367205538</v>
      </c>
      <c r="R4879">
        <v>-0.93485334037604895</v>
      </c>
      <c r="S4879">
        <v>2.7967252077799953</v>
      </c>
      <c r="T4879" s="18">
        <v>5</v>
      </c>
    </row>
    <row r="4880" spans="1:20" x14ac:dyDescent="0.25">
      <c r="A4880">
        <v>9.4899900000000343</v>
      </c>
      <c r="B4880">
        <v>16.119873000000098</v>
      </c>
      <c r="C4880">
        <v>25.880126999999902</v>
      </c>
      <c r="D4880">
        <v>9.4736340911885293</v>
      </c>
      <c r="E4880">
        <v>9.4702714158639125</v>
      </c>
      <c r="F4880">
        <v>10.300048999999944</v>
      </c>
      <c r="G4880">
        <v>21.5</v>
      </c>
      <c r="I4880">
        <f t="shared" si="235"/>
        <v>16.294322909787624</v>
      </c>
      <c r="J4880">
        <f t="shared" si="236"/>
        <v>13.448493043457209</v>
      </c>
      <c r="K4880">
        <f t="shared" si="237"/>
        <v>12.345999138129338</v>
      </c>
      <c r="M4880">
        <v>2.7967855292946937</v>
      </c>
      <c r="N4880">
        <v>5.0340839264398793</v>
      </c>
      <c r="O4880">
        <v>-0.34434124086106499</v>
      </c>
      <c r="P4880">
        <v>-0.35279327597877974</v>
      </c>
      <c r="Q4880">
        <v>-0.38855939927780131</v>
      </c>
      <c r="R4880">
        <v>1.0055131131867041</v>
      </c>
      <c r="S4880">
        <v>0.46711103519897085</v>
      </c>
      <c r="T4880" s="18">
        <v>1</v>
      </c>
    </row>
    <row r="4881" spans="1:20" x14ac:dyDescent="0.25">
      <c r="A4881">
        <v>47.959961000000021</v>
      </c>
      <c r="B4881">
        <v>9.4899900000000343</v>
      </c>
      <c r="C4881">
        <v>16.119873000000098</v>
      </c>
      <c r="D4881">
        <v>9.4749957463634562</v>
      </c>
      <c r="E4881">
        <v>9.4736340911885293</v>
      </c>
      <c r="F4881">
        <v>42.530029000000013</v>
      </c>
      <c r="G4881">
        <v>10.300048999999944</v>
      </c>
      <c r="I4881">
        <f t="shared" si="235"/>
        <v>15.932630918238189</v>
      </c>
      <c r="J4881">
        <f t="shared" si="236"/>
        <v>10.500096525281418</v>
      </c>
      <c r="K4881">
        <f t="shared" si="237"/>
        <v>11.50003873428156</v>
      </c>
      <c r="M4881">
        <v>0.46731411816311857</v>
      </c>
      <c r="N4881">
        <v>2.7967533538294087</v>
      </c>
      <c r="O4881">
        <v>-0.33872524956047073</v>
      </c>
      <c r="P4881">
        <v>-0.3427392925688777</v>
      </c>
      <c r="Q4881">
        <v>0.35231328081033553</v>
      </c>
      <c r="R4881">
        <v>-0.38856168311718281</v>
      </c>
      <c r="S4881">
        <v>-0.83143935016308257</v>
      </c>
      <c r="T4881" s="18">
        <v>2</v>
      </c>
    </row>
    <row r="4882" spans="1:20" x14ac:dyDescent="0.25">
      <c r="A4882">
        <v>0</v>
      </c>
      <c r="B4882">
        <v>47.959961000000021</v>
      </c>
      <c r="C4882">
        <v>9.4899900000000343</v>
      </c>
      <c r="D4882">
        <v>9.4749988176976707</v>
      </c>
      <c r="E4882">
        <v>9.4749957463634562</v>
      </c>
      <c r="F4882">
        <v>1.2199709999999868</v>
      </c>
      <c r="G4882">
        <v>42.530029000000013</v>
      </c>
      <c r="I4882">
        <f t="shared" si="235"/>
        <v>23.817332704386338</v>
      </c>
      <c r="J4882">
        <f t="shared" si="236"/>
        <v>17.784330612817833</v>
      </c>
      <c r="K4882">
        <f t="shared" si="237"/>
        <v>19.161837041718758</v>
      </c>
      <c r="M4882">
        <v>-0.83115669053023999</v>
      </c>
      <c r="N4882">
        <v>0.46730431488199131</v>
      </c>
      <c r="O4882">
        <v>-0.33774875994662595</v>
      </c>
      <c r="P4882">
        <v>-0.33713495241250924</v>
      </c>
      <c r="Q4882">
        <v>4.013949925247088</v>
      </c>
      <c r="R4882">
        <v>0.35231209190957641</v>
      </c>
      <c r="S4882">
        <v>1.8010840681326601</v>
      </c>
      <c r="T4882" s="18">
        <v>3</v>
      </c>
    </row>
    <row r="4883" spans="1:20" x14ac:dyDescent="0.25">
      <c r="A4883">
        <v>11.050048000000061</v>
      </c>
      <c r="B4883">
        <v>0</v>
      </c>
      <c r="C4883">
        <v>47.959961000000021</v>
      </c>
      <c r="D4883">
        <v>9.4828802353061707</v>
      </c>
      <c r="E4883">
        <v>9.4749988176976707</v>
      </c>
      <c r="F4883">
        <v>63.739990000000034</v>
      </c>
      <c r="G4883">
        <v>1.2199709999999868</v>
      </c>
      <c r="I4883">
        <f t="shared" si="235"/>
        <v>20.202387850923714</v>
      </c>
      <c r="J4883">
        <f t="shared" si="236"/>
        <v>13.396271981647764</v>
      </c>
      <c r="K4883">
        <f t="shared" si="237"/>
        <v>15.426474728010113</v>
      </c>
      <c r="M4883">
        <v>1.8012054036873228</v>
      </c>
      <c r="N4883">
        <v>-0.83115402333076138</v>
      </c>
      <c r="O4883">
        <v>-0.33935694794759308</v>
      </c>
      <c r="P4883">
        <v>-0.33616048866030079</v>
      </c>
      <c r="Q4883">
        <v>-0.38427897276771938</v>
      </c>
      <c r="R4883">
        <v>4.0139541478934024</v>
      </c>
      <c r="S4883">
        <v>3.3033905443631535</v>
      </c>
      <c r="T4883" s="18">
        <v>4</v>
      </c>
    </row>
    <row r="4884" spans="1:20" x14ac:dyDescent="0.25">
      <c r="A4884">
        <v>20.550048000000061</v>
      </c>
      <c r="B4884">
        <v>11.050048000000061</v>
      </c>
      <c r="C4884">
        <v>0</v>
      </c>
      <c r="D4884">
        <v>9.4809386136363702</v>
      </c>
      <c r="E4884">
        <v>9.4828802353061707</v>
      </c>
      <c r="F4884">
        <v>30.549805000000106</v>
      </c>
      <c r="G4884">
        <v>63.739990000000034</v>
      </c>
      <c r="I4884">
        <f t="shared" si="235"/>
        <v>22.348646437181557</v>
      </c>
      <c r="J4884">
        <f t="shared" si="236"/>
        <v>8.3350305655165293</v>
      </c>
      <c r="K4884">
        <f t="shared" si="237"/>
        <v>16.293421676754946</v>
      </c>
      <c r="M4884">
        <v>3.3034198168403379</v>
      </c>
      <c r="N4884">
        <v>1.8011827897482311</v>
      </c>
      <c r="O4884">
        <v>-0.33572651271190695</v>
      </c>
      <c r="P4884">
        <v>-0.33776534025468563</v>
      </c>
      <c r="Q4884">
        <v>-0.51577502648814477</v>
      </c>
      <c r="R4884">
        <v>-0.38428125028104182</v>
      </c>
      <c r="S4884">
        <v>0.51935833756704552</v>
      </c>
      <c r="T4884" s="18">
        <v>5</v>
      </c>
    </row>
    <row r="4885" spans="1:20" x14ac:dyDescent="0.25">
      <c r="A4885">
        <v>11.110106999999971</v>
      </c>
      <c r="B4885">
        <v>20.550048000000061</v>
      </c>
      <c r="C4885">
        <v>11.050048000000061</v>
      </c>
      <c r="D4885">
        <v>9.4812598233367513</v>
      </c>
      <c r="E4885">
        <v>9.4809386136363702</v>
      </c>
      <c r="F4885">
        <v>11.709961000000021</v>
      </c>
      <c r="G4885">
        <v>30.549805000000106</v>
      </c>
      <c r="I4885">
        <f t="shared" si="235"/>
        <v>16.963788858400271</v>
      </c>
      <c r="J4885">
        <f t="shared" si="236"/>
        <v>12.104431369698919</v>
      </c>
      <c r="K4885">
        <f t="shared" si="237"/>
        <v>12.642902398135845</v>
      </c>
      <c r="M4885">
        <v>0.51955821875610808</v>
      </c>
      <c r="N4885">
        <v>3.3033827756722478</v>
      </c>
      <c r="O4885">
        <v>-0.32910904494385101</v>
      </c>
      <c r="P4885">
        <v>-0.33414243685483569</v>
      </c>
      <c r="Q4885">
        <v>1.416079771114779</v>
      </c>
      <c r="R4885">
        <v>-0.51577749833999764</v>
      </c>
      <c r="S4885">
        <v>1.3458009780384139</v>
      </c>
      <c r="T4885" s="18">
        <v>1</v>
      </c>
    </row>
    <row r="4886" spans="1:20" x14ac:dyDescent="0.25">
      <c r="A4886">
        <v>11.489990000000034</v>
      </c>
      <c r="B4886">
        <v>11.110106999999971</v>
      </c>
      <c r="C4886">
        <v>20.550048000000061</v>
      </c>
      <c r="D4886">
        <v>9.4835252322963619</v>
      </c>
      <c r="E4886">
        <v>9.4812598233367513</v>
      </c>
      <c r="F4886">
        <v>15.320067999999992</v>
      </c>
      <c r="G4886">
        <v>11.709961000000021</v>
      </c>
      <c r="I4886">
        <f t="shared" si="235"/>
        <v>13.148125180140058</v>
      </c>
      <c r="J4886">
        <f t="shared" si="236"/>
        <v>11.540344558770993</v>
      </c>
      <c r="K4886">
        <f t="shared" si="237"/>
        <v>9.4724200640220175</v>
      </c>
      <c r="M4886">
        <v>1.3459502138671289</v>
      </c>
      <c r="N4886">
        <v>0.51954791372396814</v>
      </c>
      <c r="O4886">
        <v>-0.32803143926566275</v>
      </c>
      <c r="P4886">
        <v>-0.32753869793129681</v>
      </c>
      <c r="Q4886">
        <v>-0.41314646079967093</v>
      </c>
      <c r="R4886">
        <v>1.4160801543586634</v>
      </c>
      <c r="S4886">
        <v>1.7780744320990929</v>
      </c>
      <c r="T4886" s="18">
        <v>2</v>
      </c>
    </row>
    <row r="4887" spans="1:20" x14ac:dyDescent="0.25">
      <c r="A4887">
        <v>10.71020499999986</v>
      </c>
      <c r="B4887">
        <v>11.489990000000034</v>
      </c>
      <c r="C4887">
        <v>11.110106999999971</v>
      </c>
      <c r="D4887">
        <v>9.4838580708000872</v>
      </c>
      <c r="E4887">
        <v>9.4835252322963619</v>
      </c>
      <c r="F4887">
        <v>24.310058000000026</v>
      </c>
      <c r="G4887">
        <v>15.320067999999992</v>
      </c>
      <c r="I4887">
        <f t="shared" si="235"/>
        <v>13.818136184242981</v>
      </c>
      <c r="J4887">
        <f t="shared" si="236"/>
        <v>10.156366018895087</v>
      </c>
      <c r="K4887">
        <f t="shared" si="237"/>
        <v>9.7566844295541912</v>
      </c>
      <c r="M4887">
        <v>1.7781971777108503</v>
      </c>
      <c r="N4887">
        <v>1.3459319721872962</v>
      </c>
      <c r="O4887">
        <v>-0.32531091897877001</v>
      </c>
      <c r="P4887">
        <v>-0.3264633278938891</v>
      </c>
      <c r="Q4887">
        <v>2.5332746182437917</v>
      </c>
      <c r="R4887">
        <v>-0.41314878097636654</v>
      </c>
      <c r="S4887">
        <v>6.7721313979670326</v>
      </c>
      <c r="T4887" s="18">
        <v>3</v>
      </c>
    </row>
    <row r="4888" spans="1:20" x14ac:dyDescent="0.25">
      <c r="A4888">
        <v>9.9001469999998335</v>
      </c>
      <c r="B4888">
        <v>10.71020499999986</v>
      </c>
      <c r="C4888">
        <v>11.489990000000034</v>
      </c>
      <c r="D4888">
        <v>9.4842684905892032</v>
      </c>
      <c r="E4888">
        <v>9.4838580708000872</v>
      </c>
      <c r="F4888">
        <v>8.1599129999999604</v>
      </c>
      <c r="G4888">
        <v>24.310058000000026</v>
      </c>
      <c r="I4888">
        <f t="shared" si="235"/>
        <v>12.995204194825654</v>
      </c>
      <c r="J4888">
        <f t="shared" si="236"/>
        <v>10.046942328862801</v>
      </c>
      <c r="K4888">
        <f t="shared" si="237"/>
        <v>9.0939733027819809</v>
      </c>
      <c r="M4888">
        <v>6.7719481019949619</v>
      </c>
      <c r="N4888">
        <v>1.7781747847421754</v>
      </c>
      <c r="O4888">
        <v>-0.3217321368995249</v>
      </c>
      <c r="P4888">
        <v>-0.32374845169947003</v>
      </c>
      <c r="Q4888">
        <v>-0.44308410891368638</v>
      </c>
      <c r="R4888">
        <v>2.5332766525942967</v>
      </c>
      <c r="S4888">
        <v>-0.22027923168715435</v>
      </c>
      <c r="T4888" s="18">
        <v>4</v>
      </c>
    </row>
    <row r="4889" spans="1:20" x14ac:dyDescent="0.25">
      <c r="A4889">
        <v>0</v>
      </c>
      <c r="B4889">
        <v>9.9001469999998335</v>
      </c>
      <c r="C4889">
        <v>10.71020499999986</v>
      </c>
      <c r="D4889">
        <v>9.4845192446308104</v>
      </c>
      <c r="E4889">
        <v>9.4842684905892032</v>
      </c>
      <c r="F4889">
        <v>9.0100090000000819</v>
      </c>
      <c r="G4889">
        <v>8.1599129999999604</v>
      </c>
      <c r="I4889">
        <f t="shared" si="235"/>
        <v>9.6663811167696441</v>
      </c>
      <c r="J4889">
        <f t="shared" si="236"/>
        <v>9.7508248938779154</v>
      </c>
      <c r="K4889">
        <f t="shared" si="237"/>
        <v>6.3621497206456414</v>
      </c>
      <c r="M4889">
        <v>-0.22003402465285224</v>
      </c>
      <c r="N4889">
        <v>6.771877749169481</v>
      </c>
      <c r="O4889">
        <v>-0.3082283848462255</v>
      </c>
      <c r="P4889">
        <v>-0.32017709429450347</v>
      </c>
      <c r="Q4889">
        <v>4.1647084328083155</v>
      </c>
      <c r="R4889">
        <v>-0.44308647333534878</v>
      </c>
      <c r="S4889">
        <v>2.6727241510124324</v>
      </c>
      <c r="T4889" s="18">
        <v>5</v>
      </c>
    </row>
    <row r="4890" spans="1:20" x14ac:dyDescent="0.25">
      <c r="A4890">
        <v>2.070067999999992</v>
      </c>
      <c r="B4890">
        <v>0</v>
      </c>
      <c r="C4890">
        <v>9.9001469999998335</v>
      </c>
      <c r="D4890">
        <v>9.484604240081806</v>
      </c>
      <c r="E4890">
        <v>9.4845192446308104</v>
      </c>
      <c r="F4890">
        <v>27.979980000000069</v>
      </c>
      <c r="G4890">
        <v>9.0100090000000819</v>
      </c>
      <c r="I4890">
        <f t="shared" si="235"/>
        <v>10.289736483747237</v>
      </c>
      <c r="J4890">
        <f t="shared" si="236"/>
        <v>7.485458954548978</v>
      </c>
      <c r="K4890">
        <f t="shared" si="237"/>
        <v>6.4463865073998203</v>
      </c>
      <c r="M4890">
        <v>2.67279207145523</v>
      </c>
      <c r="N4890">
        <v>-0.22003722665990605</v>
      </c>
      <c r="O4890">
        <v>-0.30862582572459607</v>
      </c>
      <c r="P4890">
        <v>-0.3067013576269732</v>
      </c>
      <c r="Q4890">
        <v>1.673695206143319</v>
      </c>
      <c r="R4890">
        <v>4.1647128782612155</v>
      </c>
      <c r="S4890">
        <v>6.1635663585502831</v>
      </c>
      <c r="T4890" s="18">
        <v>1</v>
      </c>
    </row>
    <row r="4891" spans="1:20" x14ac:dyDescent="0.25">
      <c r="A4891">
        <v>2.9199220000000423</v>
      </c>
      <c r="B4891">
        <v>2.070067999999992</v>
      </c>
      <c r="C4891">
        <v>0</v>
      </c>
      <c r="D4891">
        <v>9.4826650447761249</v>
      </c>
      <c r="E4891">
        <v>9.484604240081806</v>
      </c>
      <c r="F4891">
        <v>11.010009999999966</v>
      </c>
      <c r="G4891">
        <v>27.979980000000069</v>
      </c>
      <c r="I4891">
        <f t="shared" si="235"/>
        <v>10.32800737685853</v>
      </c>
      <c r="J4891">
        <f t="shared" si="236"/>
        <v>6.3947322548306236</v>
      </c>
      <c r="K4891">
        <f t="shared" si="237"/>
        <v>6.3034036987815938</v>
      </c>
      <c r="M4891">
        <v>6.1634203561473084</v>
      </c>
      <c r="N4891">
        <v>2.6727610868199596</v>
      </c>
      <c r="O4891">
        <v>-0.3032751939033756</v>
      </c>
      <c r="P4891">
        <v>-0.30709797395972982</v>
      </c>
      <c r="Q4891">
        <v>1.639529196250465</v>
      </c>
      <c r="R4891">
        <v>1.6736959701180592</v>
      </c>
      <c r="S4891">
        <v>-0.37085803639939741</v>
      </c>
      <c r="T4891" s="18">
        <v>2</v>
      </c>
    </row>
    <row r="4892" spans="1:20" x14ac:dyDescent="0.25">
      <c r="A4892">
        <v>3.6899419999999736</v>
      </c>
      <c r="B4892">
        <v>2.9199220000000423</v>
      </c>
      <c r="C4892">
        <v>2.070067999999992</v>
      </c>
      <c r="D4892">
        <v>9.4811497959934652</v>
      </c>
      <c r="E4892">
        <v>9.4826650447761249</v>
      </c>
      <c r="F4892">
        <v>35.780029999999897</v>
      </c>
      <c r="G4892">
        <v>11.010009999999966</v>
      </c>
      <c r="I4892">
        <f t="shared" si="235"/>
        <v>11.307762185388354</v>
      </c>
      <c r="J4892">
        <f t="shared" si="236"/>
        <v>6.899546239406658</v>
      </c>
      <c r="K4892">
        <f t="shared" si="237"/>
        <v>7.15232630059469</v>
      </c>
      <c r="M4892">
        <v>-0.37060360172187856</v>
      </c>
      <c r="N4892">
        <v>6.1633558476068142</v>
      </c>
      <c r="O4892">
        <v>-0.29099249381199482</v>
      </c>
      <c r="P4892">
        <v>-0.30175844275809927</v>
      </c>
      <c r="Q4892">
        <v>3.8364902287291152</v>
      </c>
      <c r="R4892">
        <v>1.6395299097311258</v>
      </c>
      <c r="S4892">
        <v>-0.84385245027946176</v>
      </c>
      <c r="T4892" s="18">
        <v>3</v>
      </c>
    </row>
    <row r="4893" spans="1:20" x14ac:dyDescent="0.25">
      <c r="A4893">
        <v>40.609863000000132</v>
      </c>
      <c r="B4893">
        <v>3.6899419999999736</v>
      </c>
      <c r="C4893">
        <v>2.9199220000000423</v>
      </c>
      <c r="D4893">
        <v>9.4798088542816341</v>
      </c>
      <c r="E4893">
        <v>9.4811497959934652</v>
      </c>
      <c r="F4893">
        <v>24.199951000000056</v>
      </c>
      <c r="G4893">
        <v>35.780029999999897</v>
      </c>
      <c r="I4893">
        <f t="shared" si="235"/>
        <v>14.687692005366912</v>
      </c>
      <c r="J4893">
        <f t="shared" si="236"/>
        <v>7.1976320039035659</v>
      </c>
      <c r="K4893">
        <f t="shared" si="237"/>
        <v>9.9381124382805517</v>
      </c>
      <c r="M4893">
        <v>-0.84356902995749505</v>
      </c>
      <c r="N4893">
        <v>-0.3706053576625456</v>
      </c>
      <c r="O4893">
        <v>-0.29169230046747191</v>
      </c>
      <c r="P4893">
        <v>-0.28950122481271678</v>
      </c>
      <c r="Q4893">
        <v>2.3760951501901815</v>
      </c>
      <c r="R4893">
        <v>3.8364941891070514</v>
      </c>
      <c r="S4893">
        <v>-7.0565482854074199E-2</v>
      </c>
      <c r="T4893" s="18">
        <v>4</v>
      </c>
    </row>
    <row r="4894" spans="1:20" x14ac:dyDescent="0.25">
      <c r="A4894">
        <v>30.619873000000098</v>
      </c>
      <c r="B4894">
        <v>40.609863000000132</v>
      </c>
      <c r="C4894">
        <v>3.6899419999999736</v>
      </c>
      <c r="D4894">
        <v>9.4786258001634707</v>
      </c>
      <c r="E4894">
        <v>9.4798088542816341</v>
      </c>
      <c r="F4894">
        <v>0</v>
      </c>
      <c r="G4894">
        <v>24.199951000000056</v>
      </c>
      <c r="I4894">
        <f t="shared" si="235"/>
        <v>17.441108314762353</v>
      </c>
      <c r="J4894">
        <f t="shared" si="236"/>
        <v>15.295901261599838</v>
      </c>
      <c r="K4894">
        <f t="shared" si="237"/>
        <v>13.595383116374229</v>
      </c>
      <c r="M4894">
        <v>-7.0329450451364517E-2</v>
      </c>
      <c r="N4894">
        <v>-0.84356624355022436</v>
      </c>
      <c r="O4894">
        <v>-0.2933309955291834</v>
      </c>
      <c r="P4894">
        <v>-0.29019957962330367</v>
      </c>
      <c r="Q4894">
        <v>1.6277315633457712</v>
      </c>
      <c r="R4894">
        <v>2.3760969522445374</v>
      </c>
      <c r="S4894">
        <v>3.1430586465026691</v>
      </c>
      <c r="T4894" s="18">
        <v>5</v>
      </c>
    </row>
    <row r="4895" spans="1:20" x14ac:dyDescent="0.25">
      <c r="A4895">
        <v>11.830077999999958</v>
      </c>
      <c r="B4895">
        <v>30.619873000000098</v>
      </c>
      <c r="C4895">
        <v>40.609863000000132</v>
      </c>
      <c r="D4895">
        <v>9.4849856034729374</v>
      </c>
      <c r="E4895">
        <v>9.4786258001634707</v>
      </c>
      <c r="F4895">
        <v>9.7099610000000212</v>
      </c>
      <c r="G4895">
        <v>0</v>
      </c>
      <c r="I4895">
        <f t="shared" si="235"/>
        <v>17.701493837191602</v>
      </c>
      <c r="J4895">
        <f t="shared" si="236"/>
        <v>18.872634689155522</v>
      </c>
      <c r="K4895">
        <f t="shared" si="237"/>
        <v>14.429051491379601</v>
      </c>
      <c r="M4895">
        <v>3.1430977443038928</v>
      </c>
      <c r="N4895">
        <v>-7.033409021733962E-2</v>
      </c>
      <c r="O4895">
        <v>-0.29343389253273405</v>
      </c>
      <c r="P4895">
        <v>-0.29183487498735106</v>
      </c>
      <c r="Q4895">
        <v>0.23900952084864852</v>
      </c>
      <c r="R4895">
        <v>1.6277322593906645</v>
      </c>
      <c r="S4895">
        <v>-9.7121617688537817E-2</v>
      </c>
      <c r="T4895" s="18">
        <v>1</v>
      </c>
    </row>
    <row r="4896" spans="1:20" x14ac:dyDescent="0.25">
      <c r="A4896">
        <v>0.10986300000013216</v>
      </c>
      <c r="B4896">
        <v>11.830077999999958</v>
      </c>
      <c r="C4896">
        <v>30.619873000000098</v>
      </c>
      <c r="D4896">
        <v>9.4893023696895487</v>
      </c>
      <c r="E4896">
        <v>9.4849856034729374</v>
      </c>
      <c r="F4896">
        <v>8.3598630000001322</v>
      </c>
      <c r="G4896">
        <v>9.7099610000000212</v>
      </c>
      <c r="I4896">
        <f t="shared" si="235"/>
        <v>13.455395141763901</v>
      </c>
      <c r="J4896">
        <f t="shared" si="236"/>
        <v>13.261319681162957</v>
      </c>
      <c r="K4896">
        <f t="shared" si="237"/>
        <v>10.030574774074642</v>
      </c>
      <c r="M4896">
        <v>-9.68839578951875E-2</v>
      </c>
      <c r="N4896">
        <v>3.1430622428649073</v>
      </c>
      <c r="O4896">
        <v>-0.28715841136301667</v>
      </c>
      <c r="P4896">
        <v>-0.2919375585169548</v>
      </c>
      <c r="Q4896">
        <v>0.96597054750630229</v>
      </c>
      <c r="R4896">
        <v>0.23900816449582082</v>
      </c>
      <c r="S4896">
        <v>-0.72694465684862286</v>
      </c>
      <c r="T4896" s="18">
        <v>2</v>
      </c>
    </row>
    <row r="4897" spans="1:20" x14ac:dyDescent="0.25">
      <c r="A4897">
        <v>20.909912000000077</v>
      </c>
      <c r="B4897">
        <v>0.10986300000013216</v>
      </c>
      <c r="C4897">
        <v>11.830077999999958</v>
      </c>
      <c r="D4897">
        <v>9.4897803716561224</v>
      </c>
      <c r="E4897">
        <v>9.4893023696895487</v>
      </c>
      <c r="F4897">
        <v>14.939941999999974</v>
      </c>
      <c r="G4897">
        <v>8.3598630000001322</v>
      </c>
      <c r="I4897">
        <f t="shared" si="235"/>
        <v>8.511964724245674</v>
      </c>
      <c r="J4897">
        <f t="shared" si="236"/>
        <v>7.8101900118537957</v>
      </c>
      <c r="K4897">
        <f t="shared" si="237"/>
        <v>5.0873804994523457</v>
      </c>
      <c r="M4897">
        <v>-0.72666840077137895</v>
      </c>
      <c r="N4897">
        <v>-9.6888342632348814E-2</v>
      </c>
      <c r="O4897">
        <v>-0.28731523735055742</v>
      </c>
      <c r="P4897">
        <v>-0.28567509669365043</v>
      </c>
      <c r="Q4897">
        <v>1.0215913961353296</v>
      </c>
      <c r="R4897">
        <v>0.96597026553201015</v>
      </c>
      <c r="S4897">
        <v>-0.84385245027946176</v>
      </c>
      <c r="T4897" s="18">
        <v>3</v>
      </c>
    </row>
    <row r="4898" spans="1:20" x14ac:dyDescent="0.25">
      <c r="A4898">
        <v>13.839844000000085</v>
      </c>
      <c r="B4898">
        <v>20.909912000000077</v>
      </c>
      <c r="C4898">
        <v>0.10986300000013216</v>
      </c>
      <c r="D4898">
        <v>9.4878653211514958</v>
      </c>
      <c r="E4898">
        <v>9.4897803716561224</v>
      </c>
      <c r="F4898">
        <v>0</v>
      </c>
      <c r="G4898">
        <v>14.939941999999974</v>
      </c>
      <c r="I4898">
        <f t="shared" si="235"/>
        <v>10.502931571701428</v>
      </c>
      <c r="J4898">
        <f t="shared" si="236"/>
        <v>10.484618822207581</v>
      </c>
      <c r="K4898">
        <f t="shared" si="237"/>
        <v>7.1699763973644322</v>
      </c>
      <c r="M4898">
        <v>-0.84356902995749505</v>
      </c>
      <c r="N4898">
        <v>-0.72666673707477625</v>
      </c>
      <c r="O4898">
        <v>-0.2887215425129413</v>
      </c>
      <c r="P4898">
        <v>-0.28583159732417024</v>
      </c>
      <c r="Q4898">
        <v>3.437721320330497</v>
      </c>
      <c r="R4898">
        <v>1.0215911963633064</v>
      </c>
      <c r="S4898">
        <v>0.16504514367488901</v>
      </c>
      <c r="T4898" s="18">
        <v>4</v>
      </c>
    </row>
    <row r="4899" spans="1:20" x14ac:dyDescent="0.25">
      <c r="A4899">
        <v>5.2800290000000132</v>
      </c>
      <c r="B4899">
        <v>13.839844000000085</v>
      </c>
      <c r="C4899">
        <v>20.909912000000077</v>
      </c>
      <c r="D4899">
        <v>9.4901968269034551</v>
      </c>
      <c r="E4899">
        <v>9.4878653211514958</v>
      </c>
      <c r="F4899">
        <v>6.0400389999999788</v>
      </c>
      <c r="G4899">
        <v>0</v>
      </c>
      <c r="I4899">
        <f t="shared" si="235"/>
        <v>10.146986488850274</v>
      </c>
      <c r="J4899">
        <f t="shared" si="236"/>
        <v>12.187778739268413</v>
      </c>
      <c r="K4899">
        <f t="shared" si="237"/>
        <v>7.1802087014202041</v>
      </c>
      <c r="M4899">
        <v>0.16526673758604718</v>
      </c>
      <c r="N4899">
        <v>-0.84356624355022436</v>
      </c>
      <c r="O4899">
        <v>-0.29035915983685795</v>
      </c>
      <c r="P4899">
        <v>-0.2872349849136101</v>
      </c>
      <c r="Q4899">
        <v>-5.285028844232717E-2</v>
      </c>
      <c r="R4899">
        <v>3.4377246913663089</v>
      </c>
      <c r="S4899">
        <v>1.8011057698211868</v>
      </c>
      <c r="T4899" s="18">
        <v>5</v>
      </c>
    </row>
    <row r="4900" spans="1:20" x14ac:dyDescent="0.25">
      <c r="A4900">
        <v>6.8400879999999233</v>
      </c>
      <c r="B4900">
        <v>5.2800290000000132</v>
      </c>
      <c r="C4900">
        <v>13.839844000000085</v>
      </c>
      <c r="D4900">
        <v>9.4910845100000074</v>
      </c>
      <c r="E4900">
        <v>9.4901968269034551</v>
      </c>
      <c r="F4900">
        <v>36.819824000000153</v>
      </c>
      <c r="G4900">
        <v>6.0400389999999788</v>
      </c>
      <c r="I4900">
        <f t="shared" si="235"/>
        <v>12.900642176743618</v>
      </c>
      <c r="J4900">
        <f t="shared" si="236"/>
        <v>9.2400007320606878</v>
      </c>
      <c r="K4900">
        <f t="shared" si="237"/>
        <v>8.8440419683439444</v>
      </c>
      <c r="M4900">
        <v>1.8012271040459449</v>
      </c>
      <c r="N4900">
        <v>0.16525983516027712</v>
      </c>
      <c r="O4900">
        <v>-0.289995314571522</v>
      </c>
      <c r="P4900">
        <v>-0.28886920477577754</v>
      </c>
      <c r="Q4900">
        <v>-0.94769195633788306</v>
      </c>
      <c r="R4900">
        <v>-5.285207613590491E-2</v>
      </c>
      <c r="S4900">
        <v>3.7560137160675722</v>
      </c>
      <c r="T4900" s="18">
        <v>1</v>
      </c>
    </row>
    <row r="4901" spans="1:20" x14ac:dyDescent="0.25">
      <c r="A4901">
        <v>5.4401849999999286</v>
      </c>
      <c r="B4901">
        <v>6.8400879999999233</v>
      </c>
      <c r="C4901">
        <v>5.2800290000000132</v>
      </c>
      <c r="D4901">
        <v>9.4902252862681156</v>
      </c>
      <c r="E4901">
        <v>9.4910845100000074</v>
      </c>
      <c r="F4901">
        <v>23.459961000000021</v>
      </c>
      <c r="G4901">
        <v>36.819824000000153</v>
      </c>
      <c r="I4901">
        <f t="shared" si="235"/>
        <v>15.881819354784518</v>
      </c>
      <c r="J4901">
        <f t="shared" si="236"/>
        <v>8.2474829368141052</v>
      </c>
      <c r="K4901">
        <f t="shared" si="237"/>
        <v>11.082670928158318</v>
      </c>
      <c r="M4901">
        <v>3.756015251273578</v>
      </c>
      <c r="N4901">
        <v>1.8012044898984436</v>
      </c>
      <c r="O4901">
        <v>-0.28638774864885241</v>
      </c>
      <c r="P4901">
        <v>-0.28850611435734846</v>
      </c>
      <c r="Q4901">
        <v>-0.72745301144838859</v>
      </c>
      <c r="R4901">
        <v>-0.94769506652145052</v>
      </c>
      <c r="S4901">
        <v>0.49102895333213359</v>
      </c>
      <c r="T4901" s="18">
        <v>2</v>
      </c>
    </row>
    <row r="4902" spans="1:20" x14ac:dyDescent="0.25">
      <c r="A4902">
        <v>7.7399900000000343</v>
      </c>
      <c r="B4902">
        <v>5.4401849999999286</v>
      </c>
      <c r="C4902">
        <v>6.8400879999999233</v>
      </c>
      <c r="D4902">
        <v>9.489684662586706</v>
      </c>
      <c r="E4902">
        <v>9.4902252862681156</v>
      </c>
      <c r="F4902">
        <v>14.339844000000085</v>
      </c>
      <c r="G4902">
        <v>23.459961000000021</v>
      </c>
      <c r="I4902">
        <f t="shared" si="235"/>
        <v>11.813677244926847</v>
      </c>
      <c r="J4902">
        <f t="shared" si="236"/>
        <v>8.1871127522390204</v>
      </c>
      <c r="K4902">
        <f t="shared" si="237"/>
        <v>7.8093272607166604</v>
      </c>
      <c r="M4902">
        <v>0.49123057057860986</v>
      </c>
      <c r="N4902">
        <v>3.755973863390452</v>
      </c>
      <c r="O4902">
        <v>-0.27890641030312446</v>
      </c>
      <c r="P4902">
        <v>-0.2849060328249885</v>
      </c>
      <c r="Q4902">
        <v>1.6769316653005888</v>
      </c>
      <c r="R4902">
        <v>-0.72745579613996081</v>
      </c>
      <c r="S4902">
        <v>3.7754982892538385</v>
      </c>
      <c r="T4902" s="18">
        <v>3</v>
      </c>
    </row>
    <row r="4903" spans="1:20" x14ac:dyDescent="0.25">
      <c r="A4903">
        <v>4.3100589999999102</v>
      </c>
      <c r="B4903">
        <v>7.7399900000000343</v>
      </c>
      <c r="C4903">
        <v>5.4401849999999286</v>
      </c>
      <c r="D4903">
        <v>9.4888587397511781</v>
      </c>
      <c r="E4903">
        <v>9.489684662586706</v>
      </c>
      <c r="F4903">
        <v>18.5</v>
      </c>
      <c r="G4903">
        <v>14.339844000000085</v>
      </c>
      <c r="I4903">
        <f t="shared" si="235"/>
        <v>10.981394134482318</v>
      </c>
      <c r="J4903">
        <f t="shared" si="236"/>
        <v>8.4665120296520406</v>
      </c>
      <c r="K4903">
        <f t="shared" si="237"/>
        <v>7.1831653781429345</v>
      </c>
      <c r="M4903">
        <v>3.7754986304226756</v>
      </c>
      <c r="N4903">
        <v>0.4912205376044822</v>
      </c>
      <c r="O4903">
        <v>-0.27789907928944618</v>
      </c>
      <c r="P4903">
        <v>-0.277440215541777</v>
      </c>
      <c r="Q4903">
        <v>3.8147413576855283E-3</v>
      </c>
      <c r="R4903">
        <v>1.6769324340585046</v>
      </c>
      <c r="S4903">
        <v>1.173077681750077</v>
      </c>
      <c r="T4903" s="18">
        <v>4</v>
      </c>
    </row>
    <row r="4904" spans="1:20" x14ac:dyDescent="0.25">
      <c r="A4904">
        <v>10.900146999999833</v>
      </c>
      <c r="B4904">
        <v>4.3100589999999102</v>
      </c>
      <c r="C4904">
        <v>7.7399900000000343</v>
      </c>
      <c r="D4904">
        <v>9.4885021188825522</v>
      </c>
      <c r="E4904">
        <v>9.4888587397511781</v>
      </c>
      <c r="F4904">
        <v>10.639892000000145</v>
      </c>
      <c r="G4904">
        <v>18.5</v>
      </c>
      <c r="I4904">
        <f t="shared" si="235"/>
        <v>10.164445027374683</v>
      </c>
      <c r="J4904">
        <f t="shared" si="236"/>
        <v>8.0823594833558072</v>
      </c>
      <c r="K4904">
        <f t="shared" si="237"/>
        <v>6.4685021809577474</v>
      </c>
      <c r="M4904">
        <v>1.1732375022620507</v>
      </c>
      <c r="N4904">
        <v>3.775457055421672</v>
      </c>
      <c r="O4904">
        <v>-0.27038396646893498</v>
      </c>
      <c r="P4904">
        <v>-0.27643497437444908</v>
      </c>
      <c r="Q4904">
        <v>3.5275082857614648</v>
      </c>
      <c r="R4904">
        <v>3.8130374095762536E-3</v>
      </c>
      <c r="S4904">
        <v>-0.27871151529235744</v>
      </c>
      <c r="T4904" s="18">
        <v>5</v>
      </c>
    </row>
    <row r="4905" spans="1:20" x14ac:dyDescent="0.25">
      <c r="A4905">
        <v>30.270019000000048</v>
      </c>
      <c r="B4905">
        <v>10.900146999999833</v>
      </c>
      <c r="C4905">
        <v>4.3100589999999102</v>
      </c>
      <c r="D4905">
        <v>9.4874463710499555</v>
      </c>
      <c r="E4905">
        <v>9.4885021188825522</v>
      </c>
      <c r="F4905">
        <v>3.0300290000000132</v>
      </c>
      <c r="G4905">
        <v>10.639892000000145</v>
      </c>
      <c r="I4905">
        <f t="shared" si="235"/>
        <v>8.4648470653850474</v>
      </c>
      <c r="J4905">
        <f t="shared" si="236"/>
        <v>8.9736059380090385</v>
      </c>
      <c r="K4905">
        <f t="shared" si="237"/>
        <v>5.2640458709867151</v>
      </c>
      <c r="M4905">
        <v>-0.27846272746017026</v>
      </c>
      <c r="N4905">
        <v>1.1732209193107055</v>
      </c>
      <c r="O4905">
        <v>-0.26802760175805335</v>
      </c>
      <c r="P4905">
        <v>-0.26893545268623464</v>
      </c>
      <c r="Q4905">
        <v>2.0682095600338464</v>
      </c>
      <c r="R4905">
        <v>3.5275117894937833</v>
      </c>
      <c r="S4905">
        <v>3.554052487709797</v>
      </c>
      <c r="T4905" s="18">
        <v>1</v>
      </c>
    </row>
    <row r="4906" spans="1:20" x14ac:dyDescent="0.25">
      <c r="A4906">
        <v>10.530029000000013</v>
      </c>
      <c r="B4906">
        <v>30.270019000000048</v>
      </c>
      <c r="C4906">
        <v>10.900146999999833</v>
      </c>
      <c r="D4906">
        <v>9.4877343247044514</v>
      </c>
      <c r="E4906">
        <v>9.4874463710499555</v>
      </c>
      <c r="F4906">
        <v>1.7900389999999788</v>
      </c>
      <c r="G4906">
        <v>3.0300290000000132</v>
      </c>
      <c r="I4906">
        <f t="shared" si="235"/>
        <v>12.325989015249647</v>
      </c>
      <c r="J4906">
        <f t="shared" si="236"/>
        <v>14.183337483141164</v>
      </c>
      <c r="K4906">
        <f t="shared" si="237"/>
        <v>9.2839810928333719</v>
      </c>
      <c r="M4906">
        <v>3.5540663993333363</v>
      </c>
      <c r="N4906">
        <v>-0.27846536831944907</v>
      </c>
      <c r="O4906">
        <v>-0.2685477522284615</v>
      </c>
      <c r="P4906">
        <v>-0.26658397657713773</v>
      </c>
      <c r="Q4906">
        <v>-0.68898027540711426</v>
      </c>
      <c r="R4906">
        <v>2.0682109070628885</v>
      </c>
      <c r="S4906">
        <v>1.2005420986841362</v>
      </c>
      <c r="T4906" s="18">
        <v>2</v>
      </c>
    </row>
    <row r="4907" spans="1:20" x14ac:dyDescent="0.25">
      <c r="A4907">
        <v>8.6098630000001322</v>
      </c>
      <c r="B4907">
        <v>10.530029000000013</v>
      </c>
      <c r="C4907">
        <v>30.270019000000048</v>
      </c>
      <c r="D4907">
        <v>9.4919695569594538</v>
      </c>
      <c r="E4907">
        <v>9.4877343247044514</v>
      </c>
      <c r="F4907">
        <v>15.709961000000021</v>
      </c>
      <c r="G4907">
        <v>1.7900389999999788</v>
      </c>
      <c r="I4907">
        <f t="shared" si="235"/>
        <v>12.672336154314031</v>
      </c>
      <c r="J4907">
        <f t="shared" si="236"/>
        <v>12.926667851392665</v>
      </c>
      <c r="K4907">
        <f t="shared" si="237"/>
        <v>9.3331182536799826</v>
      </c>
      <c r="M4907">
        <v>1.2007002361448924</v>
      </c>
      <c r="N4907">
        <v>3.5540269509618456</v>
      </c>
      <c r="O4907">
        <v>-0.2614777357038871</v>
      </c>
      <c r="P4907">
        <v>-0.26710304792405271</v>
      </c>
      <c r="Q4907">
        <v>0.63882228969099208</v>
      </c>
      <c r="R4907">
        <v>-0.68898300323967987</v>
      </c>
      <c r="S4907">
        <v>-0.1423190600969419</v>
      </c>
      <c r="T4907" s="18">
        <v>3</v>
      </c>
    </row>
    <row r="4908" spans="1:20" x14ac:dyDescent="0.25">
      <c r="A4908">
        <v>0</v>
      </c>
      <c r="B4908">
        <v>8.6098630000001322</v>
      </c>
      <c r="C4908">
        <v>10.530029000000013</v>
      </c>
      <c r="D4908">
        <v>9.492181060513456</v>
      </c>
      <c r="E4908">
        <v>9.4919695569594538</v>
      </c>
      <c r="F4908">
        <v>5.6501469999998335</v>
      </c>
      <c r="G4908">
        <v>15.709961000000021</v>
      </c>
      <c r="I4908">
        <f t="shared" si="235"/>
        <v>10.300282181258094</v>
      </c>
      <c r="J4908">
        <f t="shared" si="236"/>
        <v>9.4458293611643001</v>
      </c>
      <c r="K4908">
        <f t="shared" si="237"/>
        <v>6.8219522874488652</v>
      </c>
      <c r="M4908">
        <v>-0.14207863055207409</v>
      </c>
      <c r="N4908">
        <v>1.2006833894421498</v>
      </c>
      <c r="O4908">
        <v>-0.25907028540036892</v>
      </c>
      <c r="P4908">
        <v>-0.26004769911846104</v>
      </c>
      <c r="Q4908">
        <v>0.44105617197940461</v>
      </c>
      <c r="R4908">
        <v>0.63882152422301419</v>
      </c>
      <c r="S4908">
        <v>-0.64277797948937587</v>
      </c>
      <c r="T4908" s="18">
        <v>4</v>
      </c>
    </row>
    <row r="4909" spans="1:20" x14ac:dyDescent="0.25">
      <c r="A4909">
        <v>1.670165999999881</v>
      </c>
      <c r="B4909">
        <v>0</v>
      </c>
      <c r="C4909">
        <v>8.6098630000001322</v>
      </c>
      <c r="D4909">
        <v>9.4920013257282623</v>
      </c>
      <c r="E4909">
        <v>9.492181060513456</v>
      </c>
      <c r="F4909">
        <v>25.579834000000119</v>
      </c>
      <c r="G4909">
        <v>5.6501469999998335</v>
      </c>
      <c r="I4909">
        <f t="shared" si="235"/>
        <v>9.0678223363555936</v>
      </c>
      <c r="J4909">
        <f t="shared" si="236"/>
        <v>7.2868333149058984</v>
      </c>
      <c r="K4909">
        <f t="shared" si="237"/>
        <v>5.4298449486093272</v>
      </c>
      <c r="M4909">
        <v>-0.64250688124341437</v>
      </c>
      <c r="N4909">
        <v>-0.14208258124074921</v>
      </c>
      <c r="O4909">
        <v>-0.25932197486277908</v>
      </c>
      <c r="P4909">
        <v>-0.25764524340079625</v>
      </c>
      <c r="Q4909">
        <v>0.56934195927181186</v>
      </c>
      <c r="R4909">
        <v>0.44105511423211036</v>
      </c>
      <c r="S4909">
        <v>-0.84385245027946176</v>
      </c>
      <c r="T4909" s="18">
        <v>5</v>
      </c>
    </row>
    <row r="4910" spans="1:20" x14ac:dyDescent="0.25">
      <c r="A4910">
        <v>12.270019999999931</v>
      </c>
      <c r="B4910">
        <v>1.670165999999881</v>
      </c>
      <c r="C4910">
        <v>0</v>
      </c>
      <c r="D4910">
        <v>9.4900681279022479</v>
      </c>
      <c r="E4910">
        <v>9.4920013257282623</v>
      </c>
      <c r="F4910">
        <v>11.550048999999944</v>
      </c>
      <c r="G4910">
        <v>25.579834000000119</v>
      </c>
      <c r="I4910">
        <f t="shared" si="235"/>
        <v>9.8503844627992123</v>
      </c>
      <c r="J4910">
        <f t="shared" si="236"/>
        <v>6.3100782813728529</v>
      </c>
      <c r="K4910">
        <f t="shared" si="237"/>
        <v>5.9027596197078172</v>
      </c>
      <c r="M4910">
        <v>-0.84356902995749505</v>
      </c>
      <c r="N4910">
        <v>-0.64250602583190375</v>
      </c>
      <c r="O4910">
        <v>-0.26056399822215365</v>
      </c>
      <c r="P4910">
        <v>-0.25789641069889568</v>
      </c>
      <c r="Q4910">
        <v>1.6587654573620154</v>
      </c>
      <c r="R4910">
        <v>0.56934109111858278</v>
      </c>
      <c r="S4910">
        <v>-0.14761737234469097</v>
      </c>
      <c r="T4910" s="18">
        <v>1</v>
      </c>
    </row>
    <row r="4911" spans="1:20" x14ac:dyDescent="0.25">
      <c r="A4911">
        <v>0</v>
      </c>
      <c r="B4911">
        <v>12.270019999999931</v>
      </c>
      <c r="C4911">
        <v>1.670165999999881</v>
      </c>
      <c r="D4911">
        <v>9.4884758041132216</v>
      </c>
      <c r="E4911">
        <v>9.4900681279022479</v>
      </c>
      <c r="F4911">
        <v>14.399902000000111</v>
      </c>
      <c r="G4911">
        <v>11.550048999999944</v>
      </c>
      <c r="I4911">
        <f t="shared" si="235"/>
        <v>10.271649511920163</v>
      </c>
      <c r="J4911">
        <f t="shared" si="236"/>
        <v>8.8598878136090065</v>
      </c>
      <c r="K4911">
        <f t="shared" si="237"/>
        <v>6.6841914990046787</v>
      </c>
      <c r="M4911">
        <v>-0.14737661811312394</v>
      </c>
      <c r="N4911">
        <v>-0.84356624355022436</v>
      </c>
      <c r="O4911">
        <v>-0.26220336650045745</v>
      </c>
      <c r="P4911">
        <v>-0.25913585731045896</v>
      </c>
      <c r="Q4911">
        <v>1.0600640252675171</v>
      </c>
      <c r="R4911">
        <v>1.6587661992720215</v>
      </c>
      <c r="S4911">
        <v>-0.21759770018711036</v>
      </c>
      <c r="T4911" s="18">
        <v>2</v>
      </c>
    </row>
    <row r="4912" spans="1:20" x14ac:dyDescent="0.25">
      <c r="A4912">
        <v>1.9899900000000343</v>
      </c>
      <c r="B4912">
        <v>0</v>
      </c>
      <c r="C4912">
        <v>12.270019999999931</v>
      </c>
      <c r="D4912">
        <v>9.4890420793974002</v>
      </c>
      <c r="E4912">
        <v>9.4884758041132216</v>
      </c>
      <c r="F4912">
        <v>15.419922000000042</v>
      </c>
      <c r="G4912">
        <v>14.399902000000111</v>
      </c>
      <c r="I4912">
        <f t="shared" si="235"/>
        <v>9.8056756277623247</v>
      </c>
      <c r="J4912">
        <f t="shared" si="236"/>
        <v>7.8546003434845346</v>
      </c>
      <c r="K4912">
        <f t="shared" si="237"/>
        <v>6.1359290109416698</v>
      </c>
      <c r="M4912">
        <v>-0.21735265748015831</v>
      </c>
      <c r="N4912">
        <v>-0.14738051792006135</v>
      </c>
      <c r="O4912">
        <v>-0.26246473712198992</v>
      </c>
      <c r="P4912">
        <v>-0.26077182449441855</v>
      </c>
      <c r="Q4912">
        <v>4.6703864403145765</v>
      </c>
      <c r="R4912">
        <v>1.0600638823543427</v>
      </c>
      <c r="S4912">
        <v>0.39890404533531004</v>
      </c>
      <c r="T4912" s="18">
        <v>3</v>
      </c>
    </row>
    <row r="4913" spans="1:20" x14ac:dyDescent="0.25">
      <c r="A4913">
        <v>4.9899900000000343</v>
      </c>
      <c r="B4913">
        <v>1.9899900000000343</v>
      </c>
      <c r="C4913">
        <v>0</v>
      </c>
      <c r="D4913">
        <v>9.4871106643598679</v>
      </c>
      <c r="E4913">
        <v>9.4890420793974002</v>
      </c>
      <c r="F4913">
        <v>18.050048999999944</v>
      </c>
      <c r="G4913">
        <v>15.419922000000042</v>
      </c>
      <c r="I4913">
        <f t="shared" si="235"/>
        <v>8.9319792634657631</v>
      </c>
      <c r="J4913">
        <f t="shared" si="236"/>
        <v>6.3784869338550223</v>
      </c>
      <c r="K4913">
        <f t="shared" si="237"/>
        <v>5.1684844594994921</v>
      </c>
      <c r="M4913">
        <v>0.39911130810264156</v>
      </c>
      <c r="N4913">
        <v>-0.21735588523899424</v>
      </c>
      <c r="O4913">
        <v>-0.26286440986358217</v>
      </c>
      <c r="P4913">
        <v>-0.26103265286674782</v>
      </c>
      <c r="Q4913">
        <v>0.84624582705223239</v>
      </c>
      <c r="R4913">
        <v>4.6703916331109747</v>
      </c>
      <c r="S4913">
        <v>-0.40096084719137826</v>
      </c>
      <c r="T4913" s="18">
        <v>4</v>
      </c>
    </row>
    <row r="4914" spans="1:20" x14ac:dyDescent="0.25">
      <c r="A4914">
        <v>15.68994100000009</v>
      </c>
      <c r="B4914">
        <v>4.9899900000000343</v>
      </c>
      <c r="C4914">
        <v>1.9899900000000343</v>
      </c>
      <c r="D4914">
        <v>9.4855849987790055</v>
      </c>
      <c r="E4914">
        <v>9.4871106643598679</v>
      </c>
      <c r="F4914">
        <v>10.829834000000119</v>
      </c>
      <c r="G4914">
        <v>18.050048999999944</v>
      </c>
      <c r="I4914">
        <f t="shared" si="235"/>
        <v>9.356936757749871</v>
      </c>
      <c r="J4914">
        <f t="shared" si="236"/>
        <v>7.3355416857061133</v>
      </c>
      <c r="K4914">
        <f t="shared" si="237"/>
        <v>5.6866105485481313</v>
      </c>
      <c r="M4914">
        <v>-0.40070456777881625</v>
      </c>
      <c r="N4914">
        <v>0.39910215983956665</v>
      </c>
      <c r="O4914">
        <v>-0.2620448290580546</v>
      </c>
      <c r="P4914">
        <v>-0.26143149643241975</v>
      </c>
      <c r="Q4914">
        <v>1.5240328375752337</v>
      </c>
      <c r="R4914">
        <v>0.84624536813630902</v>
      </c>
      <c r="S4914">
        <v>0.67261876235764284</v>
      </c>
      <c r="T4914" s="18">
        <v>5</v>
      </c>
    </row>
    <row r="4915" spans="1:20" x14ac:dyDescent="0.25">
      <c r="A4915">
        <v>1.5598150000000714</v>
      </c>
      <c r="B4915">
        <v>15.68994100000009</v>
      </c>
      <c r="C4915">
        <v>4.9899900000000343</v>
      </c>
      <c r="D4915">
        <v>9.4846703304170976</v>
      </c>
      <c r="E4915">
        <v>9.4855849987790055</v>
      </c>
      <c r="F4915">
        <v>1.3400879999999233</v>
      </c>
      <c r="G4915">
        <v>10.829834000000119</v>
      </c>
      <c r="I4915">
        <f t="shared" si="235"/>
        <v>9.4632007979202868</v>
      </c>
      <c r="J4915">
        <f t="shared" si="236"/>
        <v>10.113689648109322</v>
      </c>
      <c r="K4915">
        <f t="shared" si="237"/>
        <v>6.2689259938123145</v>
      </c>
      <c r="M4915">
        <v>0.67280925157071048</v>
      </c>
      <c r="N4915">
        <v>-0.40070603463057125</v>
      </c>
      <c r="O4915">
        <v>-0.26280693698796959</v>
      </c>
      <c r="P4915">
        <v>-0.26061361595968452</v>
      </c>
      <c r="Q4915">
        <v>8.7180853205357123E-2</v>
      </c>
      <c r="R4915">
        <v>1.5240333803633757</v>
      </c>
      <c r="S4915">
        <v>6.7074493823723627</v>
      </c>
      <c r="T4915" s="18">
        <v>1</v>
      </c>
    </row>
    <row r="4916" spans="1:20" x14ac:dyDescent="0.25">
      <c r="A4916">
        <v>9.3601079999998547</v>
      </c>
      <c r="B4916">
        <v>1.5598150000000714</v>
      </c>
      <c r="C4916">
        <v>15.68994100000009</v>
      </c>
      <c r="D4916">
        <v>9.4859325905207541</v>
      </c>
      <c r="E4916">
        <v>9.4846703304170976</v>
      </c>
      <c r="F4916">
        <v>13.530029000000013</v>
      </c>
      <c r="G4916">
        <v>1.3400879999999233</v>
      </c>
      <c r="I4916">
        <f t="shared" si="235"/>
        <v>7.8740218142653333</v>
      </c>
      <c r="J4916">
        <f t="shared" si="236"/>
        <v>8.7221196500243892</v>
      </c>
      <c r="K4916">
        <f t="shared" si="237"/>
        <v>4.7364521309827206</v>
      </c>
      <c r="M4916">
        <v>6.7072700501889777</v>
      </c>
      <c r="N4916">
        <v>0.67279747471955098</v>
      </c>
      <c r="O4916">
        <v>-0.26144667594926529</v>
      </c>
      <c r="P4916">
        <v>-0.26137414279217036</v>
      </c>
      <c r="Q4916">
        <v>-0.57351010946113457</v>
      </c>
      <c r="R4916">
        <v>8.7179272464349575E-2</v>
      </c>
      <c r="S4916">
        <v>2.8746637662599914</v>
      </c>
      <c r="T4916" s="18">
        <v>2</v>
      </c>
    </row>
    <row r="4917" spans="1:20" x14ac:dyDescent="0.25">
      <c r="A4917">
        <v>2.8901359999999841</v>
      </c>
      <c r="B4917">
        <v>9.3601079999998547</v>
      </c>
      <c r="C4917">
        <v>1.5598150000000714</v>
      </c>
      <c r="D4917">
        <v>9.4843206080943734</v>
      </c>
      <c r="E4917">
        <v>9.4859325905207541</v>
      </c>
      <c r="F4917">
        <v>9.1398920000001453</v>
      </c>
      <c r="G4917">
        <v>13.530029000000013</v>
      </c>
      <c r="I4917">
        <f t="shared" si="235"/>
        <v>9.1653221266088796</v>
      </c>
      <c r="J4917">
        <f t="shared" si="236"/>
        <v>8.2128742855184687</v>
      </c>
      <c r="K4917">
        <f t="shared" si="237"/>
        <v>5.6874667483214756</v>
      </c>
      <c r="M4917">
        <v>2.8747193116097316</v>
      </c>
      <c r="N4917">
        <v>6.7072003185298605</v>
      </c>
      <c r="O4917">
        <v>-0.24816087880170534</v>
      </c>
      <c r="P4917">
        <v>-0.26001670380156028</v>
      </c>
      <c r="Q4917">
        <v>2.5418094923528773</v>
      </c>
      <c r="R4917">
        <v>-0.57351266663989175</v>
      </c>
      <c r="S4917">
        <v>5.1901131138560945</v>
      </c>
      <c r="T4917" s="18">
        <v>3</v>
      </c>
    </row>
    <row r="4918" spans="1:20" x14ac:dyDescent="0.25">
      <c r="A4918">
        <v>12.370116999999937</v>
      </c>
      <c r="B4918">
        <v>2.8901359999999841</v>
      </c>
      <c r="C4918">
        <v>9.3601079999998547</v>
      </c>
      <c r="D4918">
        <v>9.4842953513623485</v>
      </c>
      <c r="E4918">
        <v>9.4843206080943734</v>
      </c>
      <c r="F4918">
        <v>10.760009999999966</v>
      </c>
      <c r="G4918">
        <v>9.1398920000001453</v>
      </c>
      <c r="I4918">
        <f t="shared" si="235"/>
        <v>8.2840865703882685</v>
      </c>
      <c r="J4918">
        <f t="shared" si="236"/>
        <v>8.0261114469219805</v>
      </c>
      <c r="K4918">
        <f t="shared" si="237"/>
        <v>4.946340967065864</v>
      </c>
      <c r="M4918">
        <v>5.1900267657932337</v>
      </c>
      <c r="N4918">
        <v>2.8746863876703848</v>
      </c>
      <c r="O4918">
        <v>-0.2424533775716044</v>
      </c>
      <c r="P4918">
        <v>-0.24675846986242347</v>
      </c>
      <c r="Q4918">
        <v>0.89970037660605351</v>
      </c>
      <c r="R4918">
        <v>2.5418115393171057</v>
      </c>
      <c r="S4918">
        <v>3.3751442101843314</v>
      </c>
      <c r="T4918" s="18">
        <v>4</v>
      </c>
    </row>
    <row r="4919" spans="1:20" x14ac:dyDescent="0.25">
      <c r="A4919">
        <v>5.6000970000000052</v>
      </c>
      <c r="B4919">
        <v>12.370116999999937</v>
      </c>
      <c r="C4919">
        <v>2.8901359999999841</v>
      </c>
      <c r="D4919">
        <v>9.4829548026021619</v>
      </c>
      <c r="E4919">
        <v>9.4842953513623485</v>
      </c>
      <c r="F4919">
        <v>8.2600099999999657</v>
      </c>
      <c r="G4919">
        <v>10.760009999999966</v>
      </c>
      <c r="I4919">
        <f t="shared" si="235"/>
        <v>9.3996694726670249</v>
      </c>
      <c r="J4919">
        <f t="shared" si="236"/>
        <v>9.0696740236663054</v>
      </c>
      <c r="K4919">
        <f t="shared" si="237"/>
        <v>6.0271811827270403</v>
      </c>
      <c r="M4919">
        <v>3.3751690855139298</v>
      </c>
      <c r="N4919">
        <v>5.1899716057000118</v>
      </c>
      <c r="O4919">
        <v>-0.23217428770869722</v>
      </c>
      <c r="P4919">
        <v>-0.24106280962644833</v>
      </c>
      <c r="Q4919">
        <v>0.83233417362174933</v>
      </c>
      <c r="R4919">
        <v>0.89969999669081746</v>
      </c>
      <c r="S4919">
        <v>2.9774067347059088</v>
      </c>
      <c r="T4919" s="18">
        <v>5</v>
      </c>
    </row>
    <row r="4920" spans="1:20" x14ac:dyDescent="0.25">
      <c r="A4920">
        <v>10.840087999999923</v>
      </c>
      <c r="B4920">
        <v>5.6000970000000052</v>
      </c>
      <c r="C4920">
        <v>12.370116999999937</v>
      </c>
      <c r="D4920">
        <v>9.4835416241869979</v>
      </c>
      <c r="E4920">
        <v>9.4829548026021619</v>
      </c>
      <c r="F4920">
        <v>5.6198730000000978</v>
      </c>
      <c r="G4920">
        <v>8.2600099999999657</v>
      </c>
      <c r="I4920">
        <f t="shared" si="235"/>
        <v>8.4346215600087096</v>
      </c>
      <c r="J4920">
        <f t="shared" si="236"/>
        <v>9.0790944644871949</v>
      </c>
      <c r="K4920">
        <f t="shared" si="237"/>
        <v>5.2582078193153166</v>
      </c>
      <c r="M4920">
        <v>2.9774559838477752</v>
      </c>
      <c r="N4920">
        <v>3.3751313552676887</v>
      </c>
      <c r="O4920">
        <v>-0.22548397151600644</v>
      </c>
      <c r="P4920">
        <v>-0.23080504514531122</v>
      </c>
      <c r="Q4920">
        <v>0.11179400054739178</v>
      </c>
      <c r="R4920">
        <v>0.83233369414573921</v>
      </c>
      <c r="S4920">
        <v>-0.13788589230666604</v>
      </c>
      <c r="T4920" s="18">
        <v>1</v>
      </c>
    </row>
    <row r="4921" spans="1:20" x14ac:dyDescent="0.25">
      <c r="A4921">
        <v>46.71020499999986</v>
      </c>
      <c r="B4921">
        <v>10.840087999999923</v>
      </c>
      <c r="C4921">
        <v>5.6000970000000052</v>
      </c>
      <c r="D4921">
        <v>9.4827524665718421</v>
      </c>
      <c r="E4921">
        <v>9.4835416241869979</v>
      </c>
      <c r="F4921">
        <v>9.8000489999999445</v>
      </c>
      <c r="G4921">
        <v>5.6198730000000978</v>
      </c>
      <c r="I4921">
        <f t="shared" si="235"/>
        <v>8.7040425961122381</v>
      </c>
      <c r="J4921">
        <f t="shared" si="236"/>
        <v>9.1598605346169997</v>
      </c>
      <c r="K4921">
        <f t="shared" si="237"/>
        <v>5.4822335775638482</v>
      </c>
      <c r="M4921">
        <v>-0.13764573443144501</v>
      </c>
      <c r="N4921">
        <v>2.9774220732280425</v>
      </c>
      <c r="O4921">
        <v>-0.21958177111558191</v>
      </c>
      <c r="P4921">
        <v>-0.22412860893118611</v>
      </c>
      <c r="Q4921">
        <v>1.9613004609262041</v>
      </c>
      <c r="R4921">
        <v>0.11179245618225064</v>
      </c>
      <c r="S4921">
        <v>1.0543748486519526</v>
      </c>
      <c r="T4921" s="18">
        <v>2</v>
      </c>
    </row>
    <row r="4922" spans="1:20" x14ac:dyDescent="0.25">
      <c r="A4922">
        <v>11.43994100000009</v>
      </c>
      <c r="B4922">
        <v>46.71020499999986</v>
      </c>
      <c r="C4922">
        <v>10.840087999999923</v>
      </c>
      <c r="D4922">
        <v>9.4830282356765601</v>
      </c>
      <c r="E4922">
        <v>9.4827524665718421</v>
      </c>
      <c r="F4922">
        <v>2.509766000000127</v>
      </c>
      <c r="G4922">
        <v>9.8000489999999445</v>
      </c>
      <c r="I4922">
        <f t="shared" si="235"/>
        <v>17.558880954952794</v>
      </c>
      <c r="J4922">
        <f t="shared" si="236"/>
        <v>17.725856071460662</v>
      </c>
      <c r="K4922">
        <f t="shared" si="237"/>
        <v>14.113099824276143</v>
      </c>
      <c r="M4922">
        <v>1.054541943410755</v>
      </c>
      <c r="N4922">
        <v>-0.1376497276935417</v>
      </c>
      <c r="O4922">
        <v>-0.21983214689284816</v>
      </c>
      <c r="P4922">
        <v>-0.21823865345502058</v>
      </c>
      <c r="Q4922">
        <v>0.28069252331794098</v>
      </c>
      <c r="R4922">
        <v>1.9613016499538718</v>
      </c>
      <c r="S4922">
        <v>2.3307807424379119</v>
      </c>
      <c r="T4922" s="18">
        <v>3</v>
      </c>
    </row>
    <row r="4923" spans="1:20" x14ac:dyDescent="0.25">
      <c r="A4923">
        <v>21.580078999999841</v>
      </c>
      <c r="B4923">
        <v>11.43994100000009</v>
      </c>
      <c r="C4923">
        <v>46.71020499999986</v>
      </c>
      <c r="D4923">
        <v>9.4905901241113213</v>
      </c>
      <c r="E4923">
        <v>9.4830282356765601</v>
      </c>
      <c r="F4923">
        <v>2.0300290000000132</v>
      </c>
      <c r="G4923">
        <v>2.509766000000127</v>
      </c>
      <c r="I4923">
        <f t="shared" si="235"/>
        <v>13.535767195030219</v>
      </c>
      <c r="J4923">
        <f t="shared" si="236"/>
        <v>15.676402619149652</v>
      </c>
      <c r="K4923">
        <f t="shared" si="237"/>
        <v>10.528994849980906</v>
      </c>
      <c r="M4923">
        <v>2.3308696175680619</v>
      </c>
      <c r="N4923">
        <v>1.0545265004085367</v>
      </c>
      <c r="O4923">
        <v>-0.2177291645571664</v>
      </c>
      <c r="P4923">
        <v>-0.2184885097933961</v>
      </c>
      <c r="Q4923">
        <v>-0.37143737251021347</v>
      </c>
      <c r="R4923">
        <v>0.28069122856858514</v>
      </c>
      <c r="S4923">
        <v>4.4894447795527377</v>
      </c>
      <c r="T4923" s="18">
        <v>4</v>
      </c>
    </row>
    <row r="4924" spans="1:20" x14ac:dyDescent="0.25">
      <c r="A4924">
        <v>27.43994100000009</v>
      </c>
      <c r="B4924">
        <v>21.580078999999841</v>
      </c>
      <c r="C4924">
        <v>11.43994100000009</v>
      </c>
      <c r="D4924">
        <v>9.4909860117790483</v>
      </c>
      <c r="E4924">
        <v>9.4905901241113213</v>
      </c>
      <c r="F4924">
        <v>0</v>
      </c>
      <c r="G4924">
        <v>2.0300290000000132</v>
      </c>
      <c r="I4924">
        <f t="shared" si="235"/>
        <v>9.9284380256064146</v>
      </c>
      <c r="J4924">
        <f t="shared" si="236"/>
        <v>12.3899278298877</v>
      </c>
      <c r="K4924">
        <f t="shared" si="237"/>
        <v>7.0434138771280921</v>
      </c>
      <c r="M4924">
        <v>4.4894013692553516</v>
      </c>
      <c r="N4924">
        <v>2.330841916747338</v>
      </c>
      <c r="O4924">
        <v>-0.21310822395591356</v>
      </c>
      <c r="P4924">
        <v>-0.21638989038300852</v>
      </c>
      <c r="Q4924">
        <v>0.16201198403485648</v>
      </c>
      <c r="R4924">
        <v>-0.37143963104488487</v>
      </c>
      <c r="S4924">
        <v>1.9189001436630946</v>
      </c>
      <c r="T4924" s="18">
        <v>5</v>
      </c>
    </row>
    <row r="4925" spans="1:20" x14ac:dyDescent="0.25">
      <c r="A4925">
        <v>8.5200190000000475</v>
      </c>
      <c r="B4925">
        <v>27.43994100000009</v>
      </c>
      <c r="C4925">
        <v>21.580078999999841</v>
      </c>
      <c r="D4925">
        <v>9.4934406499492443</v>
      </c>
      <c r="E4925">
        <v>9.4909860117790483</v>
      </c>
      <c r="F4925">
        <v>0.71997099999998682</v>
      </c>
      <c r="G4925">
        <v>0</v>
      </c>
      <c r="I4925">
        <f t="shared" si="235"/>
        <v>12.599967989460602</v>
      </c>
      <c r="J4925">
        <f t="shared" si="236"/>
        <v>15.23184039444639</v>
      </c>
      <c r="K4925">
        <f t="shared" si="237"/>
        <v>9.6914204464148153</v>
      </c>
      <c r="M4925">
        <v>1.9190142593124575</v>
      </c>
      <c r="N4925">
        <v>4.4893529379506099</v>
      </c>
      <c r="O4925">
        <v>-0.20423021071578015</v>
      </c>
      <c r="P4925">
        <v>-0.21177853655682746</v>
      </c>
      <c r="Q4925">
        <v>0.55866665808951199</v>
      </c>
      <c r="R4925">
        <v>0.16201051388706894</v>
      </c>
      <c r="S4925">
        <v>4.3016699892901</v>
      </c>
      <c r="T4925" s="18">
        <v>1</v>
      </c>
    </row>
    <row r="4926" spans="1:20" x14ac:dyDescent="0.25">
      <c r="A4926">
        <v>0</v>
      </c>
      <c r="B4926">
        <v>8.5200190000000475</v>
      </c>
      <c r="C4926">
        <v>27.43994100000009</v>
      </c>
      <c r="D4926">
        <v>9.4970838696711386</v>
      </c>
      <c r="E4926">
        <v>9.4934406499492443</v>
      </c>
      <c r="F4926">
        <v>13.339844000000085</v>
      </c>
      <c r="G4926">
        <v>0.71997099999998682</v>
      </c>
      <c r="I4926">
        <f t="shared" si="235"/>
        <v>11.191963001886334</v>
      </c>
      <c r="J4926">
        <f t="shared" si="236"/>
        <v>12.053957075615076</v>
      </c>
      <c r="K4926">
        <f t="shared" si="237"/>
        <v>7.9906842591016254</v>
      </c>
      <c r="M4926">
        <v>4.3016380860489223</v>
      </c>
      <c r="N4926">
        <v>1.9189905139401142</v>
      </c>
      <c r="O4926">
        <v>-0.20042639624823522</v>
      </c>
      <c r="P4926">
        <v>-0.20291894197284269</v>
      </c>
      <c r="Q4926">
        <v>3.1405109244473755</v>
      </c>
      <c r="R4926">
        <v>0.5586657741592137</v>
      </c>
      <c r="S4926">
        <v>4.0802241877460581</v>
      </c>
      <c r="T4926" s="18">
        <v>2</v>
      </c>
    </row>
    <row r="4927" spans="1:20" x14ac:dyDescent="0.25">
      <c r="A4927">
        <v>0.61010799999985466</v>
      </c>
      <c r="B4927">
        <v>0</v>
      </c>
      <c r="C4927">
        <v>8.5200190000000475</v>
      </c>
      <c r="D4927">
        <v>9.4968855613963932</v>
      </c>
      <c r="E4927">
        <v>9.4970838696711386</v>
      </c>
      <c r="F4927">
        <v>36.389893000000029</v>
      </c>
      <c r="G4927">
        <v>13.339844000000085</v>
      </c>
      <c r="I4927">
        <f t="shared" si="235"/>
        <v>12.195158631927853</v>
      </c>
      <c r="J4927">
        <f t="shared" si="236"/>
        <v>7.2740503488727173</v>
      </c>
      <c r="K4927">
        <f t="shared" si="237"/>
        <v>7.9313153806417827</v>
      </c>
      <c r="M4927">
        <v>4.0802058549595834</v>
      </c>
      <c r="N4927">
        <v>4.3015914580179748</v>
      </c>
      <c r="O4927">
        <v>-0.19192494910606564</v>
      </c>
      <c r="P4927">
        <v>-0.19912301904013061</v>
      </c>
      <c r="Q4927">
        <v>0.42714441163983491</v>
      </c>
      <c r="R4927">
        <v>3.1405138562347847</v>
      </c>
      <c r="S4927">
        <v>4.1900388064184835</v>
      </c>
      <c r="T4927" s="18">
        <v>3</v>
      </c>
    </row>
    <row r="4928" spans="1:20" x14ac:dyDescent="0.25">
      <c r="A4928">
        <v>0</v>
      </c>
      <c r="B4928">
        <v>0.61010799999985466</v>
      </c>
      <c r="C4928">
        <v>0</v>
      </c>
      <c r="D4928">
        <v>9.4949584336444861</v>
      </c>
      <c r="E4928">
        <v>9.4968855613963932</v>
      </c>
      <c r="F4928">
        <v>10.979980000000069</v>
      </c>
      <c r="G4928">
        <v>36.389893000000029</v>
      </c>
      <c r="I4928">
        <f t="shared" si="235"/>
        <v>11.624936170492347</v>
      </c>
      <c r="J4928">
        <f t="shared" si="236"/>
        <v>6.0821520579152981</v>
      </c>
      <c r="K4928">
        <f t="shared" si="237"/>
        <v>7.2911398830378182</v>
      </c>
      <c r="M4928">
        <v>4.1900137440652339</v>
      </c>
      <c r="N4928">
        <v>4.0801613535581485</v>
      </c>
      <c r="O4928">
        <v>-0.18386362578938187</v>
      </c>
      <c r="P4928">
        <v>-0.19063920931609074</v>
      </c>
      <c r="Q4928">
        <v>3.2249732821972761</v>
      </c>
      <c r="R4928">
        <v>0.42714333333229576</v>
      </c>
      <c r="S4928">
        <v>3.537227832913358</v>
      </c>
      <c r="T4928" s="18">
        <v>4</v>
      </c>
    </row>
    <row r="4929" spans="1:20" x14ac:dyDescent="0.25">
      <c r="A4929">
        <v>6.9199220000000423</v>
      </c>
      <c r="B4929">
        <v>0</v>
      </c>
      <c r="C4929">
        <v>0.61010799999985466</v>
      </c>
      <c r="D4929">
        <v>9.4931558671130105</v>
      </c>
      <c r="E4929">
        <v>9.4949584336444861</v>
      </c>
      <c r="F4929">
        <v>21.459961000000021</v>
      </c>
      <c r="G4929">
        <v>10.979980000000069</v>
      </c>
      <c r="I4929">
        <f t="shared" si="235"/>
        <v>8.2199806735407783</v>
      </c>
      <c r="J4929">
        <f t="shared" si="236"/>
        <v>6.0446249152858957</v>
      </c>
      <c r="K4929">
        <f t="shared" si="237"/>
        <v>4.5327933496159147</v>
      </c>
      <c r="M4929">
        <v>3.5372427755711926</v>
      </c>
      <c r="N4929">
        <v>4.1899681880716271</v>
      </c>
      <c r="O4929">
        <v>-0.17558912629099352</v>
      </c>
      <c r="P4929">
        <v>-0.18259461032029461</v>
      </c>
      <c r="Q4929">
        <v>9.7882133298735366E-2</v>
      </c>
      <c r="R4929">
        <v>3.224976338811933</v>
      </c>
      <c r="S4929">
        <v>0.62123642729042072</v>
      </c>
      <c r="T4929" s="18">
        <v>5</v>
      </c>
    </row>
    <row r="4930" spans="1:20" x14ac:dyDescent="0.25">
      <c r="A4930">
        <v>0</v>
      </c>
      <c r="B4930">
        <v>6.9199220000000423</v>
      </c>
      <c r="C4930">
        <v>0</v>
      </c>
      <c r="D4930">
        <v>9.4912302776876327</v>
      </c>
      <c r="E4930">
        <v>9.4931558671130105</v>
      </c>
      <c r="F4930">
        <v>4.6201169999999365</v>
      </c>
      <c r="G4930">
        <v>21.459961000000021</v>
      </c>
      <c r="I4930">
        <f t="shared" si="235"/>
        <v>9.2127364232807807</v>
      </c>
      <c r="J4930">
        <f t="shared" si="236"/>
        <v>7.4449042955470848</v>
      </c>
      <c r="K4930">
        <f t="shared" si="237"/>
        <v>5.5954792765900976</v>
      </c>
      <c r="M4930">
        <v>0.62143006527237743</v>
      </c>
      <c r="N4930">
        <v>3.5372034887733563</v>
      </c>
      <c r="O4930">
        <v>-0.16860467311035851</v>
      </c>
      <c r="P4930">
        <v>-0.17433727740602151</v>
      </c>
      <c r="Q4930">
        <v>10.239264735012219</v>
      </c>
      <c r="R4930">
        <v>9.7880568373191396E-2</v>
      </c>
      <c r="S4930">
        <v>3.1032027425624471</v>
      </c>
      <c r="T4930" s="18">
        <v>1</v>
      </c>
    </row>
    <row r="4931" spans="1:20" x14ac:dyDescent="0.25">
      <c r="A4931">
        <v>0.62011699999993652</v>
      </c>
      <c r="B4931">
        <v>0</v>
      </c>
      <c r="C4931">
        <v>6.9199220000000423</v>
      </c>
      <c r="D4931">
        <v>9.4907088199148308</v>
      </c>
      <c r="E4931">
        <v>9.4912302776876327</v>
      </c>
      <c r="F4931">
        <v>19.93994100000009</v>
      </c>
      <c r="G4931">
        <v>4.6201169999999365</v>
      </c>
      <c r="I4931">
        <f t="shared" ref="I4931:I4994" si="238">$N$17+$N$18*B4931+$N$19*C4931+$N$20*D4931+$N$21*E4931+$N$22*F4931+$N$23*G4931</f>
        <v>7.7437361440611987</v>
      </c>
      <c r="J4931">
        <f t="shared" ref="J4931:J4994" si="239">$N$42+$N$43*B4931+$N$44*C4931+$N$45*D4931+$N$46*E4931</f>
        <v>7.0240488587654077</v>
      </c>
      <c r="K4931">
        <f t="shared" ref="K4931:K4994" si="240">$W$66*B4931+$W$67*C4931+$W$68*D4931+$W$69*E4931+$W$70*F4931+$W$71*G4931</f>
        <v>4.324517290943545</v>
      </c>
      <c r="M4931">
        <v>3.1032442827795359</v>
      </c>
      <c r="N4931">
        <v>0.62141878186561583</v>
      </c>
      <c r="O4931">
        <v>-0.16736915745233322</v>
      </c>
      <c r="P4931">
        <v>-0.16736731443147659</v>
      </c>
      <c r="Q4931">
        <v>4.0342825391699542</v>
      </c>
      <c r="R4931">
        <v>10.23927815807556</v>
      </c>
      <c r="S4931">
        <v>1.4485657367511682</v>
      </c>
      <c r="T4931" s="18">
        <v>2</v>
      </c>
    </row>
    <row r="4932" spans="1:20" x14ac:dyDescent="0.25">
      <c r="A4932">
        <v>17.489990000000034</v>
      </c>
      <c r="B4932">
        <v>0.62011699999993652</v>
      </c>
      <c r="C4932">
        <v>0</v>
      </c>
      <c r="D4932">
        <v>9.4887845075020341</v>
      </c>
      <c r="E4932">
        <v>9.4907088199148308</v>
      </c>
      <c r="F4932">
        <v>12.799805000000106</v>
      </c>
      <c r="G4932">
        <v>19.93994100000009</v>
      </c>
      <c r="I4932">
        <f t="shared" si="238"/>
        <v>8.6974539959409825</v>
      </c>
      <c r="J4932">
        <f t="shared" si="239"/>
        <v>6.0828331659618415</v>
      </c>
      <c r="K4932">
        <f t="shared" si="240"/>
        <v>4.9339942730313062</v>
      </c>
      <c r="M4932">
        <v>1.4487086750366771</v>
      </c>
      <c r="N4932">
        <v>3.1032091640921813</v>
      </c>
      <c r="O4932">
        <v>-0.16124434004004498</v>
      </c>
      <c r="P4932">
        <v>-0.16613436202014356</v>
      </c>
      <c r="Q4932">
        <v>1.350853674476429</v>
      </c>
      <c r="R4932">
        <v>4.0342867918659175</v>
      </c>
      <c r="S4932">
        <v>0.58401882862980981</v>
      </c>
      <c r="T4932" s="18">
        <v>3</v>
      </c>
    </row>
    <row r="4933" spans="1:20" x14ac:dyDescent="0.25">
      <c r="A4933">
        <v>18.910155999999915</v>
      </c>
      <c r="B4933">
        <v>17.489990000000034</v>
      </c>
      <c r="C4933">
        <v>0.62011699999993652</v>
      </c>
      <c r="D4933">
        <v>9.4869866831542744</v>
      </c>
      <c r="E4933">
        <v>9.4887845075020341</v>
      </c>
      <c r="F4933">
        <v>11.659912000000077</v>
      </c>
      <c r="G4933">
        <v>12.799805000000106</v>
      </c>
      <c r="I4933">
        <f t="shared" si="238"/>
        <v>11.144316889098292</v>
      </c>
      <c r="J4933">
        <f t="shared" si="239"/>
        <v>9.8245522688176337</v>
      </c>
      <c r="K4933">
        <f t="shared" si="240"/>
        <v>7.5578124668890627</v>
      </c>
      <c r="M4933">
        <v>0.58421474734923462</v>
      </c>
      <c r="N4933">
        <v>1.4486894464671978</v>
      </c>
      <c r="O4933">
        <v>-0.15838122274618446</v>
      </c>
      <c r="P4933">
        <v>-0.16002225138163892</v>
      </c>
      <c r="Q4933">
        <v>0.15347700301668424</v>
      </c>
      <c r="R4933">
        <v>1.3508539613224109</v>
      </c>
      <c r="S4933">
        <v>-3.2450734014823658E-3</v>
      </c>
      <c r="T4933" s="18">
        <v>4</v>
      </c>
    </row>
    <row r="4934" spans="1:20" x14ac:dyDescent="0.25">
      <c r="A4934">
        <v>2.3400879999999233</v>
      </c>
      <c r="B4934">
        <v>18.910155999999915</v>
      </c>
      <c r="C4934">
        <v>17.489990000000034</v>
      </c>
      <c r="D4934">
        <v>9.4886086943656327</v>
      </c>
      <c r="E4934">
        <v>9.4869866831542744</v>
      </c>
      <c r="F4934">
        <v>12.199951000000056</v>
      </c>
      <c r="G4934">
        <v>11.659912000000077</v>
      </c>
      <c r="I4934">
        <f t="shared" si="238"/>
        <v>13.992335839476215</v>
      </c>
      <c r="J4934">
        <f t="shared" si="239"/>
        <v>12.752013390750079</v>
      </c>
      <c r="K4934">
        <f t="shared" si="240"/>
        <v>10.365243966975267</v>
      </c>
      <c r="M4934">
        <v>-3.013166471284032E-3</v>
      </c>
      <c r="N4934">
        <v>0.58420382135743931</v>
      </c>
      <c r="O4934">
        <v>-0.15722185465284877</v>
      </c>
      <c r="P4934">
        <v>-0.15716507401730118</v>
      </c>
      <c r="Q4934">
        <v>3.5991551290740245</v>
      </c>
      <c r="R4934">
        <v>0.15347552025501496</v>
      </c>
      <c r="S4934">
        <v>3.404360351986933</v>
      </c>
      <c r="T4934" s="18">
        <v>5</v>
      </c>
    </row>
    <row r="4935" spans="1:20" x14ac:dyDescent="0.25">
      <c r="A4935">
        <v>44.050048999999944</v>
      </c>
      <c r="B4935">
        <v>2.3400879999999233</v>
      </c>
      <c r="C4935">
        <v>18.910155999999915</v>
      </c>
      <c r="D4935">
        <v>9.4905178224924072</v>
      </c>
      <c r="E4935">
        <v>9.4886086943656327</v>
      </c>
      <c r="F4935">
        <v>40.590087999999923</v>
      </c>
      <c r="G4935">
        <v>12.199951000000056</v>
      </c>
      <c r="I4935">
        <f t="shared" si="238"/>
        <v>14.790725075733732</v>
      </c>
      <c r="J4935">
        <f t="shared" si="239"/>
        <v>9.3920009738183357</v>
      </c>
      <c r="K4935">
        <f t="shared" si="240"/>
        <v>10.388980581300981</v>
      </c>
      <c r="M4935">
        <v>3.4043834369175889</v>
      </c>
      <c r="N4935">
        <v>-3.018452741137555E-3</v>
      </c>
      <c r="O4935">
        <v>-0.15721923959511769</v>
      </c>
      <c r="P4935">
        <v>-0.1560081111920906</v>
      </c>
      <c r="Q4935">
        <v>-0.81726595579043482</v>
      </c>
      <c r="R4935">
        <v>3.5991587386934918</v>
      </c>
      <c r="S4935">
        <v>-0.84385245027946176</v>
      </c>
      <c r="T4935" s="18">
        <v>1</v>
      </c>
    </row>
    <row r="4936" spans="1:20" x14ac:dyDescent="0.25">
      <c r="A4936">
        <v>10.989990000000034</v>
      </c>
      <c r="B4936">
        <v>44.050048999999944</v>
      </c>
      <c r="C4936">
        <v>2.3400879999999233</v>
      </c>
      <c r="D4936">
        <v>9.4890691940842853</v>
      </c>
      <c r="E4936">
        <v>9.4905178224924072</v>
      </c>
      <c r="F4936">
        <v>1.6398920000001453</v>
      </c>
      <c r="G4936">
        <v>40.590087999999923</v>
      </c>
      <c r="I4936">
        <f t="shared" si="238"/>
        <v>21.470823356833769</v>
      </c>
      <c r="J4936">
        <f t="shared" si="239"/>
        <v>15.832223178042469</v>
      </c>
      <c r="K4936">
        <f t="shared" si="240"/>
        <v>16.928352572807356</v>
      </c>
      <c r="M4936">
        <v>-0.84356902995749505</v>
      </c>
      <c r="N4936">
        <v>3.4043454260974602</v>
      </c>
      <c r="O4936">
        <v>-0.15050868300648687</v>
      </c>
      <c r="P4936">
        <v>-0.15600550155965545</v>
      </c>
      <c r="Q4936">
        <v>5.866692951692257</v>
      </c>
      <c r="R4936">
        <v>-0.81726887321690767</v>
      </c>
      <c r="S4936">
        <v>0.13494224430459786</v>
      </c>
      <c r="T4936" s="18">
        <v>2</v>
      </c>
    </row>
    <row r="4937" spans="1:20" x14ac:dyDescent="0.25">
      <c r="A4937">
        <v>8.6699220000000423</v>
      </c>
      <c r="B4937">
        <v>10.989990000000034</v>
      </c>
      <c r="C4937">
        <v>44.050048999999944</v>
      </c>
      <c r="D4937">
        <v>9.496069595098243</v>
      </c>
      <c r="E4937">
        <v>9.4890691940842853</v>
      </c>
      <c r="F4937">
        <v>13.780029000000013</v>
      </c>
      <c r="G4937">
        <v>1.6398920000001453</v>
      </c>
      <c r="I4937">
        <f t="shared" si="238"/>
        <v>14.628544640888725</v>
      </c>
      <c r="J4937">
        <f t="shared" si="239"/>
        <v>15.167325998000994</v>
      </c>
      <c r="K4937">
        <f t="shared" si="240"/>
        <v>11.304550198805064</v>
      </c>
      <c r="M4937">
        <v>0.13516568295622736</v>
      </c>
      <c r="N4937">
        <v>-0.84356624355022436</v>
      </c>
      <c r="O4937">
        <v>-0.15216185794735743</v>
      </c>
      <c r="P4937">
        <v>-0.14930886694106782</v>
      </c>
      <c r="Q4937">
        <v>2.318360174126278</v>
      </c>
      <c r="R4937">
        <v>5.8666999125147132</v>
      </c>
      <c r="S4937">
        <v>0.97643629017195654</v>
      </c>
      <c r="T4937" s="18">
        <v>3</v>
      </c>
    </row>
    <row r="4938" spans="1:20" x14ac:dyDescent="0.25">
      <c r="A4938">
        <v>32</v>
      </c>
      <c r="B4938">
        <v>8.6699220000000423</v>
      </c>
      <c r="C4938">
        <v>10.989990000000034</v>
      </c>
      <c r="D4938">
        <v>9.4963721306196902</v>
      </c>
      <c r="E4938">
        <v>9.496069595098243</v>
      </c>
      <c r="F4938">
        <v>17.21020499999986</v>
      </c>
      <c r="G4938">
        <v>13.780029000000013</v>
      </c>
      <c r="I4938">
        <f t="shared" si="238"/>
        <v>11.767484886040766</v>
      </c>
      <c r="J4938">
        <f t="shared" si="239"/>
        <v>9.5312543179228815</v>
      </c>
      <c r="K4938">
        <f t="shared" si="240"/>
        <v>8.0039547642245932</v>
      </c>
      <c r="M4938">
        <v>0.97660816109571702</v>
      </c>
      <c r="N4938">
        <v>0.13515906962022001</v>
      </c>
      <c r="O4938">
        <v>-0.15188836706306527</v>
      </c>
      <c r="P4938">
        <v>-0.15095861214377895</v>
      </c>
      <c r="Q4938">
        <v>0.30420942475774676</v>
      </c>
      <c r="R4938">
        <v>2.3183618908538879</v>
      </c>
      <c r="S4938">
        <v>0.14026216966256333</v>
      </c>
      <c r="T4938" s="18">
        <v>4</v>
      </c>
    </row>
    <row r="4939" spans="1:20" x14ac:dyDescent="0.25">
      <c r="A4939">
        <v>10.62988200000018</v>
      </c>
      <c r="B4939">
        <v>32</v>
      </c>
      <c r="C4939">
        <v>8.6699220000000423</v>
      </c>
      <c r="D4939">
        <v>9.4962047991496306</v>
      </c>
      <c r="E4939">
        <v>9.4963721306196902</v>
      </c>
      <c r="F4939">
        <v>5.8400879999999233</v>
      </c>
      <c r="G4939">
        <v>17.21020499999986</v>
      </c>
      <c r="I4939">
        <f t="shared" si="238"/>
        <v>15.755510120492202</v>
      </c>
      <c r="J4939">
        <f t="shared" si="239"/>
        <v>14.212857063827506</v>
      </c>
      <c r="K4939">
        <f t="shared" si="240"/>
        <v>12.0426765491863</v>
      </c>
      <c r="M4939">
        <v>0.14048528230301724</v>
      </c>
      <c r="N4939">
        <v>0.97659346656756085</v>
      </c>
      <c r="O4939">
        <v>-0.14995950657438079</v>
      </c>
      <c r="P4939">
        <v>-0.15068568865383747</v>
      </c>
      <c r="Q4939">
        <v>0.69016271180993738</v>
      </c>
      <c r="R4939">
        <v>0.30420816476411128</v>
      </c>
      <c r="S4939">
        <v>0.17391156783375106</v>
      </c>
      <c r="T4939" s="18">
        <v>5</v>
      </c>
    </row>
    <row r="4940" spans="1:20" x14ac:dyDescent="0.25">
      <c r="A4940">
        <v>9.0400399999998626</v>
      </c>
      <c r="B4940">
        <v>10.62988200000018</v>
      </c>
      <c r="C4940">
        <v>32</v>
      </c>
      <c r="D4940">
        <v>9.5007602232793573</v>
      </c>
      <c r="E4940">
        <v>9.4962047991496306</v>
      </c>
      <c r="F4940">
        <v>10.31005899999991</v>
      </c>
      <c r="G4940">
        <v>5.8400879999999233</v>
      </c>
      <c r="I4940">
        <f t="shared" si="238"/>
        <v>12.937897898101925</v>
      </c>
      <c r="J4940">
        <f t="shared" si="239"/>
        <v>13.219067792306035</v>
      </c>
      <c r="K4940">
        <f t="shared" si="240"/>
        <v>9.6035644922952628</v>
      </c>
      <c r="M4940">
        <v>0.17413261840018748</v>
      </c>
      <c r="N4940">
        <v>0.14047861787771315</v>
      </c>
      <c r="O4940">
        <v>-0.14967611445825749</v>
      </c>
      <c r="P4940">
        <v>-0.14876082985079353</v>
      </c>
      <c r="Q4940">
        <v>1.6512744436966553</v>
      </c>
      <c r="R4940">
        <v>0.69016202221816947</v>
      </c>
      <c r="S4940">
        <v>0.10483952209092735</v>
      </c>
      <c r="T4940" s="18">
        <v>1</v>
      </c>
    </row>
    <row r="4941" spans="1:20" x14ac:dyDescent="0.25">
      <c r="A4941">
        <v>0</v>
      </c>
      <c r="B4941">
        <v>9.0400399999998626</v>
      </c>
      <c r="C4941">
        <v>10.62988200000018</v>
      </c>
      <c r="D4941">
        <v>9.5009887441813454</v>
      </c>
      <c r="E4941">
        <v>9.5007602232793573</v>
      </c>
      <c r="F4941">
        <v>7.7600090000000819</v>
      </c>
      <c r="G4941">
        <v>10.31005899999991</v>
      </c>
      <c r="I4941">
        <f t="shared" si="238"/>
        <v>9.6850883396629257</v>
      </c>
      <c r="J4941">
        <f t="shared" si="239"/>
        <v>9.5564195726505492</v>
      </c>
      <c r="K4941">
        <f t="shared" si="240"/>
        <v>6.3427258569430958</v>
      </c>
      <c r="M4941">
        <v>0.10506480547217181</v>
      </c>
      <c r="N4941">
        <v>0.17412563082672367</v>
      </c>
      <c r="O4941">
        <v>-0.14932666650907306</v>
      </c>
      <c r="P4941">
        <v>-0.14847802567048435</v>
      </c>
      <c r="Q4941">
        <v>-7.5323008711147485E-2</v>
      </c>
      <c r="R4941">
        <v>1.6512751745356631</v>
      </c>
      <c r="S4941">
        <v>3.3085944848059656E-2</v>
      </c>
      <c r="T4941" s="18">
        <v>2</v>
      </c>
    </row>
    <row r="4942" spans="1:20" x14ac:dyDescent="0.25">
      <c r="A4942">
        <v>9.4899900000000343</v>
      </c>
      <c r="B4942">
        <v>0</v>
      </c>
      <c r="C4942">
        <v>9.0400399999998626</v>
      </c>
      <c r="D4942">
        <v>9.5008954724807833</v>
      </c>
      <c r="E4942">
        <v>9.5009887441813454</v>
      </c>
      <c r="F4942">
        <v>20.770019000000048</v>
      </c>
      <c r="G4942">
        <v>7.7600090000000819</v>
      </c>
      <c r="I4942">
        <f t="shared" si="238"/>
        <v>8.816962643573472</v>
      </c>
      <c r="J4942">
        <f t="shared" si="239"/>
        <v>7.3557792685124745</v>
      </c>
      <c r="K4942">
        <f t="shared" si="240"/>
        <v>5.244604476426284</v>
      </c>
      <c r="M4942">
        <v>3.3315625371462251E-2</v>
      </c>
      <c r="N4942">
        <v>0.10505848122422588</v>
      </c>
      <c r="O4942">
        <v>-0.14911316441216368</v>
      </c>
      <c r="P4942">
        <v>-0.14812930269899977</v>
      </c>
      <c r="Q4942">
        <v>1.5559988803875893E-2</v>
      </c>
      <c r="R4942">
        <v>-7.5324829617246125E-2</v>
      </c>
      <c r="S4942">
        <v>-0.84385245027946176</v>
      </c>
      <c r="T4942" s="18">
        <v>3</v>
      </c>
    </row>
    <row r="4943" spans="1:20" x14ac:dyDescent="0.25">
      <c r="A4943">
        <v>10.920165999999881</v>
      </c>
      <c r="B4943">
        <v>9.4899900000000343</v>
      </c>
      <c r="C4943">
        <v>0</v>
      </c>
      <c r="D4943">
        <v>9.4989733815496731</v>
      </c>
      <c r="E4943">
        <v>9.5008954724807833</v>
      </c>
      <c r="F4943">
        <v>4.6599120000000767</v>
      </c>
      <c r="G4943">
        <v>20.770019000000048</v>
      </c>
      <c r="I4943">
        <f t="shared" si="238"/>
        <v>9.6814707384186889</v>
      </c>
      <c r="J4943">
        <f t="shared" si="239"/>
        <v>8.0021892766064191</v>
      </c>
      <c r="K4943">
        <f t="shared" si="240"/>
        <v>6.0689802839625404</v>
      </c>
      <c r="M4943">
        <v>-0.84356902995749505</v>
      </c>
      <c r="N4943">
        <v>3.3309990200816285E-2</v>
      </c>
      <c r="O4943">
        <v>-0.14904079585970084</v>
      </c>
      <c r="P4943">
        <v>-0.14791624354147373</v>
      </c>
      <c r="Q4943">
        <v>2.0436224985119771</v>
      </c>
      <c r="R4943">
        <v>1.5558302214113612E-2</v>
      </c>
      <c r="S4943">
        <v>-0.66048930327519395</v>
      </c>
      <c r="T4943" s="18">
        <v>4</v>
      </c>
    </row>
    <row r="4944" spans="1:20" x14ac:dyDescent="0.25">
      <c r="A4944">
        <v>6.8500970000000052</v>
      </c>
      <c r="B4944">
        <v>10.920165999999881</v>
      </c>
      <c r="C4944">
        <v>9.4899900000000343</v>
      </c>
      <c r="D4944">
        <v>9.4989715645226607</v>
      </c>
      <c r="E4944">
        <v>9.4989733815496731</v>
      </c>
      <c r="F4944">
        <v>9.1599120000000767</v>
      </c>
      <c r="G4944">
        <v>4.6599120000000767</v>
      </c>
      <c r="I4944">
        <f t="shared" si="238"/>
        <v>9.0530867913152964</v>
      </c>
      <c r="J4944">
        <f t="shared" si="239"/>
        <v>9.7852164959170604</v>
      </c>
      <c r="K4944">
        <f t="shared" si="240"/>
        <v>5.8723112020609642</v>
      </c>
      <c r="M4944">
        <v>-0.66021711965883711</v>
      </c>
      <c r="N4944">
        <v>-0.84356624355022436</v>
      </c>
      <c r="O4944">
        <v>-0.15069190489637285</v>
      </c>
      <c r="P4944">
        <v>-0.14784402512749883</v>
      </c>
      <c r="Q4944">
        <v>0.22937829392824743</v>
      </c>
      <c r="R4944">
        <v>2.0436238092037047</v>
      </c>
      <c r="S4944">
        <v>-0.58521066318502546</v>
      </c>
      <c r="T4944" s="18">
        <v>5</v>
      </c>
    </row>
    <row r="4945" spans="1:20" x14ac:dyDescent="0.25">
      <c r="A4945">
        <v>1.1699220000000423</v>
      </c>
      <c r="B4945">
        <v>6.8500970000000052</v>
      </c>
      <c r="C4945">
        <v>10.920165999999881</v>
      </c>
      <c r="D4945">
        <v>9.4992589648129488</v>
      </c>
      <c r="E4945">
        <v>9.4989715645226607</v>
      </c>
      <c r="F4945">
        <v>7.2900389999999788</v>
      </c>
      <c r="G4945">
        <v>9.1599120000000767</v>
      </c>
      <c r="I4945">
        <f t="shared" si="238"/>
        <v>8.9270202183052572</v>
      </c>
      <c r="J4945">
        <f t="shared" si="239"/>
        <v>9.1278103687976735</v>
      </c>
      <c r="K4945">
        <f t="shared" si="240"/>
        <v>5.6587092959070802</v>
      </c>
      <c r="M4945">
        <v>-0.58494309273075284</v>
      </c>
      <c r="N4945">
        <v>-0.66021609415864735</v>
      </c>
      <c r="O4945">
        <v>-0.15198204877745913</v>
      </c>
      <c r="P4945">
        <v>-0.14949170871201303</v>
      </c>
      <c r="Q4945">
        <v>2.8775188170065249</v>
      </c>
      <c r="R4945">
        <v>0.22937692334139193</v>
      </c>
      <c r="S4945">
        <v>-0.5170035847430543</v>
      </c>
      <c r="T4945" s="18">
        <v>1</v>
      </c>
    </row>
    <row r="4946" spans="1:20" x14ac:dyDescent="0.25">
      <c r="A4946">
        <v>7.679932000000008</v>
      </c>
      <c r="B4946">
        <v>1.1699220000000423</v>
      </c>
      <c r="C4946">
        <v>6.8500970000000052</v>
      </c>
      <c r="D4946">
        <v>9.4987233477557691</v>
      </c>
      <c r="E4946">
        <v>9.4992589648129488</v>
      </c>
      <c r="F4946">
        <v>9.0800779999999577</v>
      </c>
      <c r="G4946">
        <v>7.2900389999999788</v>
      </c>
      <c r="I4946">
        <f t="shared" si="238"/>
        <v>6.8753271082919971</v>
      </c>
      <c r="J4946">
        <f t="shared" si="239"/>
        <v>7.2679633779381829</v>
      </c>
      <c r="K4946">
        <f t="shared" si="240"/>
        <v>3.6797353859598836</v>
      </c>
      <c r="M4946">
        <v>-0.51674019409739369</v>
      </c>
      <c r="N4946">
        <v>-0.58494279016040229</v>
      </c>
      <c r="O4946">
        <v>-0.15312378059352141</v>
      </c>
      <c r="P4946">
        <v>-0.15077917601266572</v>
      </c>
      <c r="Q4946">
        <v>1.6395030035212133</v>
      </c>
      <c r="R4946">
        <v>2.877521360116873</v>
      </c>
      <c r="S4946">
        <v>2.7533010147720396</v>
      </c>
      <c r="T4946" s="18">
        <v>2</v>
      </c>
    </row>
    <row r="4947" spans="1:20" x14ac:dyDescent="0.25">
      <c r="A4947">
        <v>13.25</v>
      </c>
      <c r="B4947">
        <v>7.679932000000008</v>
      </c>
      <c r="C4947">
        <v>1.1699220000000423</v>
      </c>
      <c r="D4947">
        <v>9.4970397412573355</v>
      </c>
      <c r="E4947">
        <v>9.4987233477557691</v>
      </c>
      <c r="F4947">
        <v>7.4899900000000343</v>
      </c>
      <c r="G4947">
        <v>9.0800779999999577</v>
      </c>
      <c r="I4947">
        <f t="shared" si="238"/>
        <v>7.5976359324976812</v>
      </c>
      <c r="J4947">
        <f t="shared" si="239"/>
        <v>7.792250719065243</v>
      </c>
      <c r="K4947">
        <f t="shared" si="240"/>
        <v>4.3527177739029117</v>
      </c>
      <c r="M4947">
        <v>2.7533639973714821</v>
      </c>
      <c r="N4947">
        <v>-0.51674054654594614</v>
      </c>
      <c r="O4947">
        <v>-0.15413108054915203</v>
      </c>
      <c r="P4947">
        <v>-0.151918539149479</v>
      </c>
      <c r="Q4947">
        <v>-0.94769195633788306</v>
      </c>
      <c r="R4947">
        <v>1.6395037169631639</v>
      </c>
      <c r="S4947">
        <v>1.868404477585252</v>
      </c>
      <c r="T4947" s="18">
        <v>3</v>
      </c>
    </row>
    <row r="4948" spans="1:20" x14ac:dyDescent="0.25">
      <c r="A4948">
        <v>2.240233999999873</v>
      </c>
      <c r="B4948">
        <v>13.25</v>
      </c>
      <c r="C4948">
        <v>7.679932000000008</v>
      </c>
      <c r="D4948">
        <v>9.4966725004042107</v>
      </c>
      <c r="E4948">
        <v>9.4970397412573355</v>
      </c>
      <c r="F4948">
        <v>0.29980500000010579</v>
      </c>
      <c r="G4948">
        <v>7.4899900000000343</v>
      </c>
      <c r="I4948">
        <f t="shared" si="238"/>
        <v>8.5134501045637254</v>
      </c>
      <c r="J4948">
        <f t="shared" si="239"/>
        <v>10.007046931122094</v>
      </c>
      <c r="K4948">
        <f t="shared" si="240"/>
        <v>5.4866283688215356</v>
      </c>
      <c r="M4948">
        <v>1.8685216876674033</v>
      </c>
      <c r="N4948">
        <v>2.7533322389254851</v>
      </c>
      <c r="O4948">
        <v>-0.14871608769879091</v>
      </c>
      <c r="P4948">
        <v>-0.15292374932319341</v>
      </c>
      <c r="Q4948">
        <v>9.0391226542461928E-2</v>
      </c>
      <c r="R4948">
        <v>-0.94769506652145052</v>
      </c>
      <c r="S4948">
        <v>0.2040359917359483</v>
      </c>
      <c r="T4948" s="18">
        <v>4</v>
      </c>
    </row>
    <row r="4949" spans="1:20" x14ac:dyDescent="0.25">
      <c r="A4949">
        <v>9.929932000000008</v>
      </c>
      <c r="B4949">
        <v>2.240233999999873</v>
      </c>
      <c r="C4949">
        <v>13.25</v>
      </c>
      <c r="D4949">
        <v>9.4974309015962906</v>
      </c>
      <c r="E4949">
        <v>9.4966725004042107</v>
      </c>
      <c r="F4949">
        <v>8.3398440000000846</v>
      </c>
      <c r="G4949">
        <v>0.29980500000010579</v>
      </c>
      <c r="I4949">
        <f t="shared" si="238"/>
        <v>6.6573676741010264</v>
      </c>
      <c r="J4949">
        <f t="shared" si="239"/>
        <v>8.4929705720651931</v>
      </c>
      <c r="K4949">
        <f t="shared" si="240"/>
        <v>3.7211654314265226</v>
      </c>
      <c r="M4949">
        <v>0.2042551962428652</v>
      </c>
      <c r="N4949">
        <v>1.8684984272244332</v>
      </c>
      <c r="O4949">
        <v>-0.14504061896773193</v>
      </c>
      <c r="P4949">
        <v>-0.14751999061820473</v>
      </c>
      <c r="Q4949">
        <v>-5.394653434455602E-2</v>
      </c>
      <c r="R4949">
        <v>9.0389650546077657E-2</v>
      </c>
      <c r="S4949">
        <v>-0.83412097024143683</v>
      </c>
      <c r="T4949" s="18">
        <v>5</v>
      </c>
    </row>
    <row r="4950" spans="1:20" x14ac:dyDescent="0.25">
      <c r="A4950">
        <v>2.4899900000000343</v>
      </c>
      <c r="B4950">
        <v>9.929932000000008</v>
      </c>
      <c r="C4950">
        <v>2.240233999999873</v>
      </c>
      <c r="D4950">
        <v>9.4959648012121285</v>
      </c>
      <c r="E4950">
        <v>9.4974309015962906</v>
      </c>
      <c r="F4950">
        <v>1.5</v>
      </c>
      <c r="G4950">
        <v>8.3398440000000846</v>
      </c>
      <c r="I4950">
        <f t="shared" si="238"/>
        <v>7.2338439125102605</v>
      </c>
      <c r="J4950">
        <f t="shared" si="239"/>
        <v>8.4444880187621969</v>
      </c>
      <c r="K4950">
        <f t="shared" si="240"/>
        <v>4.1811353187668345</v>
      </c>
      <c r="M4950">
        <v>-0.83383814627581609</v>
      </c>
      <c r="N4950">
        <v>0.20424791937293027</v>
      </c>
      <c r="O4950">
        <v>-0.14463362882896419</v>
      </c>
      <c r="P4950">
        <v>-0.14385214715114472</v>
      </c>
      <c r="Q4950">
        <v>0.6495237836025437</v>
      </c>
      <c r="R4950">
        <v>-5.3948323658279854E-2</v>
      </c>
      <c r="S4950">
        <v>1.0083124389426961</v>
      </c>
      <c r="T4950" s="18">
        <v>1</v>
      </c>
    </row>
    <row r="4951" spans="1:20" x14ac:dyDescent="0.25">
      <c r="A4951">
        <v>11.840087999999923</v>
      </c>
      <c r="B4951">
        <v>2.4899900000000343</v>
      </c>
      <c r="C4951">
        <v>9.929932000000008</v>
      </c>
      <c r="D4951">
        <v>9.4960524536457349</v>
      </c>
      <c r="E4951">
        <v>9.4959648012121285</v>
      </c>
      <c r="F4951">
        <v>9.679932000000008</v>
      </c>
      <c r="G4951">
        <v>1.5</v>
      </c>
      <c r="I4951">
        <f t="shared" si="238"/>
        <v>6.6294602858603202</v>
      </c>
      <c r="J4951">
        <f t="shared" si="239"/>
        <v>8.0309566764944034</v>
      </c>
      <c r="K4951">
        <f t="shared" si="240"/>
        <v>3.6156392035140703</v>
      </c>
      <c r="M4951">
        <v>1.008482356459212</v>
      </c>
      <c r="N4951">
        <v>-0.83383545332370468</v>
      </c>
      <c r="O4951">
        <v>-0.14626418000893501</v>
      </c>
      <c r="P4951">
        <v>-0.1434460013692414</v>
      </c>
      <c r="Q4951">
        <v>-0.94769195633788306</v>
      </c>
      <c r="R4951">
        <v>0.64952303395034539</v>
      </c>
      <c r="S4951">
        <v>0.38205768885034458</v>
      </c>
      <c r="T4951" s="18">
        <v>2</v>
      </c>
    </row>
    <row r="4952" spans="1:20" x14ac:dyDescent="0.25">
      <c r="A4952">
        <v>11.550048999999944</v>
      </c>
      <c r="B4952">
        <v>11.840087999999923</v>
      </c>
      <c r="C4952">
        <v>2.4899900000000343</v>
      </c>
      <c r="D4952">
        <v>9.4946376591276334</v>
      </c>
      <c r="E4952">
        <v>9.4960524536457349</v>
      </c>
      <c r="F4952">
        <v>1.280029999999897</v>
      </c>
      <c r="G4952">
        <v>9.679932000000008</v>
      </c>
      <c r="I4952">
        <f t="shared" si="238"/>
        <v>7.9439464938623088</v>
      </c>
      <c r="J4952">
        <f t="shared" si="239"/>
        <v>8.8957742274503069</v>
      </c>
      <c r="K4952">
        <f t="shared" si="240"/>
        <v>4.8318398905059095</v>
      </c>
      <c r="M4952">
        <v>0.38226598398187533</v>
      </c>
      <c r="N4952">
        <v>1.0084673558120947</v>
      </c>
      <c r="O4952">
        <v>-0.14427904204741307</v>
      </c>
      <c r="P4952">
        <v>-0.14507316974714782</v>
      </c>
      <c r="Q4952">
        <v>-0.30195682827285991</v>
      </c>
      <c r="R4952">
        <v>-0.94769506652145052</v>
      </c>
      <c r="S4952">
        <v>-0.37615634864714648</v>
      </c>
      <c r="T4952" s="18">
        <v>3</v>
      </c>
    </row>
    <row r="4953" spans="1:20" x14ac:dyDescent="0.25">
      <c r="A4953">
        <v>20.590087999999923</v>
      </c>
      <c r="B4953">
        <v>11.550048999999944</v>
      </c>
      <c r="C4953">
        <v>11.840087999999923</v>
      </c>
      <c r="D4953">
        <v>9.4951112004845619</v>
      </c>
      <c r="E4953">
        <v>9.4946376591276334</v>
      </c>
      <c r="F4953">
        <v>3.8000489999999445</v>
      </c>
      <c r="G4953">
        <v>1.280029999999897</v>
      </c>
      <c r="I4953">
        <f t="shared" si="238"/>
        <v>8.0961291434369045</v>
      </c>
      <c r="J4953">
        <f t="shared" si="239"/>
        <v>10.285425643096705</v>
      </c>
      <c r="K4953">
        <f t="shared" si="240"/>
        <v>5.1968624804036727</v>
      </c>
      <c r="M4953">
        <v>-0.37590158928292844</v>
      </c>
      <c r="N4953">
        <v>0.38225699750086461</v>
      </c>
      <c r="O4953">
        <v>-0.1435232328836199</v>
      </c>
      <c r="P4953">
        <v>-0.14309215022660268</v>
      </c>
      <c r="Q4953">
        <v>2.9886822568040841</v>
      </c>
      <c r="R4953">
        <v>-0.30195898412196404</v>
      </c>
      <c r="S4953">
        <v>-0.23796894236275595</v>
      </c>
      <c r="T4953" s="18">
        <v>4</v>
      </c>
    </row>
    <row r="4954" spans="1:20" x14ac:dyDescent="0.25">
      <c r="A4954">
        <v>12.910156999999799</v>
      </c>
      <c r="B4954">
        <v>20.590087999999923</v>
      </c>
      <c r="C4954">
        <v>11.550048999999944</v>
      </c>
      <c r="D4954">
        <v>9.4955260042390055</v>
      </c>
      <c r="E4954">
        <v>9.4951112004845619</v>
      </c>
      <c r="F4954">
        <v>1.9599610000000212</v>
      </c>
      <c r="G4954">
        <v>3.8000489999999445</v>
      </c>
      <c r="I4954">
        <f t="shared" si="238"/>
        <v>10.359327459286925</v>
      </c>
      <c r="J4954">
        <f t="shared" si="239"/>
        <v>12.194167801695826</v>
      </c>
      <c r="K4954">
        <f t="shared" si="240"/>
        <v>7.3532521914243283</v>
      </c>
      <c r="M4954">
        <v>-0.23772265128253492</v>
      </c>
      <c r="N4954">
        <v>-0.37590329434185776</v>
      </c>
      <c r="O4954">
        <v>-0.14425481059737236</v>
      </c>
      <c r="P4954">
        <v>-0.14233790909258434</v>
      </c>
      <c r="Q4954">
        <v>1.5603913392725453</v>
      </c>
      <c r="R4954">
        <v>2.9886849642033133</v>
      </c>
      <c r="S4954">
        <v>-0.36196999913031896</v>
      </c>
      <c r="T4954" s="18">
        <v>5</v>
      </c>
    </row>
    <row r="4955" spans="1:20" x14ac:dyDescent="0.25">
      <c r="A4955">
        <v>2.4299310000001242</v>
      </c>
      <c r="B4955">
        <v>12.910156999999799</v>
      </c>
      <c r="C4955">
        <v>20.590087999999923</v>
      </c>
      <c r="D4955">
        <v>9.4977650682139316</v>
      </c>
      <c r="E4955">
        <v>9.4955260042390055</v>
      </c>
      <c r="F4955">
        <v>3.5898430000002008</v>
      </c>
      <c r="G4955">
        <v>1.9599610000000212</v>
      </c>
      <c r="I4955">
        <f t="shared" si="238"/>
        <v>9.8914064824979864</v>
      </c>
      <c r="J4955">
        <f t="shared" si="239"/>
        <v>11.939017947806454</v>
      </c>
      <c r="K4955">
        <f t="shared" si="240"/>
        <v>6.9329220528023319</v>
      </c>
      <c r="M4955">
        <v>-0.36171610912199825</v>
      </c>
      <c r="N4955">
        <v>-0.2377256834084687</v>
      </c>
      <c r="O4955">
        <v>-0.14471511938793061</v>
      </c>
      <c r="P4955">
        <v>-0.1430679690480286</v>
      </c>
      <c r="Q4955">
        <v>0.58536784704625755</v>
      </c>
      <c r="R4955">
        <v>1.5603919357950589</v>
      </c>
      <c r="S4955">
        <v>-0.1582571344823116</v>
      </c>
      <c r="T4955" s="18">
        <v>1</v>
      </c>
    </row>
    <row r="4956" spans="1:20" x14ac:dyDescent="0.25">
      <c r="A4956">
        <v>1.4599610000000212</v>
      </c>
      <c r="B4956">
        <v>2.4299310000001242</v>
      </c>
      <c r="C4956">
        <v>12.910156999999799</v>
      </c>
      <c r="D4956">
        <v>9.4984536057304325</v>
      </c>
      <c r="E4956">
        <v>9.4977650682139316</v>
      </c>
      <c r="F4956">
        <v>10.729980999999952</v>
      </c>
      <c r="G4956">
        <v>3.5898430000002008</v>
      </c>
      <c r="I4956">
        <f t="shared" si="238"/>
        <v>7.6522226602289658</v>
      </c>
      <c r="J4956">
        <f t="shared" si="239"/>
        <v>8.4814299200874181</v>
      </c>
      <c r="K4956">
        <f t="shared" si="240"/>
        <v>4.5167872788951495</v>
      </c>
      <c r="M4956">
        <v>-0.1580157282338216</v>
      </c>
      <c r="N4956">
        <v>-0.36171795041791804</v>
      </c>
      <c r="O4956">
        <v>-0.14541834337642659</v>
      </c>
      <c r="P4956">
        <v>-0.14352732286486622</v>
      </c>
      <c r="Q4956">
        <v>1.0301263771535019</v>
      </c>
      <c r="R4956">
        <v>0.58536700257775054</v>
      </c>
      <c r="S4956">
        <v>-0.4620746622966253</v>
      </c>
      <c r="T4956" s="18">
        <v>2</v>
      </c>
    </row>
    <row r="4957" spans="1:20" x14ac:dyDescent="0.25">
      <c r="A4957">
        <v>7.9499510000000555</v>
      </c>
      <c r="B4957">
        <v>1.4599610000000212</v>
      </c>
      <c r="C4957">
        <v>2.4299310000001242</v>
      </c>
      <c r="D4957">
        <v>9.4970276378858234</v>
      </c>
      <c r="E4957">
        <v>9.4984536057304325</v>
      </c>
      <c r="F4957">
        <v>26.320068999999876</v>
      </c>
      <c r="G4957">
        <v>10.729980999999952</v>
      </c>
      <c r="I4957">
        <f t="shared" si="238"/>
        <v>9.5356227271241032</v>
      </c>
      <c r="J4957">
        <f t="shared" si="239"/>
        <v>6.6437147091274387</v>
      </c>
      <c r="K4957">
        <f t="shared" si="240"/>
        <v>5.6906478028572831</v>
      </c>
      <c r="M4957">
        <v>-0.46181463775882819</v>
      </c>
      <c r="N4957">
        <v>-0.15801952586301612</v>
      </c>
      <c r="O4957">
        <v>-0.14572198475650264</v>
      </c>
      <c r="P4957">
        <v>-0.14422908791874597</v>
      </c>
      <c r="Q4957">
        <v>0.18980931198474424</v>
      </c>
      <c r="R4957">
        <v>1.0301261899953604</v>
      </c>
      <c r="S4957">
        <v>0.12166426546567637</v>
      </c>
      <c r="T4957" s="18">
        <v>3</v>
      </c>
    </row>
    <row r="4958" spans="1:20" x14ac:dyDescent="0.25">
      <c r="A4958">
        <v>16.149902000000111</v>
      </c>
      <c r="B4958">
        <v>7.9499510000000555</v>
      </c>
      <c r="C4958">
        <v>1.4599610000000212</v>
      </c>
      <c r="D4958">
        <v>9.4954066079064194</v>
      </c>
      <c r="E4958">
        <v>9.4970276378858234</v>
      </c>
      <c r="F4958">
        <v>2.8300779999999577</v>
      </c>
      <c r="G4958">
        <v>26.320068999999876</v>
      </c>
      <c r="I4958">
        <f t="shared" si="238"/>
        <v>10.357360340794592</v>
      </c>
      <c r="J4958">
        <f t="shared" si="239"/>
        <v>7.8952595056405199</v>
      </c>
      <c r="K4958">
        <f t="shared" si="240"/>
        <v>6.5972455111041768</v>
      </c>
      <c r="M4958">
        <v>0.121888517807198</v>
      </c>
      <c r="N4958">
        <v>-0.46181551771102608</v>
      </c>
      <c r="O4958">
        <v>-0.14662089100990611</v>
      </c>
      <c r="P4958">
        <v>-0.14453209935313249</v>
      </c>
      <c r="Q4958">
        <v>-0.62375428567785096</v>
      </c>
      <c r="R4958">
        <v>0.18980788291873604</v>
      </c>
      <c r="S4958">
        <v>1.8374149978038918</v>
      </c>
      <c r="T4958" s="18">
        <v>4</v>
      </c>
    </row>
    <row r="4959" spans="1:20" x14ac:dyDescent="0.25">
      <c r="A4959">
        <v>8.25</v>
      </c>
      <c r="B4959">
        <v>16.149902000000111</v>
      </c>
      <c r="C4959">
        <v>7.9499510000000555</v>
      </c>
      <c r="D4959">
        <v>9.495094961282522</v>
      </c>
      <c r="E4959">
        <v>9.4954066079064194</v>
      </c>
      <c r="F4959">
        <v>4.1101079999998547</v>
      </c>
      <c r="G4959">
        <v>2.8300779999999577</v>
      </c>
      <c r="I4959">
        <f t="shared" si="238"/>
        <v>8.8994711203766617</v>
      </c>
      <c r="J4959">
        <f t="shared" si="239"/>
        <v>10.675319354907852</v>
      </c>
      <c r="K4959">
        <f t="shared" si="240"/>
        <v>5.9097947255468544</v>
      </c>
      <c r="M4959">
        <v>1.8375341069571869</v>
      </c>
      <c r="N4959">
        <v>0.1218820319847469</v>
      </c>
      <c r="O4959">
        <v>-0.14637571566336513</v>
      </c>
      <c r="P4959">
        <v>-0.14542914070222196</v>
      </c>
      <c r="Q4959">
        <v>-0.75632049948034019</v>
      </c>
      <c r="R4959">
        <v>-0.62375691711267212</v>
      </c>
      <c r="S4959">
        <v>8.8879834595341226E-2</v>
      </c>
      <c r="T4959" s="18">
        <v>5</v>
      </c>
    </row>
    <row r="4960" spans="1:20" x14ac:dyDescent="0.25">
      <c r="A4960">
        <v>1.2299800000000687</v>
      </c>
      <c r="B4960">
        <v>8.25</v>
      </c>
      <c r="C4960">
        <v>16.149902000000111</v>
      </c>
      <c r="D4960">
        <v>9.4964366562500047</v>
      </c>
      <c r="E4960">
        <v>9.495094961282522</v>
      </c>
      <c r="F4960">
        <v>14.069824000000153</v>
      </c>
      <c r="G4960">
        <v>4.1101079999998547</v>
      </c>
      <c r="I4960">
        <f t="shared" si="238"/>
        <v>10.121663954160793</v>
      </c>
      <c r="J4960">
        <f t="shared" si="239"/>
        <v>10.241936989381909</v>
      </c>
      <c r="K4960">
        <f t="shared" si="240"/>
        <v>6.808749194334264</v>
      </c>
      <c r="M4960">
        <v>8.9106096004684276E-2</v>
      </c>
      <c r="N4960">
        <v>1.8375111441181533</v>
      </c>
      <c r="O4960">
        <v>-0.14276966823320028</v>
      </c>
      <c r="P4960">
        <v>-0.14518447400556492</v>
      </c>
      <c r="Q4960">
        <v>0.73184582118831643</v>
      </c>
      <c r="R4960">
        <v>-0.75632332683528547</v>
      </c>
      <c r="S4960">
        <v>-8.1205244991694847E-2</v>
      </c>
      <c r="T4960" s="18">
        <v>1</v>
      </c>
    </row>
    <row r="4961" spans="1:20" x14ac:dyDescent="0.25">
      <c r="A4961">
        <v>13.029786000000058</v>
      </c>
      <c r="B4961">
        <v>1.2299800000000687</v>
      </c>
      <c r="C4961">
        <v>8.25</v>
      </c>
      <c r="D4961">
        <v>9.4961854091916997</v>
      </c>
      <c r="E4961">
        <v>9.4964366562500047</v>
      </c>
      <c r="F4961">
        <v>8.9399419999999736</v>
      </c>
      <c r="G4961">
        <v>14.069824000000153</v>
      </c>
      <c r="I4961">
        <f t="shared" si="238"/>
        <v>8.4094708816870973</v>
      </c>
      <c r="J4961">
        <f t="shared" si="239"/>
        <v>7.4977606246855402</v>
      </c>
      <c r="K4961">
        <f t="shared" si="240"/>
        <v>4.9553616264616256</v>
      </c>
      <c r="M4961">
        <v>-8.096856057206217E-2</v>
      </c>
      <c r="N4961">
        <v>8.909992502377799E-2</v>
      </c>
      <c r="O4961">
        <v>-0.14258958558331025</v>
      </c>
      <c r="P4961">
        <v>-0.14158590781538871</v>
      </c>
      <c r="Q4961">
        <v>-0.34363983074215237</v>
      </c>
      <c r="R4961">
        <v>0.73184519320017849</v>
      </c>
      <c r="S4961">
        <v>-0.84385245027946176</v>
      </c>
      <c r="T4961" s="18">
        <v>2</v>
      </c>
    </row>
    <row r="4962" spans="1:20" x14ac:dyDescent="0.25">
      <c r="A4962">
        <v>28.969970999999987</v>
      </c>
      <c r="B4962">
        <v>13.029786000000058</v>
      </c>
      <c r="C4962">
        <v>1.2299800000000687</v>
      </c>
      <c r="D4962">
        <v>9.4945195072551432</v>
      </c>
      <c r="E4962">
        <v>9.4961854091916997</v>
      </c>
      <c r="F4962">
        <v>11.080077999999958</v>
      </c>
      <c r="G4962">
        <v>8.9399419999999736</v>
      </c>
      <c r="I4962">
        <f t="shared" si="238"/>
        <v>9.3661849082948869</v>
      </c>
      <c r="J4962">
        <f t="shared" si="239"/>
        <v>8.9571558972685317</v>
      </c>
      <c r="K4962">
        <f t="shared" si="240"/>
        <v>5.9754485808215358</v>
      </c>
      <c r="M4962">
        <v>-0.84356902995749505</v>
      </c>
      <c r="N4962">
        <v>-8.0973098160294396E-2</v>
      </c>
      <c r="O4962">
        <v>-0.14274261902309235</v>
      </c>
      <c r="P4962">
        <v>-0.1414061987716555</v>
      </c>
      <c r="Q4962">
        <v>1.7870250519251707</v>
      </c>
      <c r="R4962">
        <v>-0.34364204819472838</v>
      </c>
      <c r="S4962">
        <v>-0.69591195084682989</v>
      </c>
      <c r="T4962" s="18">
        <v>3</v>
      </c>
    </row>
    <row r="4963" spans="1:20" x14ac:dyDescent="0.25">
      <c r="A4963">
        <v>21.659912000000077</v>
      </c>
      <c r="B4963">
        <v>28.969970999999987</v>
      </c>
      <c r="C4963">
        <v>13.029786000000058</v>
      </c>
      <c r="D4963">
        <v>9.4952318317549906</v>
      </c>
      <c r="E4963">
        <v>9.4945195072551432</v>
      </c>
      <c r="F4963">
        <v>1.7998050000001058</v>
      </c>
      <c r="G4963">
        <v>11.080077999999958</v>
      </c>
      <c r="I4963">
        <f t="shared" si="238"/>
        <v>13.931006656791276</v>
      </c>
      <c r="J4963">
        <f t="shared" si="239"/>
        <v>14.234945477179982</v>
      </c>
      <c r="K4963">
        <f t="shared" si="240"/>
        <v>10.584411172814587</v>
      </c>
      <c r="M4963">
        <v>-0.69563759648968249</v>
      </c>
      <c r="N4963">
        <v>-0.84356624355022436</v>
      </c>
      <c r="O4963">
        <v>-0.14438862156386581</v>
      </c>
      <c r="P4963">
        <v>-0.14155891472257714</v>
      </c>
      <c r="Q4963">
        <v>0.28711337690123728</v>
      </c>
      <c r="R4963">
        <v>1.787025983390532</v>
      </c>
      <c r="S4963">
        <v>0.2430053152651015</v>
      </c>
      <c r="T4963" s="18">
        <v>4</v>
      </c>
    </row>
    <row r="4964" spans="1:20" x14ac:dyDescent="0.25">
      <c r="A4964">
        <v>0</v>
      </c>
      <c r="B4964">
        <v>21.659912000000077</v>
      </c>
      <c r="C4964">
        <v>28.969970999999987</v>
      </c>
      <c r="D4964">
        <v>9.4991550265914633</v>
      </c>
      <c r="E4964">
        <v>9.4952318317549906</v>
      </c>
      <c r="F4964">
        <v>9.5200199999999313</v>
      </c>
      <c r="G4964">
        <v>1.7998050000001058</v>
      </c>
      <c r="I4964">
        <f t="shared" si="238"/>
        <v>14.111919969096636</v>
      </c>
      <c r="J4964">
        <f t="shared" si="239"/>
        <v>15.131841884222132</v>
      </c>
      <c r="K4964">
        <f t="shared" si="240"/>
        <v>10.882284848059426</v>
      </c>
      <c r="M4964">
        <v>0.2432221316868253</v>
      </c>
      <c r="N4964">
        <v>-0.69563623081213455</v>
      </c>
      <c r="O4964">
        <v>-0.14574439021164814</v>
      </c>
      <c r="P4964">
        <v>-0.14320150240531895</v>
      </c>
      <c r="Q4964">
        <v>0.5917885937204671</v>
      </c>
      <c r="R4964">
        <v>0.28711209164128598</v>
      </c>
      <c r="S4964">
        <v>-0.84385245027946176</v>
      </c>
      <c r="T4964" s="18">
        <v>5</v>
      </c>
    </row>
    <row r="4965" spans="1:20" x14ac:dyDescent="0.25">
      <c r="A4965">
        <v>10.679932000000008</v>
      </c>
      <c r="B4965">
        <v>0</v>
      </c>
      <c r="C4965">
        <v>21.659912000000077</v>
      </c>
      <c r="D4965">
        <v>9.501604323061434</v>
      </c>
      <c r="E4965">
        <v>9.4991550265914633</v>
      </c>
      <c r="F4965">
        <v>18.640136999999868</v>
      </c>
      <c r="G4965">
        <v>9.5200199999999313</v>
      </c>
      <c r="I4965">
        <f t="shared" si="238"/>
        <v>10.825106566158167</v>
      </c>
      <c r="J4965">
        <f t="shared" si="239"/>
        <v>9.3160211196322038</v>
      </c>
      <c r="K4965">
        <f t="shared" si="240"/>
        <v>7.2091620237360239</v>
      </c>
      <c r="M4965">
        <v>-0.84356902995749505</v>
      </c>
      <c r="N4965">
        <v>0.24321448057943396</v>
      </c>
      <c r="O4965">
        <v>-0.14526224061268192</v>
      </c>
      <c r="P4965">
        <v>-0.14455445832508826</v>
      </c>
      <c r="Q4965">
        <v>0.70083801299223725</v>
      </c>
      <c r="R4965">
        <v>0.5917877587412067</v>
      </c>
      <c r="S4965">
        <v>-0.66758247803360771</v>
      </c>
      <c r="T4965" s="18">
        <v>1</v>
      </c>
    </row>
    <row r="4966" spans="1:20" x14ac:dyDescent="0.25">
      <c r="A4966">
        <v>50.429931000000124</v>
      </c>
      <c r="B4966">
        <v>10.679932000000008</v>
      </c>
      <c r="C4966">
        <v>0</v>
      </c>
      <c r="D4966">
        <v>9.4996909915424936</v>
      </c>
      <c r="E4966">
        <v>9.501604323061434</v>
      </c>
      <c r="F4966">
        <v>28.430174999999963</v>
      </c>
      <c r="G4966">
        <v>18.640136999999868</v>
      </c>
      <c r="I4966">
        <f t="shared" si="238"/>
        <v>13.15416481300244</v>
      </c>
      <c r="J4966">
        <f t="shared" si="239"/>
        <v>8.259520243942287</v>
      </c>
      <c r="K4966">
        <f t="shared" si="240"/>
        <v>8.8811426954720432</v>
      </c>
      <c r="M4966">
        <v>-0.66730985973930224</v>
      </c>
      <c r="N4966">
        <v>-0.84356624355022436</v>
      </c>
      <c r="O4966">
        <v>-0.14690672521549175</v>
      </c>
      <c r="P4966">
        <v>-0.14407330901159529</v>
      </c>
      <c r="Q4966">
        <v>0.98202252110091304</v>
      </c>
      <c r="R4966">
        <v>0.70083733917753865</v>
      </c>
      <c r="S4966">
        <v>-0.40184751618075754</v>
      </c>
      <c r="T4966" s="18">
        <v>2</v>
      </c>
    </row>
    <row r="4967" spans="1:20" x14ac:dyDescent="0.25">
      <c r="A4967">
        <v>6.3300779999999577</v>
      </c>
      <c r="B4967">
        <v>50.429931000000124</v>
      </c>
      <c r="C4967">
        <v>10.679932000000008</v>
      </c>
      <c r="D4967">
        <v>9.4999286080128886</v>
      </c>
      <c r="E4967">
        <v>9.4996909915424936</v>
      </c>
      <c r="F4967">
        <v>0</v>
      </c>
      <c r="G4967">
        <v>28.430174999999963</v>
      </c>
      <c r="I4967">
        <f t="shared" si="238"/>
        <v>21.647672725549544</v>
      </c>
      <c r="J4967">
        <f t="shared" si="239"/>
        <v>18.508926336081192</v>
      </c>
      <c r="K4967">
        <f t="shared" si="240"/>
        <v>17.541051227671829</v>
      </c>
      <c r="M4967">
        <v>-0.40159118243209491</v>
      </c>
      <c r="N4967">
        <v>-0.66730876612061718</v>
      </c>
      <c r="O4967">
        <v>-0.14820573837838544</v>
      </c>
      <c r="P4967">
        <v>-0.14571438190554395</v>
      </c>
      <c r="Q4967">
        <v>0.21011584008744524</v>
      </c>
      <c r="R4967">
        <v>0.98202226284989524</v>
      </c>
      <c r="S4967">
        <v>0.54593617409003592</v>
      </c>
      <c r="T4967" s="18">
        <v>3</v>
      </c>
    </row>
    <row r="4968" spans="1:20" x14ac:dyDescent="0.25">
      <c r="A4968">
        <v>23.440185999999812</v>
      </c>
      <c r="B4968">
        <v>6.3300779999999577</v>
      </c>
      <c r="C4968">
        <v>50.429931000000124</v>
      </c>
      <c r="D4968">
        <v>9.5081673363526615</v>
      </c>
      <c r="E4968">
        <v>9.4999286080128886</v>
      </c>
      <c r="F4968">
        <v>18.34985400000005</v>
      </c>
      <c r="G4968">
        <v>0</v>
      </c>
      <c r="I4968">
        <f t="shared" si="238"/>
        <v>14.928903145343968</v>
      </c>
      <c r="J4968">
        <f t="shared" si="239"/>
        <v>15.154078573265737</v>
      </c>
      <c r="K4968">
        <f t="shared" si="240"/>
        <v>11.539287707629155</v>
      </c>
      <c r="M4968">
        <v>0.54613442655855315</v>
      </c>
      <c r="N4968">
        <v>-0.40159264076882534</v>
      </c>
      <c r="O4968">
        <v>-0.14898452388466207</v>
      </c>
      <c r="P4968">
        <v>-0.14701070008746242</v>
      </c>
      <c r="Q4968">
        <v>-0.8044243555329289</v>
      </c>
      <c r="R4968">
        <v>0.2101144410325341</v>
      </c>
      <c r="S4968">
        <v>-0.70568665710528766</v>
      </c>
      <c r="T4968" s="18">
        <v>4</v>
      </c>
    </row>
    <row r="4969" spans="1:20" x14ac:dyDescent="0.25">
      <c r="A4969">
        <v>37.71020499999986</v>
      </c>
      <c r="B4969">
        <v>23.440185999999812</v>
      </c>
      <c r="C4969">
        <v>6.3300779999999577</v>
      </c>
      <c r="D4969">
        <v>9.5075277530690325</v>
      </c>
      <c r="E4969">
        <v>9.5081673363526615</v>
      </c>
      <c r="F4969">
        <v>16.129883000000063</v>
      </c>
      <c r="G4969">
        <v>18.34985400000005</v>
      </c>
      <c r="I4969">
        <f t="shared" si="238"/>
        <v>15.187596051966471</v>
      </c>
      <c r="J4969">
        <f t="shared" si="239"/>
        <v>12.002249931880662</v>
      </c>
      <c r="K4969">
        <f t="shared" si="240"/>
        <v>11.185940132308449</v>
      </c>
      <c r="M4969">
        <v>-0.70541170374284157</v>
      </c>
      <c r="N4969">
        <v>0.54612386628918974</v>
      </c>
      <c r="O4969">
        <v>-0.14790978476082442</v>
      </c>
      <c r="P4969">
        <v>-0.14778786989639037</v>
      </c>
      <c r="Q4969">
        <v>0.49879125495239446</v>
      </c>
      <c r="R4969">
        <v>-0.80442725398075066</v>
      </c>
      <c r="S4969">
        <v>-1.4749802839955575E-2</v>
      </c>
      <c r="T4969" s="18">
        <v>5</v>
      </c>
    </row>
    <row r="4970" spans="1:20" x14ac:dyDescent="0.25">
      <c r="A4970">
        <v>38.760009000000082</v>
      </c>
      <c r="B4970">
        <v>37.71020499999986</v>
      </c>
      <c r="C4970">
        <v>23.440185999999812</v>
      </c>
      <c r="D4970">
        <v>9.5103311048289783</v>
      </c>
      <c r="E4970">
        <v>9.5075277530690325</v>
      </c>
      <c r="F4970">
        <v>28.209961000000021</v>
      </c>
      <c r="G4970">
        <v>16.129883000000063</v>
      </c>
      <c r="I4970">
        <f t="shared" si="238"/>
        <v>22.597762846276638</v>
      </c>
      <c r="J4970">
        <f t="shared" si="239"/>
        <v>17.744372333130208</v>
      </c>
      <c r="K4970">
        <f t="shared" si="240"/>
        <v>18.142631599941993</v>
      </c>
      <c r="M4970">
        <v>-1.4517190886638179E-2</v>
      </c>
      <c r="N4970">
        <v>-0.7054102441950163</v>
      </c>
      <c r="O4970">
        <v>-0.14928229156473238</v>
      </c>
      <c r="P4970">
        <v>-0.14671536046627318</v>
      </c>
      <c r="Q4970">
        <v>2.9445663323280601E-2</v>
      </c>
      <c r="R4970">
        <v>0.49879028253200441</v>
      </c>
      <c r="S4970">
        <v>-0.58784905704294688</v>
      </c>
      <c r="T4970" s="18">
        <v>1</v>
      </c>
    </row>
    <row r="4971" spans="1:20" x14ac:dyDescent="0.25">
      <c r="A4971">
        <v>0</v>
      </c>
      <c r="B4971">
        <v>38.760009000000082</v>
      </c>
      <c r="C4971">
        <v>37.71020499999986</v>
      </c>
      <c r="D4971">
        <v>9.5160039822973292</v>
      </c>
      <c r="E4971">
        <v>9.5103311048289783</v>
      </c>
      <c r="F4971">
        <v>0</v>
      </c>
      <c r="G4971">
        <v>28.209961000000021</v>
      </c>
      <c r="I4971">
        <f t="shared" si="238"/>
        <v>23.158601415568931</v>
      </c>
      <c r="J4971">
        <f t="shared" si="239"/>
        <v>20.188981246564328</v>
      </c>
      <c r="K4971">
        <f t="shared" si="240"/>
        <v>19.056912795859443</v>
      </c>
      <c r="M4971">
        <v>-0.58758132490484882</v>
      </c>
      <c r="N4971">
        <v>-1.4522366672133946E-2</v>
      </c>
      <c r="O4971">
        <v>-0.14930379616427475</v>
      </c>
      <c r="P4971">
        <v>-0.14808501981656744</v>
      </c>
      <c r="Q4971">
        <v>0.20265101915133682</v>
      </c>
      <c r="R4971">
        <v>2.9443997255210828E-2</v>
      </c>
      <c r="S4971">
        <v>0.25187173942396351</v>
      </c>
      <c r="T4971" s="18">
        <v>2</v>
      </c>
    </row>
    <row r="4972" spans="1:20" x14ac:dyDescent="0.25">
      <c r="A4972">
        <v>5.2998050000001058</v>
      </c>
      <c r="B4972">
        <v>0</v>
      </c>
      <c r="C4972">
        <v>38.760009000000082</v>
      </c>
      <c r="D4972">
        <v>9.5218857210378154</v>
      </c>
      <c r="E4972">
        <v>9.5160039822973292</v>
      </c>
      <c r="F4972">
        <v>32.419922000000042</v>
      </c>
      <c r="G4972">
        <v>0</v>
      </c>
      <c r="I4972">
        <f t="shared" si="238"/>
        <v>13.760576109430687</v>
      </c>
      <c r="J4972">
        <f t="shared" si="239"/>
        <v>11.97681566426807</v>
      </c>
      <c r="K4972">
        <f t="shared" si="240"/>
        <v>10.023049470978224</v>
      </c>
      <c r="M4972">
        <v>0.25208801250096563</v>
      </c>
      <c r="N4972">
        <v>-0.58758099699698363</v>
      </c>
      <c r="O4972">
        <v>-0.15044519340547013</v>
      </c>
      <c r="P4972">
        <v>-0.14810647980186856</v>
      </c>
      <c r="Q4972">
        <v>-6.4621728617769242E-2</v>
      </c>
      <c r="R4972">
        <v>0.2026496090641377</v>
      </c>
      <c r="S4972">
        <v>-0.34780526272370788</v>
      </c>
      <c r="T4972" s="18">
        <v>3</v>
      </c>
    </row>
    <row r="4973" spans="1:20" x14ac:dyDescent="0.25">
      <c r="A4973">
        <v>0</v>
      </c>
      <c r="B4973">
        <v>5.2998050000001058</v>
      </c>
      <c r="C4973">
        <v>0</v>
      </c>
      <c r="D4973">
        <v>9.5199710044238923</v>
      </c>
      <c r="E4973">
        <v>9.5218857210378154</v>
      </c>
      <c r="F4973">
        <v>38.300048999999944</v>
      </c>
      <c r="G4973">
        <v>32.419922000000042</v>
      </c>
      <c r="I4973">
        <f t="shared" si="238"/>
        <v>16.093075965479283</v>
      </c>
      <c r="J4973">
        <f t="shared" si="239"/>
        <v>7.1016556523074783</v>
      </c>
      <c r="K4973">
        <f t="shared" si="240"/>
        <v>11.030423854839302</v>
      </c>
      <c r="M4973">
        <v>-0.34755224074680807</v>
      </c>
      <c r="N4973">
        <v>0.25208027624588053</v>
      </c>
      <c r="O4973">
        <v>-0.14994554985806763</v>
      </c>
      <c r="P4973">
        <v>-0.1492455090579364</v>
      </c>
      <c r="Q4973">
        <v>-0.34687639680850885</v>
      </c>
      <c r="R4973">
        <v>-6.4623533708404304E-2</v>
      </c>
      <c r="S4973">
        <v>0.11634434010771089</v>
      </c>
      <c r="T4973" s="18">
        <v>4</v>
      </c>
    </row>
    <row r="4974" spans="1:20" x14ac:dyDescent="0.25">
      <c r="A4974">
        <v>4.3701179999998203</v>
      </c>
      <c r="B4974">
        <v>0</v>
      </c>
      <c r="C4974">
        <v>5.2998050000001058</v>
      </c>
      <c r="D4974">
        <v>9.5191225593084088</v>
      </c>
      <c r="E4974">
        <v>9.5199710044238923</v>
      </c>
      <c r="F4974">
        <v>36.349853000000167</v>
      </c>
      <c r="G4974">
        <v>38.300048999999944</v>
      </c>
      <c r="I4974">
        <f t="shared" si="238"/>
        <v>16.548112114617631</v>
      </c>
      <c r="J4974">
        <f t="shared" si="239"/>
        <v>6.7792306638342428</v>
      </c>
      <c r="K4974">
        <f t="shared" si="240"/>
        <v>11.34439276725649</v>
      </c>
      <c r="M4974">
        <v>0.11656891846040811</v>
      </c>
      <c r="N4974">
        <v>-0.34755421807215936</v>
      </c>
      <c r="O4974">
        <v>-0.15061747045622756</v>
      </c>
      <c r="P4974">
        <v>-0.14874690208960262</v>
      </c>
      <c r="Q4974">
        <v>0.10002245346286302</v>
      </c>
      <c r="R4974">
        <v>-0.34687861904441847</v>
      </c>
      <c r="S4974">
        <v>3.2936590643251287</v>
      </c>
      <c r="T4974" s="18">
        <v>5</v>
      </c>
    </row>
    <row r="4975" spans="1:20" x14ac:dyDescent="0.25">
      <c r="A4975">
        <v>10.649902000000111</v>
      </c>
      <c r="B4975">
        <v>4.3701179999998203</v>
      </c>
      <c r="C4975">
        <v>0</v>
      </c>
      <c r="D4975">
        <v>9.5172091678391997</v>
      </c>
      <c r="E4975">
        <v>9.5191225593084088</v>
      </c>
      <c r="F4975">
        <v>26.87988200000018</v>
      </c>
      <c r="G4975">
        <v>36.349853000000167</v>
      </c>
      <c r="I4975">
        <f t="shared" si="238"/>
        <v>14.90775120078723</v>
      </c>
      <c r="J4975">
        <f t="shared" si="239"/>
        <v>6.9000731184447961</v>
      </c>
      <c r="K4975">
        <f t="shared" si="240"/>
        <v>10.054809866650819</v>
      </c>
      <c r="M4975">
        <v>3.2936889331586592</v>
      </c>
      <c r="N4975">
        <v>0.11656248372725377</v>
      </c>
      <c r="O4975">
        <v>-0.15038266952642909</v>
      </c>
      <c r="P4975">
        <v>-0.14941742869632305</v>
      </c>
      <c r="Q4975">
        <v>-0.67937513430687824</v>
      </c>
      <c r="R4975">
        <v>0.10002089170050657</v>
      </c>
      <c r="S4975">
        <v>0.16947831146516487</v>
      </c>
      <c r="T4975" s="18">
        <v>1</v>
      </c>
    </row>
    <row r="4976" spans="1:20" x14ac:dyDescent="0.25">
      <c r="A4976">
        <v>0</v>
      </c>
      <c r="B4976">
        <v>10.649902000000111</v>
      </c>
      <c r="C4976">
        <v>4.3701179999998203</v>
      </c>
      <c r="D4976">
        <v>9.516174784565921</v>
      </c>
      <c r="E4976">
        <v>9.5172091678391997</v>
      </c>
      <c r="F4976">
        <v>11.920165999999881</v>
      </c>
      <c r="G4976">
        <v>26.87988200000018</v>
      </c>
      <c r="I4976">
        <f t="shared" si="238"/>
        <v>12.934896458946588</v>
      </c>
      <c r="J4976">
        <f t="shared" si="239"/>
        <v>8.9357337614109937</v>
      </c>
      <c r="K4976">
        <f t="shared" si="240"/>
        <v>8.8411116221523685</v>
      </c>
      <c r="M4976">
        <v>0.16969963370667626</v>
      </c>
      <c r="N4976">
        <v>3.2936519854457278</v>
      </c>
      <c r="O4976">
        <v>-0.14394417295397866</v>
      </c>
      <c r="P4976">
        <v>-0.14918311489325806</v>
      </c>
      <c r="Q4976">
        <v>-0.73066338478549342</v>
      </c>
      <c r="R4976">
        <v>-0.67937784794396827</v>
      </c>
      <c r="S4976">
        <v>1.0676747063360215</v>
      </c>
      <c r="T4976" s="18">
        <v>2</v>
      </c>
    </row>
    <row r="4977" spans="1:20" x14ac:dyDescent="0.25">
      <c r="A4977">
        <v>4.9499519999999393</v>
      </c>
      <c r="B4977">
        <v>0</v>
      </c>
      <c r="C4977">
        <v>10.649902000000111</v>
      </c>
      <c r="D4977">
        <v>9.5164025778581518</v>
      </c>
      <c r="E4977">
        <v>9.516174784565921</v>
      </c>
      <c r="F4977">
        <v>14.859863000000132</v>
      </c>
      <c r="G4977">
        <v>11.920165999999881</v>
      </c>
      <c r="I4977">
        <f t="shared" si="238"/>
        <v>8.9851008348977128</v>
      </c>
      <c r="J4977">
        <f t="shared" si="239"/>
        <v>7.6095369515880353</v>
      </c>
      <c r="K4977">
        <f t="shared" si="240"/>
        <v>5.4296608952840195</v>
      </c>
      <c r="M4977">
        <v>1.0678409860641709</v>
      </c>
      <c r="N4977">
        <v>0.16969268870748466</v>
      </c>
      <c r="O4977">
        <v>-0.14360709823861803</v>
      </c>
      <c r="P4977">
        <v>-0.14275797586503225</v>
      </c>
      <c r="Q4977">
        <v>-0.94769195633788306</v>
      </c>
      <c r="R4977">
        <v>-0.73066617422168889</v>
      </c>
      <c r="S4977">
        <v>1.5867314413470319</v>
      </c>
      <c r="T4977" s="18">
        <v>3</v>
      </c>
    </row>
    <row r="4978" spans="1:20" x14ac:dyDescent="0.25">
      <c r="A4978">
        <v>31.209961000000021</v>
      </c>
      <c r="B4978">
        <v>4.9499519999999393</v>
      </c>
      <c r="C4978">
        <v>0</v>
      </c>
      <c r="D4978">
        <v>9.5144908858979544</v>
      </c>
      <c r="E4978">
        <v>9.5164025778581518</v>
      </c>
      <c r="F4978">
        <v>9.4099120000000767</v>
      </c>
      <c r="G4978">
        <v>14.859863000000132</v>
      </c>
      <c r="I4978">
        <f t="shared" si="238"/>
        <v>8.199860310424242</v>
      </c>
      <c r="J4978">
        <f t="shared" si="239"/>
        <v>7.0247312938709472</v>
      </c>
      <c r="K4978">
        <f t="shared" si="240"/>
        <v>4.6987618217618277</v>
      </c>
      <c r="M4978">
        <v>1.5868659126784486</v>
      </c>
      <c r="N4978">
        <v>1.0678254153382853</v>
      </c>
      <c r="O4978">
        <v>-0.14151712037372882</v>
      </c>
      <c r="P4978">
        <v>-0.14242160045740082</v>
      </c>
      <c r="Q4978">
        <v>-0.87072050534425605</v>
      </c>
      <c r="R4978">
        <v>-0.94769506652145052</v>
      </c>
      <c r="S4978">
        <v>-8.9163475629271488E-2</v>
      </c>
      <c r="T4978" s="18">
        <v>4</v>
      </c>
    </row>
    <row r="4979" spans="1:20" x14ac:dyDescent="0.25">
      <c r="A4979">
        <v>12.219970999999987</v>
      </c>
      <c r="B4979">
        <v>31.209961000000021</v>
      </c>
      <c r="C4979">
        <v>4.9499519999999393</v>
      </c>
      <c r="D4979">
        <v>9.5135741277364971</v>
      </c>
      <c r="E4979">
        <v>9.5144908858979544</v>
      </c>
      <c r="F4979">
        <v>0</v>
      </c>
      <c r="G4979">
        <v>9.4099120000000767</v>
      </c>
      <c r="I4979">
        <f t="shared" si="238"/>
        <v>12.580563614742852</v>
      </c>
      <c r="J4979">
        <f t="shared" si="239"/>
        <v>13.468509743909411</v>
      </c>
      <c r="K4979">
        <f t="shared" si="240"/>
        <v>9.3611766017929785</v>
      </c>
      <c r="M4979">
        <v>-8.8926303520065905E-2</v>
      </c>
      <c r="N4979">
        <v>1.5868453572503745</v>
      </c>
      <c r="O4979">
        <v>-0.13841513627353083</v>
      </c>
      <c r="P4979">
        <v>-0.14033595853824746</v>
      </c>
      <c r="Q4979">
        <v>0.47845874793861515</v>
      </c>
      <c r="R4979">
        <v>-0.870723501771416</v>
      </c>
      <c r="S4979">
        <v>-0.84385245027946176</v>
      </c>
      <c r="T4979" s="18">
        <v>5</v>
      </c>
    </row>
    <row r="4980" spans="1:20" x14ac:dyDescent="0.25">
      <c r="A4980">
        <v>28.449951000000056</v>
      </c>
      <c r="B4980">
        <v>12.219970999999987</v>
      </c>
      <c r="C4980">
        <v>31.209961000000021</v>
      </c>
      <c r="D4980">
        <v>9.5179308319277158</v>
      </c>
      <c r="E4980">
        <v>9.5135741277364971</v>
      </c>
      <c r="F4980">
        <v>8.9501949999998942</v>
      </c>
      <c r="G4980">
        <v>0</v>
      </c>
      <c r="I4980">
        <f t="shared" si="238"/>
        <v>11.839560516023328</v>
      </c>
      <c r="J4980">
        <f t="shared" si="239"/>
        <v>13.444146573537811</v>
      </c>
      <c r="K4980">
        <f t="shared" si="240"/>
        <v>8.758201058157443</v>
      </c>
      <c r="M4980">
        <v>-0.84356902995749505</v>
      </c>
      <c r="N4980">
        <v>-8.8930764682337349E-2</v>
      </c>
      <c r="O4980">
        <v>-0.13858398393086568</v>
      </c>
      <c r="P4980">
        <v>-0.1372404099295243</v>
      </c>
      <c r="Q4980">
        <v>2.9427187209156234</v>
      </c>
      <c r="R4980">
        <v>0.47845774546873371</v>
      </c>
      <c r="S4980">
        <v>-0.78981010824410181</v>
      </c>
      <c r="T4980" s="18">
        <v>1</v>
      </c>
    </row>
    <row r="4981" spans="1:20" x14ac:dyDescent="0.25">
      <c r="A4981">
        <v>24.18994100000009</v>
      </c>
      <c r="B4981">
        <v>28.449951000000056</v>
      </c>
      <c r="C4981">
        <v>12.219970999999987</v>
      </c>
      <c r="D4981">
        <v>9.5184733013451162</v>
      </c>
      <c r="E4981">
        <v>9.5179308319277158</v>
      </c>
      <c r="F4981">
        <v>10.479980999999952</v>
      </c>
      <c r="G4981">
        <v>8.9501949999998942</v>
      </c>
      <c r="I4981">
        <f t="shared" si="238"/>
        <v>14.589127706741017</v>
      </c>
      <c r="J4981">
        <f t="shared" si="239"/>
        <v>14.002360099851845</v>
      </c>
      <c r="K4981">
        <f t="shared" si="240"/>
        <v>11.060437089081788</v>
      </c>
      <c r="M4981">
        <v>-0.78952999969932602</v>
      </c>
      <c r="N4981">
        <v>-0.84356624355022436</v>
      </c>
      <c r="O4981">
        <v>-0.14022481816590815</v>
      </c>
      <c r="P4981">
        <v>-0.13740890728923538</v>
      </c>
      <c r="Q4981">
        <v>0.22616781368205593</v>
      </c>
      <c r="R4981">
        <v>2.9427213603851636</v>
      </c>
      <c r="S4981">
        <v>-0.84385245027946176</v>
      </c>
      <c r="T4981" s="18">
        <v>2</v>
      </c>
    </row>
    <row r="4982" spans="1:20" x14ac:dyDescent="0.25">
      <c r="A4982">
        <v>10.199951000000056</v>
      </c>
      <c r="B4982">
        <v>24.18994100000009</v>
      </c>
      <c r="C4982">
        <v>28.449951000000056</v>
      </c>
      <c r="D4982">
        <v>9.5222732767964722</v>
      </c>
      <c r="E4982">
        <v>9.5184733013451162</v>
      </c>
      <c r="F4982">
        <v>1.7800290000000132</v>
      </c>
      <c r="G4982">
        <v>10.479980999999952</v>
      </c>
      <c r="I4982">
        <f t="shared" si="238"/>
        <v>15.13505898215303</v>
      </c>
      <c r="J4982">
        <f t="shared" si="239"/>
        <v>15.603406594037939</v>
      </c>
      <c r="K4982">
        <f t="shared" si="240"/>
        <v>11.793927076199928</v>
      </c>
      <c r="M4982">
        <v>-0.84356902995749505</v>
      </c>
      <c r="N4982">
        <v>-0.78952773228152684</v>
      </c>
      <c r="O4982">
        <v>-0.14175959595781112</v>
      </c>
      <c r="P4982">
        <v>-0.13904633738860525</v>
      </c>
      <c r="Q4982">
        <v>1.3465731410572603</v>
      </c>
      <c r="R4982">
        <v>0.22616643835041916</v>
      </c>
      <c r="S4982">
        <v>-0.23089738071455859</v>
      </c>
      <c r="T4982" s="18">
        <v>3</v>
      </c>
    </row>
    <row r="4983" spans="1:20" x14ac:dyDescent="0.25">
      <c r="A4983">
        <v>15.62988200000018</v>
      </c>
      <c r="B4983">
        <v>10.199951000000056</v>
      </c>
      <c r="C4983">
        <v>24.18994100000009</v>
      </c>
      <c r="D4983">
        <v>9.5252168183825052</v>
      </c>
      <c r="E4983">
        <v>9.5222732767964722</v>
      </c>
      <c r="F4983">
        <v>12.06005899999991</v>
      </c>
      <c r="G4983">
        <v>1.7800290000000132</v>
      </c>
      <c r="I4983">
        <f t="shared" si="238"/>
        <v>11.084844802719301</v>
      </c>
      <c r="J4983">
        <f t="shared" si="239"/>
        <v>11.919011865720364</v>
      </c>
      <c r="K4983">
        <f t="shared" si="240"/>
        <v>7.8779938006006773</v>
      </c>
      <c r="M4983">
        <v>-0.23065152298780983</v>
      </c>
      <c r="N4983">
        <v>-0.84356624355022436</v>
      </c>
      <c r="O4983">
        <v>-0.14339912039964894</v>
      </c>
      <c r="P4983">
        <v>-0.14057793107347336</v>
      </c>
      <c r="Q4983">
        <v>-0.45375941009598625</v>
      </c>
      <c r="R4983">
        <v>1.3465734215770251</v>
      </c>
      <c r="S4983">
        <v>-0.84385245027946176</v>
      </c>
      <c r="T4983" s="18">
        <v>4</v>
      </c>
    </row>
    <row r="4984" spans="1:20" x14ac:dyDescent="0.25">
      <c r="A4984">
        <v>22.719970000000103</v>
      </c>
      <c r="B4984">
        <v>15.62988200000018</v>
      </c>
      <c r="C4984">
        <v>10.199951000000056</v>
      </c>
      <c r="D4984">
        <v>9.5253521984349963</v>
      </c>
      <c r="E4984">
        <v>9.5252168183825052</v>
      </c>
      <c r="F4984">
        <v>2.8300779999999577</v>
      </c>
      <c r="G4984">
        <v>12.06005899999991</v>
      </c>
      <c r="I4984">
        <f t="shared" si="238"/>
        <v>10.740931613907271</v>
      </c>
      <c r="J4984">
        <f t="shared" si="239"/>
        <v>10.91965486260375</v>
      </c>
      <c r="K4984">
        <f t="shared" si="240"/>
        <v>7.4329453618179979</v>
      </c>
      <c r="M4984">
        <v>-0.84356902995749505</v>
      </c>
      <c r="N4984">
        <v>-0.23065462302467984</v>
      </c>
      <c r="O4984">
        <v>-0.14384311056319443</v>
      </c>
      <c r="P4984">
        <v>-0.14221405409698426</v>
      </c>
      <c r="Q4984">
        <v>1.1840691722316692</v>
      </c>
      <c r="R4984">
        <v>-0.45376179029471791</v>
      </c>
      <c r="S4984">
        <v>-0.78892352783303277</v>
      </c>
      <c r="T4984" s="18">
        <v>5</v>
      </c>
    </row>
    <row r="4985" spans="1:20" x14ac:dyDescent="0.25">
      <c r="A4985">
        <v>0</v>
      </c>
      <c r="B4985">
        <v>22.719970000000103</v>
      </c>
      <c r="C4985">
        <v>15.62988200000018</v>
      </c>
      <c r="D4985">
        <v>9.5265767781344071</v>
      </c>
      <c r="E4985">
        <v>9.5253521984349963</v>
      </c>
      <c r="F4985">
        <v>11.540038999999979</v>
      </c>
      <c r="G4985">
        <v>2.8300779999999577</v>
      </c>
      <c r="I4985">
        <f t="shared" si="238"/>
        <v>12.766413475562665</v>
      </c>
      <c r="J4985">
        <f t="shared" si="239"/>
        <v>13.295584536343714</v>
      </c>
      <c r="K4985">
        <f t="shared" si="240"/>
        <v>9.4691648616127146</v>
      </c>
      <c r="M4985">
        <v>-0.7886434736189295</v>
      </c>
      <c r="N4985">
        <v>-0.84356624355022436</v>
      </c>
      <c r="O4985">
        <v>-0.14548154770505464</v>
      </c>
      <c r="P4985">
        <v>-0.14265712314203913</v>
      </c>
      <c r="Q4985">
        <v>0.4207236649656253</v>
      </c>
      <c r="R4985">
        <v>1.1840692125861847</v>
      </c>
      <c r="S4985">
        <v>0.70538149153945129</v>
      </c>
      <c r="T4985" s="18">
        <v>1</v>
      </c>
    </row>
    <row r="4986" spans="1:20" x14ac:dyDescent="0.25">
      <c r="A4986">
        <v>17.170165999999881</v>
      </c>
      <c r="B4986">
        <v>0</v>
      </c>
      <c r="C4986">
        <v>22.719970000000103</v>
      </c>
      <c r="D4986">
        <v>9.5292228658243125</v>
      </c>
      <c r="E4986">
        <v>9.5265767781344071</v>
      </c>
      <c r="F4986">
        <v>41.850097000000005</v>
      </c>
      <c r="G4986">
        <v>11.540038999999979</v>
      </c>
      <c r="I4986">
        <f t="shared" si="238"/>
        <v>14.915342882943541</v>
      </c>
      <c r="J4986">
        <f t="shared" si="239"/>
        <v>9.4872976895939516</v>
      </c>
      <c r="K4986">
        <f t="shared" si="240"/>
        <v>10.501048124469014</v>
      </c>
      <c r="M4986">
        <v>0.705569973014602</v>
      </c>
      <c r="N4986">
        <v>-0.78864121471530424</v>
      </c>
      <c r="O4986">
        <v>-0.14701228781062248</v>
      </c>
      <c r="P4986">
        <v>-0.14429216112132537</v>
      </c>
      <c r="Q4986">
        <v>0.2988587312565143</v>
      </c>
      <c r="R4986">
        <v>0.42072257716883965</v>
      </c>
      <c r="S4986">
        <v>0.83117741081767904</v>
      </c>
      <c r="T4986" s="18">
        <v>2</v>
      </c>
    </row>
    <row r="4987" spans="1:20" x14ac:dyDescent="0.25">
      <c r="A4987">
        <v>6.0600589999999102</v>
      </c>
      <c r="B4987">
        <v>17.170165999999881</v>
      </c>
      <c r="C4987">
        <v>0</v>
      </c>
      <c r="D4987">
        <v>9.5273120531381643</v>
      </c>
      <c r="E4987">
        <v>9.5292228658243125</v>
      </c>
      <c r="F4987">
        <v>9.1899410000000898</v>
      </c>
      <c r="G4987">
        <v>41.850097000000005</v>
      </c>
      <c r="I4987">
        <f t="shared" si="238"/>
        <v>16.262657940161482</v>
      </c>
      <c r="J4987">
        <f t="shared" si="239"/>
        <v>9.668779140147894</v>
      </c>
      <c r="K4987">
        <f t="shared" si="240"/>
        <v>11.647483312185832</v>
      </c>
      <c r="M4987">
        <v>0.83135818337348055</v>
      </c>
      <c r="N4987">
        <v>0.70555788153030741</v>
      </c>
      <c r="O4987">
        <v>-0.14563124209500469</v>
      </c>
      <c r="P4987">
        <v>-0.14581972549659242</v>
      </c>
      <c r="Q4987">
        <v>0.35659381422950415</v>
      </c>
      <c r="R4987">
        <v>0.29885746335506802</v>
      </c>
      <c r="S4987">
        <v>-0.63657138514203115</v>
      </c>
      <c r="T4987" s="18">
        <v>3</v>
      </c>
    </row>
    <row r="4988" spans="1:20" x14ac:dyDescent="0.25">
      <c r="A4988">
        <v>0</v>
      </c>
      <c r="B4988">
        <v>6.0600589999999102</v>
      </c>
      <c r="C4988">
        <v>17.170165999999881</v>
      </c>
      <c r="D4988">
        <v>9.5288443013231792</v>
      </c>
      <c r="E4988">
        <v>9.5273120531381643</v>
      </c>
      <c r="F4988">
        <v>23.590087999999923</v>
      </c>
      <c r="G4988">
        <v>9.1899410000000898</v>
      </c>
      <c r="I4988">
        <f t="shared" si="238"/>
        <v>12.214370836754449</v>
      </c>
      <c r="J4988">
        <f t="shared" si="239"/>
        <v>9.934900254260647</v>
      </c>
      <c r="K4988">
        <f t="shared" si="240"/>
        <v>8.4247997977284363</v>
      </c>
      <c r="M4988">
        <v>-0.63630066724334577</v>
      </c>
      <c r="N4988">
        <v>0.83134488382241445</v>
      </c>
      <c r="O4988">
        <v>-0.14400573346622073</v>
      </c>
      <c r="P4988">
        <v>-0.14444154494973183</v>
      </c>
      <c r="Q4988">
        <v>3.3917577844420359</v>
      </c>
      <c r="R4988">
        <v>0.35659263165496208</v>
      </c>
      <c r="S4988">
        <v>3.0580269132642592</v>
      </c>
      <c r="T4988" s="18">
        <v>4</v>
      </c>
    </row>
    <row r="4989" spans="1:20" x14ac:dyDescent="0.25">
      <c r="A4989">
        <v>0.32006799999999203</v>
      </c>
      <c r="B4989">
        <v>0</v>
      </c>
      <c r="C4989">
        <v>6.0600589999999102</v>
      </c>
      <c r="D4989">
        <v>9.528149014632195</v>
      </c>
      <c r="E4989">
        <v>9.5288443013231792</v>
      </c>
      <c r="F4989">
        <v>32.09985400000005</v>
      </c>
      <c r="G4989">
        <v>23.590087999999923</v>
      </c>
      <c r="I4989">
        <f t="shared" si="238"/>
        <v>13.156647244286805</v>
      </c>
      <c r="J4989">
        <f t="shared" si="239"/>
        <v>6.8994745523686554</v>
      </c>
      <c r="K4989">
        <f t="shared" si="240"/>
        <v>8.640130152158477</v>
      </c>
      <c r="M4989">
        <v>3.0580712219083894</v>
      </c>
      <c r="N4989">
        <v>-0.63629987143615652</v>
      </c>
      <c r="O4989">
        <v>-0.14523915407549232</v>
      </c>
      <c r="P4989">
        <v>-0.14281940866154821</v>
      </c>
      <c r="Q4989">
        <v>-0.77237257998403763</v>
      </c>
      <c r="R4989">
        <v>3.3917610875481592</v>
      </c>
      <c r="S4989">
        <v>0.1296224075249427</v>
      </c>
      <c r="T4989" s="18">
        <v>5</v>
      </c>
    </row>
    <row r="4990" spans="1:20" x14ac:dyDescent="0.25">
      <c r="A4990">
        <v>24.739990999999918</v>
      </c>
      <c r="B4990">
        <v>0.32006799999999203</v>
      </c>
      <c r="C4990">
        <v>0</v>
      </c>
      <c r="D4990">
        <v>9.526239565931867</v>
      </c>
      <c r="E4990">
        <v>9.528149014632195</v>
      </c>
      <c r="F4990">
        <v>18.939941999999974</v>
      </c>
      <c r="G4990">
        <v>32.09985400000005</v>
      </c>
      <c r="I4990">
        <f t="shared" si="238"/>
        <v>11.934539617453122</v>
      </c>
      <c r="J4990">
        <f t="shared" si="239"/>
        <v>6.026957965492473</v>
      </c>
      <c r="K4990">
        <f t="shared" si="240"/>
        <v>7.5177881809648923</v>
      </c>
      <c r="M4990">
        <v>0.12984617218231959</v>
      </c>
      <c r="N4990">
        <v>3.0580365370619615</v>
      </c>
      <c r="O4990">
        <v>-0.13927873052217016</v>
      </c>
      <c r="P4990">
        <v>-0.14405027037059356</v>
      </c>
      <c r="Q4990">
        <v>0.52551852972930502</v>
      </c>
      <c r="R4990">
        <v>-0.77237543106241524</v>
      </c>
      <c r="S4990">
        <v>-7.5885319633729353E-2</v>
      </c>
      <c r="T4990" s="18">
        <v>1</v>
      </c>
    </row>
    <row r="4991" spans="1:20" x14ac:dyDescent="0.25">
      <c r="A4991">
        <v>8.0500480000000607</v>
      </c>
      <c r="B4991">
        <v>24.739990999999918</v>
      </c>
      <c r="C4991">
        <v>0.32006799999999203</v>
      </c>
      <c r="D4991">
        <v>9.5243950114205607</v>
      </c>
      <c r="E4991">
        <v>9.526239565931867</v>
      </c>
      <c r="F4991">
        <v>7.3400870000000396</v>
      </c>
      <c r="G4991">
        <v>18.939941999999974</v>
      </c>
      <c r="I4991">
        <f t="shared" si="238"/>
        <v>13.323445427899548</v>
      </c>
      <c r="J4991">
        <f t="shared" si="239"/>
        <v>11.353745058716481</v>
      </c>
      <c r="K4991">
        <f t="shared" si="240"/>
        <v>9.57875562769485</v>
      </c>
      <c r="M4991">
        <v>-7.5648961225272274E-2</v>
      </c>
      <c r="N4991">
        <v>0.12983960993475838</v>
      </c>
      <c r="O4991">
        <v>-0.13902113958642873</v>
      </c>
      <c r="P4991">
        <v>-0.13810221253344679</v>
      </c>
      <c r="Q4991">
        <v>0.89223555566994517</v>
      </c>
      <c r="R4991">
        <v>0.52551759680925858</v>
      </c>
      <c r="S4991">
        <v>1.9906538094842727</v>
      </c>
      <c r="T4991" s="18">
        <v>2</v>
      </c>
    </row>
    <row r="4992" spans="1:20" x14ac:dyDescent="0.25">
      <c r="A4992">
        <v>4.25</v>
      </c>
      <c r="B4992">
        <v>8.0500480000000607</v>
      </c>
      <c r="C4992">
        <v>24.739990999999918</v>
      </c>
      <c r="D4992">
        <v>9.527443007411863</v>
      </c>
      <c r="E4992">
        <v>9.5243950114205607</v>
      </c>
      <c r="F4992">
        <v>5.8400879999999233</v>
      </c>
      <c r="G4992">
        <v>7.3400870000000396</v>
      </c>
      <c r="I4992">
        <f t="shared" si="238"/>
        <v>10.811426706075864</v>
      </c>
      <c r="J4992">
        <f t="shared" si="239"/>
        <v>11.540354622932576</v>
      </c>
      <c r="K4992">
        <f t="shared" si="240"/>
        <v>7.5989407558412498</v>
      </c>
      <c r="M4992">
        <v>1.9907635279860492</v>
      </c>
      <c r="N4992">
        <v>-7.5653549902801265E-2</v>
      </c>
      <c r="O4992">
        <v>-0.13916361234382749</v>
      </c>
      <c r="P4992">
        <v>-0.13784515600543196</v>
      </c>
      <c r="Q4992">
        <v>-0.32333340954853801</v>
      </c>
      <c r="R4992">
        <v>0.89223516472242104</v>
      </c>
      <c r="S4992">
        <v>9.7724645643986849E-2</v>
      </c>
      <c r="T4992" s="18">
        <v>3</v>
      </c>
    </row>
    <row r="4993" spans="1:20" x14ac:dyDescent="0.25">
      <c r="A4993">
        <v>7.1999510000000555</v>
      </c>
      <c r="B4993">
        <v>4.25</v>
      </c>
      <c r="C4993">
        <v>8.0500480000000607</v>
      </c>
      <c r="D4993">
        <v>9.5271471141598276</v>
      </c>
      <c r="E4993">
        <v>9.527443007411863</v>
      </c>
      <c r="F4993">
        <v>9</v>
      </c>
      <c r="G4993">
        <v>5.8400879999999233</v>
      </c>
      <c r="I4993">
        <f t="shared" si="238"/>
        <v>7.4874715322793826</v>
      </c>
      <c r="J4993">
        <f t="shared" si="239"/>
        <v>8.1268029111996327</v>
      </c>
      <c r="K4993">
        <f t="shared" si="240"/>
        <v>4.3193270450041821</v>
      </c>
      <c r="M4993">
        <v>9.7950365033084547E-2</v>
      </c>
      <c r="N4993">
        <v>1.9907390935355553</v>
      </c>
      <c r="O4993">
        <v>-0.13528494064715496</v>
      </c>
      <c r="P4993">
        <v>-0.13798733318355436</v>
      </c>
      <c r="Q4993">
        <v>0.15454716309874808</v>
      </c>
      <c r="R4993">
        <v>-0.323335596990175</v>
      </c>
      <c r="S4993">
        <v>-4.3100888763394213E-2</v>
      </c>
      <c r="T4993" s="18">
        <v>4</v>
      </c>
    </row>
    <row r="4994" spans="1:20" x14ac:dyDescent="0.25">
      <c r="A4994">
        <v>2.4499510000000555</v>
      </c>
      <c r="B4994">
        <v>7.1999510000000555</v>
      </c>
      <c r="C4994">
        <v>4.25</v>
      </c>
      <c r="D4994">
        <v>9.5260904167000451</v>
      </c>
      <c r="E4994">
        <v>9.5271471141598276</v>
      </c>
      <c r="F4994">
        <v>7.6298830000000635</v>
      </c>
      <c r="G4994">
        <v>9</v>
      </c>
      <c r="I4994">
        <f t="shared" si="238"/>
        <v>7.9805364955300311</v>
      </c>
      <c r="J4994">
        <f t="shared" si="239"/>
        <v>8.1738664357894972</v>
      </c>
      <c r="K4994">
        <f t="shared" si="240"/>
        <v>4.7248216494040118</v>
      </c>
      <c r="M4994">
        <v>-4.2866539422758546E-2</v>
      </c>
      <c r="N4994">
        <v>9.7944109112043556E-2</v>
      </c>
      <c r="O4994">
        <v>-0.13509036874135691</v>
      </c>
      <c r="P4994">
        <v>-0.13411670832330366</v>
      </c>
      <c r="Q4994">
        <v>-0.11807638508067714</v>
      </c>
      <c r="R4994">
        <v>0.15454568191867255</v>
      </c>
      <c r="S4994">
        <v>-0.84385245027946176</v>
      </c>
      <c r="T4994" s="18">
        <v>5</v>
      </c>
    </row>
    <row r="4995" spans="1:20" x14ac:dyDescent="0.25">
      <c r="A4995">
        <v>1.2700199999999313</v>
      </c>
      <c r="B4995">
        <v>2.4499510000000555</v>
      </c>
      <c r="C4995">
        <v>7.1999510000000555</v>
      </c>
      <c r="D4995">
        <v>9.5256247231231281</v>
      </c>
      <c r="E4995">
        <v>9.5260904167000451</v>
      </c>
      <c r="F4995">
        <v>7.5200199999999313</v>
      </c>
      <c r="G4995">
        <v>7.6298830000000635</v>
      </c>
      <c r="I4995">
        <f t="shared" ref="I4995:I5032" si="241">$N$17+$N$18*B4995+$N$19*C4995+$N$20*D4995+$N$21*E4995+$N$22*F4995+$N$23*G4995</f>
        <v>7.0596284524157049</v>
      </c>
      <c r="J4995">
        <f t="shared" ref="J4995:J5032" si="242">$N$42+$N$43*B4995+$N$44*C4995+$N$45*D4995+$N$46*E4995</f>
        <v>7.6053850028808618</v>
      </c>
      <c r="K4995">
        <f t="shared" ref="K4995:K5032" si="243">$W$66*B4995+$W$67*C4995+$W$68*D4995+$W$69*E4995+$W$70*F4995+$W$71*G4995</f>
        <v>3.8856364104493664</v>
      </c>
      <c r="M4995">
        <v>-0.84356902995749505</v>
      </c>
      <c r="N4995">
        <v>-4.2871442941832344E-2</v>
      </c>
      <c r="O4995">
        <v>-0.13516978402624996</v>
      </c>
      <c r="P4995">
        <v>-0.13392254008361112</v>
      </c>
      <c r="Q4995">
        <v>1.2728120634007383</v>
      </c>
      <c r="R4995">
        <v>-0.1180782691721574</v>
      </c>
      <c r="S4995">
        <v>-3.2450734014823658E-3</v>
      </c>
      <c r="T4995" s="18">
        <v>1</v>
      </c>
    </row>
    <row r="4996" spans="1:20" x14ac:dyDescent="0.25">
      <c r="A4996">
        <v>9.1201169999999365</v>
      </c>
      <c r="B4996">
        <v>1.2700199999999313</v>
      </c>
      <c r="C4996">
        <v>2.4499510000000555</v>
      </c>
      <c r="D4996">
        <v>9.5242084553642972</v>
      </c>
      <c r="E4996">
        <v>9.5256247231231281</v>
      </c>
      <c r="F4996">
        <v>24.080077999999958</v>
      </c>
      <c r="G4996">
        <v>7.5200199999999313</v>
      </c>
      <c r="I4996">
        <f t="shared" si="241"/>
        <v>8.531871973533784</v>
      </c>
      <c r="J4996">
        <f t="shared" si="242"/>
        <v>6.6122877473605453</v>
      </c>
      <c r="K4996">
        <f t="shared" si="243"/>
        <v>4.8767339815136603</v>
      </c>
      <c r="M4996">
        <v>-3.013166471284032E-3</v>
      </c>
      <c r="N4996">
        <v>-0.84356624355022436</v>
      </c>
      <c r="O4996">
        <v>-0.13680632970907208</v>
      </c>
      <c r="P4996">
        <v>-0.1340017906106033</v>
      </c>
      <c r="Q4996">
        <v>-0.44950496249698263</v>
      </c>
      <c r="R4996">
        <v>1.2728122349087188</v>
      </c>
      <c r="S4996">
        <v>0.12343751486612464</v>
      </c>
      <c r="T4996" s="18">
        <v>2</v>
      </c>
    </row>
    <row r="4997" spans="1:20" x14ac:dyDescent="0.25">
      <c r="A4997">
        <v>18.100097999999889</v>
      </c>
      <c r="B4997">
        <v>9.1201169999999365</v>
      </c>
      <c r="C4997">
        <v>1.2700199999999313</v>
      </c>
      <c r="D4997">
        <v>9.5225566265759518</v>
      </c>
      <c r="E4997">
        <v>9.5242084553642972</v>
      </c>
      <c r="F4997">
        <v>11.18994100000009</v>
      </c>
      <c r="G4997">
        <v>24.080077999999958</v>
      </c>
      <c r="I4997">
        <f t="shared" si="241"/>
        <v>11.435607557254865</v>
      </c>
      <c r="J4997">
        <f t="shared" si="242"/>
        <v>8.1251534883854255</v>
      </c>
      <c r="K4997">
        <f t="shared" si="243"/>
        <v>7.4921833919342777</v>
      </c>
      <c r="M4997">
        <v>0.1236616585408732</v>
      </c>
      <c r="N4997">
        <v>-3.018452741137555E-3</v>
      </c>
      <c r="O4997">
        <v>-0.13680787679910023</v>
      </c>
      <c r="P4997">
        <v>-0.13563494105494264</v>
      </c>
      <c r="Q4997">
        <v>3.1585983487408258E-2</v>
      </c>
      <c r="R4997">
        <v>-0.44950733640804963</v>
      </c>
      <c r="S4997">
        <v>-0.23708236195168697</v>
      </c>
      <c r="T4997" s="18">
        <v>3</v>
      </c>
    </row>
    <row r="4998" spans="1:20" x14ac:dyDescent="0.25">
      <c r="A4998">
        <v>5.8398440000000846</v>
      </c>
      <c r="B4998">
        <v>18.100097999999889</v>
      </c>
      <c r="C4998">
        <v>9.1201169999999365</v>
      </c>
      <c r="D4998">
        <v>9.522476106442582</v>
      </c>
      <c r="E4998">
        <v>9.5225566265759518</v>
      </c>
      <c r="F4998">
        <v>8.4599610000000212</v>
      </c>
      <c r="G4998">
        <v>11.18994100000009</v>
      </c>
      <c r="I4998">
        <f t="shared" si="241"/>
        <v>11.829383531293487</v>
      </c>
      <c r="J4998">
        <f t="shared" si="242"/>
        <v>11.285099783949434</v>
      </c>
      <c r="K4998">
        <f t="shared" si="243"/>
        <v>8.3661806256226505</v>
      </c>
      <c r="M4998">
        <v>-0.23683612520213837</v>
      </c>
      <c r="N4998">
        <v>0.12365515568922363</v>
      </c>
      <c r="O4998">
        <v>-0.13656317260914744</v>
      </c>
      <c r="P4998">
        <v>-0.13563648493532035</v>
      </c>
      <c r="Q4998">
        <v>-0.16832045438830687</v>
      </c>
      <c r="R4998">
        <v>3.1584320582525999E-2</v>
      </c>
      <c r="S4998">
        <v>-0.74022272426585467</v>
      </c>
      <c r="T4998" s="18">
        <v>4</v>
      </c>
    </row>
    <row r="4999" spans="1:20" x14ac:dyDescent="0.25">
      <c r="A4999">
        <v>7.3698730000000978</v>
      </c>
      <c r="B4999">
        <v>5.8398440000000846</v>
      </c>
      <c r="C4999">
        <v>18.100097999999889</v>
      </c>
      <c r="D4999">
        <v>9.5241919739948049</v>
      </c>
      <c r="E4999">
        <v>9.522476106442582</v>
      </c>
      <c r="F4999">
        <v>11.43994100000009</v>
      </c>
      <c r="G4999">
        <v>8.4599610000000212</v>
      </c>
      <c r="I4999">
        <f t="shared" si="241"/>
        <v>10.320990938036246</v>
      </c>
      <c r="J4999">
        <f t="shared" si="242"/>
        <v>10.030629098480222</v>
      </c>
      <c r="K4999">
        <f t="shared" si="243"/>
        <v>6.932619197861623</v>
      </c>
      <c r="M4999">
        <v>-0.73994565449329042</v>
      </c>
      <c r="N4999">
        <v>-0.23683916584224607</v>
      </c>
      <c r="O4999">
        <v>-0.13701921855805949</v>
      </c>
      <c r="P4999">
        <v>-0.13539228841777251</v>
      </c>
      <c r="Q4999">
        <v>2.3051002469236012E-2</v>
      </c>
      <c r="R4999">
        <v>-0.16832241273569304</v>
      </c>
      <c r="S4999">
        <v>-0.16357697126196677</v>
      </c>
      <c r="T4999" s="18">
        <v>5</v>
      </c>
    </row>
    <row r="5000" spans="1:20" x14ac:dyDescent="0.25">
      <c r="A5000">
        <v>29.770019000000048</v>
      </c>
      <c r="B5000">
        <v>7.3698730000000978</v>
      </c>
      <c r="C5000">
        <v>5.8398440000000846</v>
      </c>
      <c r="D5000">
        <v>9.5234551044000071</v>
      </c>
      <c r="E5000">
        <v>9.5241919739948049</v>
      </c>
      <c r="F5000">
        <v>3.5</v>
      </c>
      <c r="G5000">
        <v>11.43994100000009</v>
      </c>
      <c r="I5000">
        <f t="shared" si="241"/>
        <v>8.1181905944153474</v>
      </c>
      <c r="J5000">
        <f t="shared" si="242"/>
        <v>8.4568863837546413</v>
      </c>
      <c r="K5000">
        <f t="shared" si="243"/>
        <v>4.8905617578645186</v>
      </c>
      <c r="M5000">
        <v>-0.16333523900772937</v>
      </c>
      <c r="N5000">
        <v>-0.7399438632822809</v>
      </c>
      <c r="O5000">
        <v>-0.13845270898350534</v>
      </c>
      <c r="P5000">
        <v>-0.13584738823681364</v>
      </c>
      <c r="Q5000">
        <v>-0.14694387311262871</v>
      </c>
      <c r="R5000">
        <v>2.3049326950472033E-2</v>
      </c>
      <c r="S5000">
        <v>0.3298102979039596</v>
      </c>
      <c r="T5000" s="18">
        <v>1</v>
      </c>
    </row>
    <row r="5001" spans="1:20" x14ac:dyDescent="0.25">
      <c r="A5001">
        <v>13.080077999999958</v>
      </c>
      <c r="B5001">
        <v>29.770019000000048</v>
      </c>
      <c r="C5001">
        <v>7.3698730000000978</v>
      </c>
      <c r="D5001">
        <v>9.5230244741051866</v>
      </c>
      <c r="E5001">
        <v>9.5234551044000071</v>
      </c>
      <c r="F5001">
        <v>0.73999099999991813</v>
      </c>
      <c r="G5001">
        <v>3.5</v>
      </c>
      <c r="I5001">
        <f t="shared" si="241"/>
        <v>11.589645649926712</v>
      </c>
      <c r="J5001">
        <f t="shared" si="242"/>
        <v>13.535436094289039</v>
      </c>
      <c r="K5001">
        <f t="shared" si="243"/>
        <v>8.5742071245962013</v>
      </c>
      <c r="M5001">
        <v>0.33002179481600374</v>
      </c>
      <c r="N5001">
        <v>-0.16333898554847778</v>
      </c>
      <c r="O5001">
        <v>-0.13876539264639018</v>
      </c>
      <c r="P5001">
        <v>-0.13727790468975859</v>
      </c>
      <c r="Q5001">
        <v>-0.91564007387990498</v>
      </c>
      <c r="R5001">
        <v>-0.1469457998674821</v>
      </c>
      <c r="S5001">
        <v>-0.64541628476898705</v>
      </c>
      <c r="T5001" s="18">
        <v>2</v>
      </c>
    </row>
    <row r="5002" spans="1:20" x14ac:dyDescent="0.25">
      <c r="A5002">
        <v>1.0898440000000846</v>
      </c>
      <c r="B5002">
        <v>13.080077999999958</v>
      </c>
      <c r="C5002">
        <v>29.770019000000048</v>
      </c>
      <c r="D5002">
        <v>9.5270722538984476</v>
      </c>
      <c r="E5002">
        <v>9.5230244741051866</v>
      </c>
      <c r="F5002">
        <v>6.5200199999999313</v>
      </c>
      <c r="G5002">
        <v>0.73999099999991813</v>
      </c>
      <c r="I5002">
        <f t="shared" si="241"/>
        <v>11.588191173467161</v>
      </c>
      <c r="J5002">
        <f t="shared" si="242"/>
        <v>13.408586161777716</v>
      </c>
      <c r="K5002">
        <f t="shared" si="243"/>
        <v>8.5509418418542786</v>
      </c>
      <c r="M5002">
        <v>-0.64514502484462821</v>
      </c>
      <c r="N5002">
        <v>0.33001331008685636</v>
      </c>
      <c r="O5002">
        <v>-0.13811965930638193</v>
      </c>
      <c r="P5002">
        <v>-0.13758993964749802</v>
      </c>
      <c r="Q5002">
        <v>-5.6086747599596996E-2</v>
      </c>
      <c r="R5002">
        <v>-0.91564313669387043</v>
      </c>
      <c r="S5002">
        <v>3.5724250127670831E-2</v>
      </c>
      <c r="T5002" s="18">
        <v>3</v>
      </c>
    </row>
    <row r="5003" spans="1:20" x14ac:dyDescent="0.25">
      <c r="A5003">
        <v>3.8898920000001453</v>
      </c>
      <c r="B5003">
        <v>1.0898440000000846</v>
      </c>
      <c r="C5003">
        <v>13.080077999999958</v>
      </c>
      <c r="D5003">
        <v>9.5277824289426416</v>
      </c>
      <c r="E5003">
        <v>9.5270722538984476</v>
      </c>
      <c r="F5003">
        <v>9.6401369999998678</v>
      </c>
      <c r="G5003">
        <v>6.5200199999999313</v>
      </c>
      <c r="I5003">
        <f t="shared" si="241"/>
        <v>7.7767795940008231</v>
      </c>
      <c r="J5003">
        <f t="shared" si="242"/>
        <v>8.2252477705116593</v>
      </c>
      <c r="K5003">
        <f t="shared" si="243"/>
        <v>4.5701274972227832</v>
      </c>
      <c r="M5003">
        <v>3.595376897267609E-2</v>
      </c>
      <c r="N5003">
        <v>-0.64514414409645349</v>
      </c>
      <c r="O5003">
        <v>-0.1393679562602094</v>
      </c>
      <c r="P5003">
        <v>-0.13694554596987046</v>
      </c>
      <c r="Q5003">
        <v>-0.78732830767641948</v>
      </c>
      <c r="R5003">
        <v>-5.6088540076350342E-2</v>
      </c>
      <c r="S5003">
        <v>-0.62329331772479935</v>
      </c>
      <c r="T5003" s="18">
        <v>4</v>
      </c>
    </row>
    <row r="5004" spans="1:20" x14ac:dyDescent="0.25">
      <c r="A5004">
        <v>19.18994100000009</v>
      </c>
      <c r="B5004">
        <v>3.8898920000001453</v>
      </c>
      <c r="C5004">
        <v>1.0898440000000846</v>
      </c>
      <c r="D5004">
        <v>9.5260961902478094</v>
      </c>
      <c r="E5004">
        <v>9.5277824289426416</v>
      </c>
      <c r="F5004">
        <v>11.040038999999979</v>
      </c>
      <c r="G5004">
        <v>9.6401369999998678</v>
      </c>
      <c r="I5004">
        <f t="shared" si="241"/>
        <v>7.3574583366580146</v>
      </c>
      <c r="J5004">
        <f t="shared" si="242"/>
        <v>6.967685186862786</v>
      </c>
      <c r="K5004">
        <f t="shared" si="243"/>
        <v>4.007972621147367</v>
      </c>
      <c r="M5004">
        <v>-0.62302341352143431</v>
      </c>
      <c r="N5004">
        <v>3.5948108465366113E-2</v>
      </c>
      <c r="O5004">
        <v>-0.13929332544567005</v>
      </c>
      <c r="P5004">
        <v>-0.13819125316045452</v>
      </c>
      <c r="Q5004">
        <v>8.7180853205357123E-2</v>
      </c>
      <c r="R5004">
        <v>-0.78733118085792531</v>
      </c>
      <c r="S5004">
        <v>0.20492266072532758</v>
      </c>
      <c r="T5004" s="18">
        <v>5</v>
      </c>
    </row>
    <row r="5005" spans="1:20" x14ac:dyDescent="0.25">
      <c r="A5005">
        <v>8.7399900000000343</v>
      </c>
      <c r="B5005">
        <v>19.18994100000009</v>
      </c>
      <c r="C5005">
        <v>3.8898920000001453</v>
      </c>
      <c r="D5005">
        <v>9.5249700755244842</v>
      </c>
      <c r="E5005">
        <v>9.5260961902478094</v>
      </c>
      <c r="F5005">
        <v>6.5200199999999313</v>
      </c>
      <c r="G5005">
        <v>11.040038999999979</v>
      </c>
      <c r="I5005">
        <f t="shared" si="241"/>
        <v>10.934346488736086</v>
      </c>
      <c r="J5005">
        <f t="shared" si="242"/>
        <v>10.708884863937179</v>
      </c>
      <c r="K5005">
        <f t="shared" si="243"/>
        <v>7.5455984228781476</v>
      </c>
      <c r="M5005">
        <v>0.20514181089614386</v>
      </c>
      <c r="N5005">
        <v>-0.62302274522865186</v>
      </c>
      <c r="O5005">
        <v>-0.14049793851740552</v>
      </c>
      <c r="P5005">
        <v>-0.1381167771777761</v>
      </c>
      <c r="Q5005">
        <v>-0.81084510220713857</v>
      </c>
      <c r="R5005">
        <v>8.7179272464349575E-2</v>
      </c>
      <c r="S5005">
        <v>0.17923149319171652</v>
      </c>
      <c r="T5005" s="18">
        <v>1</v>
      </c>
    </row>
    <row r="5006" spans="1:20" x14ac:dyDescent="0.25">
      <c r="A5006">
        <v>0.12011699999993652</v>
      </c>
      <c r="B5006">
        <v>8.7399900000000343</v>
      </c>
      <c r="C5006">
        <v>19.18994100000009</v>
      </c>
      <c r="D5006">
        <v>9.5269007528965322</v>
      </c>
      <c r="E5006">
        <v>9.5249700755244842</v>
      </c>
      <c r="F5006">
        <v>8.5500489999999445</v>
      </c>
      <c r="G5006">
        <v>6.5200199999999313</v>
      </c>
      <c r="I5006">
        <f t="shared" si="241"/>
        <v>10.348772162146041</v>
      </c>
      <c r="J5006">
        <f t="shared" si="242"/>
        <v>10.827317777983463</v>
      </c>
      <c r="K5006">
        <f t="shared" si="243"/>
        <v>7.0973543470955249</v>
      </c>
      <c r="M5006">
        <v>0.17945221774697737</v>
      </c>
      <c r="N5006">
        <v>0.20513452551118438</v>
      </c>
      <c r="O5006">
        <v>-0.1400947463214611</v>
      </c>
      <c r="P5006">
        <v>-0.13931889111447307</v>
      </c>
      <c r="Q5006">
        <v>-0.54143214118299154</v>
      </c>
      <c r="R5006">
        <v>-0.81084801014420682</v>
      </c>
      <c r="S5006">
        <v>0.97998296612947378</v>
      </c>
      <c r="T5006" s="18">
        <v>2</v>
      </c>
    </row>
    <row r="5007" spans="1:20" x14ac:dyDescent="0.25">
      <c r="A5007">
        <v>16.280029000000013</v>
      </c>
      <c r="B5007">
        <v>0.12011699999993652</v>
      </c>
      <c r="C5007">
        <v>8.7399900000000343</v>
      </c>
      <c r="D5007">
        <v>9.5267435907729254</v>
      </c>
      <c r="E5007">
        <v>9.5269007528965322</v>
      </c>
      <c r="F5007">
        <v>17.760009999999966</v>
      </c>
      <c r="G5007">
        <v>8.5500489999999445</v>
      </c>
      <c r="I5007">
        <f t="shared" si="241"/>
        <v>8.4970522257135954</v>
      </c>
      <c r="J5007">
        <f t="shared" si="242"/>
        <v>7.3413348869463206</v>
      </c>
      <c r="K5007">
        <f t="shared" si="243"/>
        <v>4.984917546736952</v>
      </c>
      <c r="M5007">
        <v>0.98015461970883166</v>
      </c>
      <c r="N5007">
        <v>0.17944517908421681</v>
      </c>
      <c r="O5007">
        <v>-0.1397415656875142</v>
      </c>
      <c r="P5007">
        <v>-0.13891653539603979</v>
      </c>
      <c r="Q5007">
        <v>-0.73815429154176682</v>
      </c>
      <c r="R5007">
        <v>-0.54143465095359433</v>
      </c>
      <c r="S5007">
        <v>0.29970757569028911</v>
      </c>
      <c r="T5007" s="18">
        <v>3</v>
      </c>
    </row>
    <row r="5008" spans="1:20" x14ac:dyDescent="0.25">
      <c r="A5008">
        <v>9.679932000000008</v>
      </c>
      <c r="B5008">
        <v>16.280029000000013</v>
      </c>
      <c r="C5008">
        <v>0.12011699999993652</v>
      </c>
      <c r="D5008">
        <v>9.5248652707667798</v>
      </c>
      <c r="E5008">
        <v>9.5267435907729254</v>
      </c>
      <c r="F5008">
        <v>9.7800290000000132</v>
      </c>
      <c r="G5008">
        <v>17.760009999999966</v>
      </c>
      <c r="I5008">
        <f t="shared" si="241"/>
        <v>11.469995496557399</v>
      </c>
      <c r="J5008">
        <f t="shared" si="242"/>
        <v>9.4944710999715944</v>
      </c>
      <c r="K5008">
        <f t="shared" si="243"/>
        <v>7.7597956951307179</v>
      </c>
      <c r="M5008">
        <v>0.2999209173319482</v>
      </c>
      <c r="N5008">
        <v>0.98013989112057731</v>
      </c>
      <c r="O5008">
        <v>-0.13783513638054515</v>
      </c>
      <c r="P5008">
        <v>-0.13856408748375923</v>
      </c>
      <c r="Q5008">
        <v>-0.56390507526998523</v>
      </c>
      <c r="R5008">
        <v>-0.73815709204880264</v>
      </c>
      <c r="S5008">
        <v>-0.62861324308276478</v>
      </c>
      <c r="T5008" s="18">
        <v>4</v>
      </c>
    </row>
    <row r="5009" spans="1:20" x14ac:dyDescent="0.25">
      <c r="A5009">
        <v>2.0800789999998415</v>
      </c>
      <c r="B5009">
        <v>9.679932000000008</v>
      </c>
      <c r="C5009">
        <v>16.280029000000013</v>
      </c>
      <c r="D5009">
        <v>9.5262138760231654</v>
      </c>
      <c r="E5009">
        <v>9.5248652707667798</v>
      </c>
      <c r="F5009">
        <v>0.98999000000003434</v>
      </c>
      <c r="G5009">
        <v>9.7800290000000132</v>
      </c>
      <c r="I5009">
        <f t="shared" si="241"/>
        <v>9.5948350663805204</v>
      </c>
      <c r="J5009">
        <f t="shared" si="242"/>
        <v>10.57832939420766</v>
      </c>
      <c r="K5009">
        <f t="shared" si="243"/>
        <v>6.4550114652469697</v>
      </c>
      <c r="M5009">
        <v>-0.62834301286822425</v>
      </c>
      <c r="N5009">
        <v>0.29991272169086225</v>
      </c>
      <c r="O5009">
        <v>-0.13724888778956942</v>
      </c>
      <c r="P5009">
        <v>-0.13666161332586768</v>
      </c>
      <c r="Q5009">
        <v>0.19944064581423201</v>
      </c>
      <c r="R5009">
        <v>-0.56390761825342484</v>
      </c>
      <c r="S5009">
        <v>-0.71453155673224356</v>
      </c>
      <c r="T5009" s="18">
        <v>5</v>
      </c>
    </row>
    <row r="5010" spans="1:20" x14ac:dyDescent="0.25">
      <c r="A5010">
        <v>4.679932000000008</v>
      </c>
      <c r="B5010">
        <v>2.0800789999998415</v>
      </c>
      <c r="C5010">
        <v>9.679932000000008</v>
      </c>
      <c r="D5010">
        <v>9.526244558283441</v>
      </c>
      <c r="E5010">
        <v>9.5262138760231654</v>
      </c>
      <c r="F5010">
        <v>16.37988200000018</v>
      </c>
      <c r="G5010">
        <v>0.98999000000003434</v>
      </c>
      <c r="I5010">
        <f t="shared" si="241"/>
        <v>7.4169159550362549</v>
      </c>
      <c r="J5010">
        <f t="shared" si="242"/>
        <v>7.9107822404285892</v>
      </c>
      <c r="K5010">
        <f t="shared" si="243"/>
        <v>4.2169929364439218</v>
      </c>
      <c r="M5010">
        <v>-0.71425606134412389</v>
      </c>
      <c r="N5010">
        <v>-0.62834229348614501</v>
      </c>
      <c r="O5010">
        <v>-0.13846301428180063</v>
      </c>
      <c r="P5010">
        <v>-0.13607658098800204</v>
      </c>
      <c r="Q5010">
        <v>1.8661629089030904</v>
      </c>
      <c r="R5010">
        <v>0.19943923098240965</v>
      </c>
      <c r="S5010">
        <v>-0.1396591417071143</v>
      </c>
      <c r="T5010" s="18">
        <v>1</v>
      </c>
    </row>
    <row r="5011" spans="1:20" x14ac:dyDescent="0.25">
      <c r="A5011">
        <v>10.820067999999992</v>
      </c>
      <c r="B5011">
        <v>4.679932000000008</v>
      </c>
      <c r="C5011">
        <v>2.0800789999998415</v>
      </c>
      <c r="D5011">
        <v>9.5247585942925639</v>
      </c>
      <c r="E5011">
        <v>9.526244558283441</v>
      </c>
      <c r="F5011">
        <v>13.679931000000124</v>
      </c>
      <c r="G5011">
        <v>16.37988200000018</v>
      </c>
      <c r="I5011">
        <f t="shared" si="241"/>
        <v>9.4111279726598571</v>
      </c>
      <c r="J5011">
        <f t="shared" si="242"/>
        <v>7.2919033432527609</v>
      </c>
      <c r="K5011">
        <f t="shared" si="243"/>
        <v>5.7146961930496092</v>
      </c>
      <c r="M5011">
        <v>-0.13941887516512022</v>
      </c>
      <c r="N5011">
        <v>-0.71425451685531327</v>
      </c>
      <c r="O5011">
        <v>-0.13984322453698689</v>
      </c>
      <c r="P5011">
        <v>-0.13728818860829914</v>
      </c>
      <c r="Q5011">
        <v>-0.64513086695352917</v>
      </c>
      <c r="R5011">
        <v>1.8661639573265991</v>
      </c>
      <c r="S5011">
        <v>0.58667874701963729</v>
      </c>
      <c r="T5011" s="18">
        <v>2</v>
      </c>
    </row>
    <row r="5012" spans="1:20" x14ac:dyDescent="0.25">
      <c r="A5012">
        <v>1.4899900000000343</v>
      </c>
      <c r="B5012">
        <v>10.820067999999992</v>
      </c>
      <c r="C5012">
        <v>4.679932000000008</v>
      </c>
      <c r="D5012">
        <v>9.5237919489225931</v>
      </c>
      <c r="E5012">
        <v>9.5247585942925639</v>
      </c>
      <c r="F5012">
        <v>2.7099610000000212</v>
      </c>
      <c r="G5012">
        <v>13.679931000000124</v>
      </c>
      <c r="I5012">
        <f t="shared" si="241"/>
        <v>9.0523862851734975</v>
      </c>
      <c r="J5012">
        <f t="shared" si="242"/>
        <v>9.0224511089428638</v>
      </c>
      <c r="K5012">
        <f t="shared" si="243"/>
        <v>5.7415555061153913</v>
      </c>
      <c r="M5012">
        <v>0.58687450273618857</v>
      </c>
      <c r="N5012">
        <v>-0.13942285139801841</v>
      </c>
      <c r="O5012">
        <v>-0.14010857303254995</v>
      </c>
      <c r="P5012">
        <v>-0.13866553542800544</v>
      </c>
      <c r="Q5012">
        <v>-0.50828401282278457</v>
      </c>
      <c r="R5012">
        <v>-0.64513352998088302</v>
      </c>
      <c r="S5012">
        <v>-0.11308130518412395</v>
      </c>
      <c r="T5012" s="18">
        <v>3</v>
      </c>
    </row>
    <row r="5013" spans="1:20" x14ac:dyDescent="0.25">
      <c r="A5013">
        <v>9.0300290000000132</v>
      </c>
      <c r="B5013">
        <v>1.4899900000000343</v>
      </c>
      <c r="C5013">
        <v>10.820067999999992</v>
      </c>
      <c r="D5013">
        <v>9.5240505318172826</v>
      </c>
      <c r="E5013">
        <v>9.5237919489225931</v>
      </c>
      <c r="F5013">
        <v>10.559815000000071</v>
      </c>
      <c r="G5013">
        <v>2.7099610000000212</v>
      </c>
      <c r="I5013">
        <f t="shared" si="241"/>
        <v>6.9103208302549959</v>
      </c>
      <c r="J5013">
        <f t="shared" si="242"/>
        <v>7.9598118893752812</v>
      </c>
      <c r="K5013">
        <f t="shared" si="243"/>
        <v>3.8251823923630845</v>
      </c>
      <c r="M5013">
        <v>-0.11284266736267505</v>
      </c>
      <c r="N5013">
        <v>0.5868635512001702</v>
      </c>
      <c r="O5013">
        <v>-0.1389661998642682</v>
      </c>
      <c r="P5013">
        <v>-0.13893033342172006</v>
      </c>
      <c r="Q5013">
        <v>0.55650025210521925</v>
      </c>
      <c r="R5013">
        <v>-0.50828647360363921</v>
      </c>
      <c r="S5013">
        <v>-0.73490288748619947</v>
      </c>
      <c r="T5013" s="18">
        <v>4</v>
      </c>
    </row>
    <row r="5014" spans="1:20" x14ac:dyDescent="0.25">
      <c r="A5014">
        <v>10.979980999999952</v>
      </c>
      <c r="B5014">
        <v>9.0300290000000132</v>
      </c>
      <c r="C5014">
        <v>1.4899900000000343</v>
      </c>
      <c r="D5014">
        <v>9.5224482062225846</v>
      </c>
      <c r="E5014">
        <v>9.5240505318172826</v>
      </c>
      <c r="F5014">
        <v>0</v>
      </c>
      <c r="G5014">
        <v>10.559815000000071</v>
      </c>
      <c r="I5014">
        <f t="shared" si="241"/>
        <v>7.1144818800448792</v>
      </c>
      <c r="J5014">
        <f t="shared" si="242"/>
        <v>8.1398196644077316</v>
      </c>
      <c r="K5014">
        <f t="shared" si="243"/>
        <v>4.0302434613258518</v>
      </c>
      <c r="M5014">
        <v>-0.73462614371938273</v>
      </c>
      <c r="N5014">
        <v>-0.11284689883279672</v>
      </c>
      <c r="O5014">
        <v>-0.13918012173546354</v>
      </c>
      <c r="P5014">
        <v>-0.13779033026326043</v>
      </c>
      <c r="Q5014">
        <v>8.0691889566891408E-3</v>
      </c>
      <c r="R5014">
        <v>0.55649936497318109</v>
      </c>
      <c r="S5014">
        <v>0.3103041116074769</v>
      </c>
      <c r="T5014" s="18">
        <v>5</v>
      </c>
    </row>
    <row r="5015" spans="1:20" x14ac:dyDescent="0.25">
      <c r="A5015">
        <v>20.850097999999889</v>
      </c>
      <c r="B5015">
        <v>10.979980999999952</v>
      </c>
      <c r="C5015">
        <v>9.0300290000000132</v>
      </c>
      <c r="D5015">
        <v>9.5223500169491597</v>
      </c>
      <c r="E5015">
        <v>9.5224482062225846</v>
      </c>
      <c r="F5015">
        <v>2.8901369999998678</v>
      </c>
      <c r="G5015">
        <v>0</v>
      </c>
      <c r="I5015">
        <f t="shared" si="241"/>
        <v>7.1363942683414976</v>
      </c>
      <c r="J5015">
        <f t="shared" si="242"/>
        <v>9.7323112308712041</v>
      </c>
      <c r="K5015">
        <f t="shared" si="243"/>
        <v>4.3248839120938412</v>
      </c>
      <c r="M5015">
        <v>0.31051680388116576</v>
      </c>
      <c r="N5015">
        <v>-0.73462440359681924</v>
      </c>
      <c r="O5015">
        <v>-0.14059853778339837</v>
      </c>
      <c r="P5015">
        <v>-0.13800380832419307</v>
      </c>
      <c r="Q5015">
        <v>0.23686920068452086</v>
      </c>
      <c r="R5015">
        <v>8.0674912962445597E-3</v>
      </c>
      <c r="S5015">
        <v>1.7222589292415951</v>
      </c>
      <c r="T5015" s="18">
        <v>1</v>
      </c>
    </row>
    <row r="5016" spans="1:20" x14ac:dyDescent="0.25">
      <c r="A5016">
        <v>5.7800290000000132</v>
      </c>
      <c r="B5016">
        <v>20.850097999999889</v>
      </c>
      <c r="C5016">
        <v>10.979980999999952</v>
      </c>
      <c r="D5016">
        <v>9.5226406132376464</v>
      </c>
      <c r="E5016">
        <v>9.5223500169491597</v>
      </c>
      <c r="F5016">
        <v>0.15991200000007666</v>
      </c>
      <c r="G5016">
        <v>2.8901369999998678</v>
      </c>
      <c r="I5016">
        <f t="shared" si="241"/>
        <v>9.8820325883252274</v>
      </c>
      <c r="J5016">
        <f t="shared" si="242"/>
        <v>12.168325708441358</v>
      </c>
      <c r="K5016">
        <f t="shared" si="243"/>
        <v>6.9632895131960204</v>
      </c>
      <c r="M5016">
        <v>1.7223850952918882</v>
      </c>
      <c r="N5016">
        <v>0.31050850647745504</v>
      </c>
      <c r="O5016">
        <v>-0.13999203599613874</v>
      </c>
      <c r="P5016">
        <v>-0.13941928167349071</v>
      </c>
      <c r="Q5016">
        <v>-0.75527642521844141</v>
      </c>
      <c r="R5016">
        <v>0.23686784116850565</v>
      </c>
      <c r="S5016">
        <v>1.0747461794059086</v>
      </c>
      <c r="T5016" s="18">
        <v>2</v>
      </c>
    </row>
    <row r="5017" spans="1:20" x14ac:dyDescent="0.25">
      <c r="A5017">
        <v>28.399902999999995</v>
      </c>
      <c r="B5017">
        <v>5.7800290000000132</v>
      </c>
      <c r="C5017">
        <v>20.850097999999889</v>
      </c>
      <c r="D5017">
        <v>9.5248984281443168</v>
      </c>
      <c r="E5017">
        <v>9.5226406132376464</v>
      </c>
      <c r="F5017">
        <v>19.409912000000077</v>
      </c>
      <c r="G5017">
        <v>0.15991200000007666</v>
      </c>
      <c r="I5017">
        <f t="shared" si="241"/>
        <v>10.334053301711879</v>
      </c>
      <c r="J5017">
        <f t="shared" si="242"/>
        <v>10.444999238433699</v>
      </c>
      <c r="K5017">
        <f t="shared" si="243"/>
        <v>7.0070720424670654</v>
      </c>
      <c r="M5017">
        <v>1.0749120257860139</v>
      </c>
      <c r="N5017">
        <v>1.7223632383410326</v>
      </c>
      <c r="O5017">
        <v>-0.13665166979983664</v>
      </c>
      <c r="P5017">
        <v>-0.13881403815737475</v>
      </c>
      <c r="Q5017">
        <v>7.0084805348847617E-2</v>
      </c>
      <c r="R5017">
        <v>-0.75527925103034521</v>
      </c>
      <c r="S5017">
        <v>-0.84385245027946176</v>
      </c>
      <c r="T5017" s="18">
        <v>3</v>
      </c>
    </row>
    <row r="5018" spans="1:20" x14ac:dyDescent="0.25">
      <c r="A5018">
        <v>5.280029999999897</v>
      </c>
      <c r="B5018">
        <v>28.399902999999995</v>
      </c>
      <c r="C5018">
        <v>5.7800290000000132</v>
      </c>
      <c r="D5018">
        <v>9.5241521408927934</v>
      </c>
      <c r="E5018">
        <v>9.5248984281443168</v>
      </c>
      <c r="F5018">
        <v>1.7600099999999657</v>
      </c>
      <c r="G5018">
        <v>19.409912000000077</v>
      </c>
      <c r="I5018">
        <f t="shared" si="241"/>
        <v>14.276713587818044</v>
      </c>
      <c r="J5018">
        <f t="shared" si="242"/>
        <v>12.992671760212765</v>
      </c>
      <c r="K5018">
        <f t="shared" si="243"/>
        <v>10.64010772036335</v>
      </c>
      <c r="M5018">
        <v>-0.84356902995749505</v>
      </c>
      <c r="N5018">
        <v>1.0748963871500425</v>
      </c>
      <c r="O5018">
        <v>-0.1345662400738003</v>
      </c>
      <c r="P5018">
        <v>-0.13548060200890161</v>
      </c>
      <c r="Q5018">
        <v>1.0451082975751353</v>
      </c>
      <c r="R5018">
        <v>7.0083199341524294E-2</v>
      </c>
      <c r="S5018">
        <v>0.10215799059088336</v>
      </c>
      <c r="T5018" s="18">
        <v>4</v>
      </c>
    </row>
    <row r="5019" spans="1:20" x14ac:dyDescent="0.25">
      <c r="A5019">
        <v>6.1799310000001242</v>
      </c>
      <c r="B5019">
        <v>5.280029999999897</v>
      </c>
      <c r="C5019">
        <v>28.399902999999995</v>
      </c>
      <c r="D5019">
        <v>9.5279129998007654</v>
      </c>
      <c r="E5019">
        <v>9.5241521408927934</v>
      </c>
      <c r="F5019">
        <v>8.7800290000000132</v>
      </c>
      <c r="G5019">
        <v>1.7600099999999657</v>
      </c>
      <c r="I5019">
        <f t="shared" si="241"/>
        <v>10.104859801038476</v>
      </c>
      <c r="J5019">
        <f t="shared" si="242"/>
        <v>11.510284100373713</v>
      </c>
      <c r="K5019">
        <f t="shared" si="243"/>
        <v>7.0228082757495045</v>
      </c>
      <c r="M5019">
        <v>0.10238343829947791</v>
      </c>
      <c r="N5019">
        <v>-0.84356624355022436</v>
      </c>
      <c r="O5019">
        <v>-0.13619532764007936</v>
      </c>
      <c r="P5019">
        <v>-0.13339949879286328</v>
      </c>
      <c r="Q5019">
        <v>2.0917524403847305</v>
      </c>
      <c r="R5019">
        <v>1.0451081325588325</v>
      </c>
      <c r="S5019">
        <v>3.6231461465628372</v>
      </c>
      <c r="T5019" s="18">
        <v>5</v>
      </c>
    </row>
    <row r="5020" spans="1:20" x14ac:dyDescent="0.25">
      <c r="A5020">
        <v>1.9499519999999393</v>
      </c>
      <c r="B5020">
        <v>6.1799310000001242</v>
      </c>
      <c r="C5020">
        <v>5.280029999999897</v>
      </c>
      <c r="D5020">
        <v>9.5270668079681347</v>
      </c>
      <c r="E5020">
        <v>9.5279129998007654</v>
      </c>
      <c r="F5020">
        <v>11.159912000000077</v>
      </c>
      <c r="G5020">
        <v>8.7800290000000132</v>
      </c>
      <c r="I5020">
        <f t="shared" si="241"/>
        <v>8.3997867099782866</v>
      </c>
      <c r="J5020">
        <f t="shared" si="242"/>
        <v>8.1136371590455738</v>
      </c>
      <c r="K5020">
        <f t="shared" si="243"/>
        <v>5.0478608856864433</v>
      </c>
      <c r="M5020">
        <v>3.623155824047092</v>
      </c>
      <c r="N5020">
        <v>0.10237713980331407</v>
      </c>
      <c r="O5020">
        <v>-0.13599301140077025</v>
      </c>
      <c r="P5020">
        <v>-0.13502520659354528</v>
      </c>
      <c r="Q5020">
        <v>-0.94769195633788306</v>
      </c>
      <c r="R5020">
        <v>2.0917538222078873</v>
      </c>
      <c r="S5020">
        <v>-0.28314477166094359</v>
      </c>
      <c r="T5020" s="18">
        <v>1</v>
      </c>
    </row>
    <row r="5021" spans="1:20" x14ac:dyDescent="0.25">
      <c r="A5021">
        <v>19.020019999999931</v>
      </c>
      <c r="B5021">
        <v>1.9499519999999393</v>
      </c>
      <c r="C5021">
        <v>6.1799310000001242</v>
      </c>
      <c r="D5021">
        <v>9.5264001806413141</v>
      </c>
      <c r="E5021">
        <v>9.5270668079681347</v>
      </c>
      <c r="F5021">
        <v>20.820067999999992</v>
      </c>
      <c r="G5021">
        <v>11.159912000000077</v>
      </c>
      <c r="I5021">
        <f t="shared" si="241"/>
        <v>9.4916450807347488</v>
      </c>
      <c r="J5021">
        <f t="shared" si="242"/>
        <v>7.3390847948566496</v>
      </c>
      <c r="K5021">
        <f t="shared" si="243"/>
        <v>5.7806328724645413</v>
      </c>
      <c r="M5021">
        <v>-0.28289571215368148</v>
      </c>
      <c r="N5021">
        <v>3.6231157121425244</v>
      </c>
      <c r="O5021">
        <v>-0.1289782260552029</v>
      </c>
      <c r="P5021">
        <v>-0.1348233100870237</v>
      </c>
      <c r="Q5021">
        <v>1.0140744035588911</v>
      </c>
      <c r="R5021">
        <v>-0.94769506652145052</v>
      </c>
      <c r="S5021">
        <v>1.2324398605650921</v>
      </c>
      <c r="T5021" s="18">
        <v>2</v>
      </c>
    </row>
    <row r="5022" spans="1:20" x14ac:dyDescent="0.25">
      <c r="A5022">
        <v>0.65991200000007666</v>
      </c>
      <c r="B5022">
        <v>19.020019999999931</v>
      </c>
      <c r="C5022">
        <v>1.9499519999999393</v>
      </c>
      <c r="D5022">
        <v>9.5248915290720912</v>
      </c>
      <c r="E5022">
        <v>9.5264001806413141</v>
      </c>
      <c r="F5022">
        <v>5.0048999999944499E-2</v>
      </c>
      <c r="G5022">
        <v>20.820067999999992</v>
      </c>
      <c r="I5022">
        <f t="shared" si="241"/>
        <v>11.512018712529452</v>
      </c>
      <c r="J5022">
        <f t="shared" si="242"/>
        <v>10.370833799986634</v>
      </c>
      <c r="K5022">
        <f t="shared" si="243"/>
        <v>7.9583200127020657</v>
      </c>
      <c r="M5022">
        <v>1.2325960432941274</v>
      </c>
      <c r="N5022">
        <v>-0.28289831043868813</v>
      </c>
      <c r="O5022">
        <v>-0.1295227930393589</v>
      </c>
      <c r="P5022">
        <v>-0.1278230778757829</v>
      </c>
      <c r="Q5022">
        <v>0.77673930390380042</v>
      </c>
      <c r="R5022">
        <v>1.0140741926774752</v>
      </c>
      <c r="S5022">
        <v>2.4964541787665784</v>
      </c>
      <c r="T5022" s="18">
        <v>3</v>
      </c>
    </row>
    <row r="5023" spans="1:20" x14ac:dyDescent="0.25">
      <c r="A5023">
        <v>10.169922000000042</v>
      </c>
      <c r="B5023">
        <v>0.65991200000007666</v>
      </c>
      <c r="C5023">
        <v>19.020019999999931</v>
      </c>
      <c r="D5023">
        <v>9.5267818592474693</v>
      </c>
      <c r="E5023">
        <v>9.5248915290720912</v>
      </c>
      <c r="F5023">
        <v>14.729980000000069</v>
      </c>
      <c r="G5023">
        <v>5.0048999999944499E-2</v>
      </c>
      <c r="I5023">
        <f t="shared" si="241"/>
        <v>8.1254985293748518</v>
      </c>
      <c r="J5023">
        <f t="shared" si="242"/>
        <v>9.0546736535659527</v>
      </c>
      <c r="K5023">
        <f t="shared" si="243"/>
        <v>4.991669684641308</v>
      </c>
      <c r="M5023">
        <v>2.4965329012370372</v>
      </c>
      <c r="N5023">
        <v>1.2325788902648644</v>
      </c>
      <c r="O5023">
        <v>-0.12713590637030778</v>
      </c>
      <c r="P5023">
        <v>-0.12836651508103908</v>
      </c>
      <c r="Q5023">
        <v>2.0682095600338464</v>
      </c>
      <c r="R5023">
        <v>0.77673874226391559</v>
      </c>
      <c r="S5023">
        <v>2.5894440540642543</v>
      </c>
      <c r="T5023" s="18">
        <v>4</v>
      </c>
    </row>
    <row r="5024" spans="1:20" x14ac:dyDescent="0.25">
      <c r="A5024">
        <v>6.7199709999999868</v>
      </c>
      <c r="B5024">
        <v>10.169922000000042</v>
      </c>
      <c r="C5024">
        <v>0.65991200000007666</v>
      </c>
      <c r="D5024">
        <v>9.5250169568073328</v>
      </c>
      <c r="E5024">
        <v>9.5267818592474693</v>
      </c>
      <c r="F5024">
        <v>1.1401359999999841</v>
      </c>
      <c r="G5024">
        <v>14.729980000000069</v>
      </c>
      <c r="I5024">
        <f t="shared" si="241"/>
        <v>8.2342958179087535</v>
      </c>
      <c r="J5024">
        <f t="shared" si="242"/>
        <v>8.2578560916246477</v>
      </c>
      <c r="K5024">
        <f t="shared" si="243"/>
        <v>4.9501370861173299</v>
      </c>
      <c r="M5024">
        <v>2.589517078007662</v>
      </c>
      <c r="N5024">
        <v>2.4965036093903525</v>
      </c>
      <c r="O5024">
        <v>-0.12230578986554576</v>
      </c>
      <c r="P5024">
        <v>-0.12598458033576118</v>
      </c>
      <c r="Q5024">
        <v>-0.94769195633788306</v>
      </c>
      <c r="R5024">
        <v>2.0682109070628885</v>
      </c>
      <c r="S5024">
        <v>-0.84385245027946176</v>
      </c>
      <c r="T5024" s="18">
        <v>5</v>
      </c>
    </row>
    <row r="5025" spans="1:20" x14ac:dyDescent="0.25">
      <c r="A5025">
        <v>58.139893000000029</v>
      </c>
      <c r="B5025">
        <v>6.7199709999999868</v>
      </c>
      <c r="C5025">
        <v>10.169922000000042</v>
      </c>
      <c r="D5025">
        <v>9.5251452961194119</v>
      </c>
      <c r="E5025">
        <v>9.5250169568073328</v>
      </c>
      <c r="F5025">
        <v>9.5300290000000132</v>
      </c>
      <c r="G5025">
        <v>1.1401359999999841</v>
      </c>
      <c r="I5025">
        <f t="shared" si="241"/>
        <v>7.5590089505328502</v>
      </c>
      <c r="J5025">
        <f t="shared" si="242"/>
        <v>8.9893742529139882</v>
      </c>
      <c r="K5025">
        <f t="shared" si="243"/>
        <v>4.5277321432981887</v>
      </c>
      <c r="M5025">
        <v>-0.84356902995749505</v>
      </c>
      <c r="N5025">
        <v>2.5894868931433095</v>
      </c>
      <c r="O5025">
        <v>-0.11729784045616456</v>
      </c>
      <c r="P5025">
        <v>-0.12116448457017277</v>
      </c>
      <c r="Q5025">
        <v>2.5182926978221585</v>
      </c>
      <c r="R5025">
        <v>-0.94769506652145052</v>
      </c>
      <c r="S5025">
        <v>-0.37440462377860428</v>
      </c>
      <c r="T5025" s="18">
        <v>1</v>
      </c>
    </row>
    <row r="5026" spans="1:20" x14ac:dyDescent="0.25">
      <c r="A5026">
        <v>35.090087999999923</v>
      </c>
      <c r="B5026">
        <v>58.139893000000029</v>
      </c>
      <c r="C5026">
        <v>6.7199709999999868</v>
      </c>
      <c r="D5026">
        <v>9.5245871635495511</v>
      </c>
      <c r="E5026">
        <v>9.5251452961194119</v>
      </c>
      <c r="F5026">
        <v>1.1799310000001242</v>
      </c>
      <c r="G5026">
        <v>9.5300290000000132</v>
      </c>
      <c r="I5026">
        <f t="shared" si="241"/>
        <v>19.311350877768433</v>
      </c>
      <c r="J5026">
        <f t="shared" si="242"/>
        <v>19.566030582993577</v>
      </c>
      <c r="K5026">
        <f t="shared" si="243"/>
        <v>15.839793303535437</v>
      </c>
      <c r="M5026">
        <v>-0.37414997176211112</v>
      </c>
      <c r="N5026">
        <v>-0.84356624355022436</v>
      </c>
      <c r="O5026">
        <v>-0.11892810734813397</v>
      </c>
      <c r="P5026">
        <v>-0.11616692483871684</v>
      </c>
      <c r="Q5026">
        <v>3.1469317780306718</v>
      </c>
      <c r="R5026">
        <v>2.5182947100308244</v>
      </c>
      <c r="S5026">
        <v>-0.84385245027946176</v>
      </c>
      <c r="T5026" s="18">
        <v>2</v>
      </c>
    </row>
    <row r="5027" spans="1:20" x14ac:dyDescent="0.25">
      <c r="A5027">
        <v>29.78979500000014</v>
      </c>
      <c r="B5027">
        <v>35.090087999999923</v>
      </c>
      <c r="C5027">
        <v>58.139893000000029</v>
      </c>
      <c r="D5027">
        <v>9.5342580021881922</v>
      </c>
      <c r="E5027">
        <v>9.5245871635495511</v>
      </c>
      <c r="F5027">
        <v>33.270019999999931</v>
      </c>
      <c r="G5027">
        <v>1.1799310000001242</v>
      </c>
      <c r="I5027">
        <f t="shared" si="241"/>
        <v>25.316223447090699</v>
      </c>
      <c r="J5027">
        <f t="shared" si="242"/>
        <v>22.573372018900741</v>
      </c>
      <c r="K5027">
        <f t="shared" si="243"/>
        <v>21.175452049262645</v>
      </c>
      <c r="M5027">
        <v>-0.84356902995749505</v>
      </c>
      <c r="N5027">
        <v>-0.37415169364353051</v>
      </c>
      <c r="O5027">
        <v>-0.11965050771347678</v>
      </c>
      <c r="P5027">
        <v>-0.11779380951841627</v>
      </c>
      <c r="Q5027">
        <v>2.938438080587368</v>
      </c>
      <c r="R5027">
        <v>3.1469347193074855</v>
      </c>
      <c r="S5027">
        <v>-0.45675473693865981</v>
      </c>
      <c r="T5027" s="18">
        <v>3</v>
      </c>
    </row>
    <row r="5028" spans="1:20" x14ac:dyDescent="0.25">
      <c r="A5028">
        <v>75.949951000000056</v>
      </c>
      <c r="B5028">
        <v>29.78979500000014</v>
      </c>
      <c r="C5028">
        <v>35.090087999999923</v>
      </c>
      <c r="D5028">
        <v>9.5393407050517176</v>
      </c>
      <c r="E5028">
        <v>9.5342580021881922</v>
      </c>
      <c r="F5028">
        <v>1.600097999999889</v>
      </c>
      <c r="G5028">
        <v>33.270019999999931</v>
      </c>
      <c r="I5028">
        <f t="shared" si="241"/>
        <v>21.896343583766622</v>
      </c>
      <c r="J5028">
        <f t="shared" si="242"/>
        <v>17.849069594400476</v>
      </c>
      <c r="K5028">
        <f t="shared" si="243"/>
        <v>17.627285167731813</v>
      </c>
      <c r="M5028">
        <v>-0.45649503841203826</v>
      </c>
      <c r="N5028">
        <v>-0.84356624355022436</v>
      </c>
      <c r="O5028">
        <v>-0.12127964632383076</v>
      </c>
      <c r="P5028">
        <v>-0.11851471116511889</v>
      </c>
      <c r="Q5028">
        <v>1.9260120124018696</v>
      </c>
      <c r="R5028">
        <v>2.9384407137305333</v>
      </c>
      <c r="S5028">
        <v>9.9497983622745451E-2</v>
      </c>
      <c r="T5028" s="18">
        <v>4</v>
      </c>
    </row>
    <row r="5029" spans="1:20" x14ac:dyDescent="0.25">
      <c r="A5029">
        <v>13.760009999999966</v>
      </c>
      <c r="B5029">
        <v>75.949951000000056</v>
      </c>
      <c r="C5029">
        <v>29.78979500000014</v>
      </c>
      <c r="D5029">
        <v>9.5433674408431166</v>
      </c>
      <c r="E5029">
        <v>9.5393407050517176</v>
      </c>
      <c r="F5029">
        <v>0</v>
      </c>
      <c r="G5029">
        <v>1.600097999999889</v>
      </c>
      <c r="I5029">
        <f t="shared" si="241"/>
        <v>25.356394668729777</v>
      </c>
      <c r="J5029">
        <f t="shared" si="242"/>
        <v>27.002719038142221</v>
      </c>
      <c r="K5029">
        <f t="shared" si="243"/>
        <v>22.008847610723898</v>
      </c>
      <c r="M5029">
        <v>9.9723594339641883E-2</v>
      </c>
      <c r="N5029">
        <v>-0.45649596945353293</v>
      </c>
      <c r="O5029">
        <v>-0.12216036193039669</v>
      </c>
      <c r="P5029">
        <v>-0.12014046990397786</v>
      </c>
      <c r="Q5029">
        <v>0.32668225193565376</v>
      </c>
      <c r="R5029">
        <v>1.9260131492766015</v>
      </c>
      <c r="S5029">
        <v>-0.84385245027946176</v>
      </c>
      <c r="T5029" s="18">
        <v>5</v>
      </c>
    </row>
    <row r="5030" spans="1:20" x14ac:dyDescent="0.25">
      <c r="A5030">
        <v>32.93994100000009</v>
      </c>
      <c r="B5030">
        <v>13.760009999999966</v>
      </c>
      <c r="C5030">
        <v>75.949951000000056</v>
      </c>
      <c r="D5030">
        <v>9.556569544930424</v>
      </c>
      <c r="E5030">
        <v>9.5433674408431166</v>
      </c>
      <c r="F5030">
        <v>23.219970000000103</v>
      </c>
      <c r="G5030">
        <v>0</v>
      </c>
      <c r="I5030">
        <f t="shared" si="241"/>
        <v>21.419665522707312</v>
      </c>
      <c r="J5030">
        <f t="shared" si="242"/>
        <v>20.735195348365444</v>
      </c>
      <c r="K5030">
        <f t="shared" si="243"/>
        <v>17.733483398748895</v>
      </c>
      <c r="M5030">
        <v>-0.84356902995749505</v>
      </c>
      <c r="N5030">
        <v>9.9717321388551758E-2</v>
      </c>
      <c r="O5030">
        <v>-0.12196640954087015</v>
      </c>
      <c r="P5030">
        <v>-0.12101935834522164</v>
      </c>
      <c r="Q5030">
        <v>0.64096260985511977</v>
      </c>
      <c r="R5030">
        <v>0.32668102515469716</v>
      </c>
      <c r="S5030">
        <v>-0.40539401498165412</v>
      </c>
      <c r="T5030" s="18">
        <v>1</v>
      </c>
    </row>
    <row r="5031" spans="1:20" x14ac:dyDescent="0.25">
      <c r="A5031">
        <v>1.7399900000000343</v>
      </c>
      <c r="B5031">
        <v>32.93994100000009</v>
      </c>
      <c r="C5031">
        <v>13.760009999999966</v>
      </c>
      <c r="D5031">
        <v>9.5574050528722001</v>
      </c>
      <c r="E5031">
        <v>9.556569544930424</v>
      </c>
      <c r="F5031">
        <v>33.520019999999931</v>
      </c>
      <c r="G5031">
        <v>23.219970000000103</v>
      </c>
      <c r="I5031">
        <f t="shared" si="241"/>
        <v>22.159276839301945</v>
      </c>
      <c r="J5031">
        <f t="shared" si="242"/>
        <v>15.221253432254258</v>
      </c>
      <c r="K5031">
        <f t="shared" si="243"/>
        <v>17.334623868516822</v>
      </c>
      <c r="M5031">
        <v>-0.40513746389944533</v>
      </c>
      <c r="N5031">
        <v>-0.84356624355022436</v>
      </c>
      <c r="O5031">
        <v>-0.12359410112075794</v>
      </c>
      <c r="P5031">
        <v>-0.1208258083365291</v>
      </c>
      <c r="Q5031">
        <v>5.8313258264318865E-2</v>
      </c>
      <c r="R5031">
        <v>0.64096184755032937</v>
      </c>
      <c r="S5031">
        <v>1.9206734816418534</v>
      </c>
      <c r="T5031" s="18">
        <v>2</v>
      </c>
    </row>
    <row r="5032" spans="1:20" x14ac:dyDescent="0.25">
      <c r="A5032">
        <v>30.360107999999855</v>
      </c>
      <c r="B5032">
        <v>1.7399900000000343</v>
      </c>
      <c r="C5032">
        <v>32.93994100000009</v>
      </c>
      <c r="D5032">
        <v>9.5620518207472234</v>
      </c>
      <c r="E5032">
        <v>9.5574050528722001</v>
      </c>
      <c r="F5032">
        <v>42.510009999999966</v>
      </c>
      <c r="G5032">
        <v>33.520019999999931</v>
      </c>
      <c r="I5032">
        <f t="shared" si="241"/>
        <v>21.316741660699691</v>
      </c>
      <c r="J5032">
        <f t="shared" si="242"/>
        <v>11.458572671025994</v>
      </c>
      <c r="K5032">
        <f t="shared" si="243"/>
        <v>15.995205241052183</v>
      </c>
      <c r="M5032">
        <v>1.9207874886190148</v>
      </c>
      <c r="N5032">
        <v>-0.40513888817777877</v>
      </c>
      <c r="O5032">
        <v>-0.12437466596659401</v>
      </c>
      <c r="P5032">
        <v>-0.12245012304698508</v>
      </c>
      <c r="Q5032">
        <v>-0.94769195633788306</v>
      </c>
      <c r="R5032">
        <v>5.8311634859780206E-2</v>
      </c>
      <c r="S5032">
        <v>0.23857205889651531</v>
      </c>
      <c r="T5032" s="18">
        <v>3</v>
      </c>
    </row>
    <row r="5033" spans="1:20" x14ac:dyDescent="0.25">
      <c r="M5033">
        <v>0.23878914699331408</v>
      </c>
      <c r="N5033">
        <v>1.9207637262166224</v>
      </c>
      <c r="O5033">
        <v>-0.12066519243437471</v>
      </c>
      <c r="P5033">
        <v>-0.12322906850398847</v>
      </c>
      <c r="Q5033">
        <v>9.1653279498313065E-3</v>
      </c>
      <c r="R5033">
        <v>-0.94769506652145052</v>
      </c>
      <c r="S5033">
        <v>1.676196430954028</v>
      </c>
      <c r="T5033" s="18">
        <v>4</v>
      </c>
    </row>
    <row r="5034" spans="1:20" x14ac:dyDescent="0.25">
      <c r="M5034">
        <v>1.6763254197674629</v>
      </c>
      <c r="N5034">
        <v>0.23878153846019493</v>
      </c>
      <c r="O5034">
        <v>-0.12020331210980714</v>
      </c>
      <c r="P5034">
        <v>-0.11952729078339215</v>
      </c>
      <c r="Q5034">
        <v>0.1727133710373214</v>
      </c>
      <c r="R5034">
        <v>9.163631909374817E-3</v>
      </c>
      <c r="S5034">
        <v>1.298851899339778</v>
      </c>
      <c r="T5034" s="18">
        <v>5</v>
      </c>
    </row>
    <row r="5035" spans="1:20" x14ac:dyDescent="0.25">
      <c r="M5035">
        <v>1.2990040122623072</v>
      </c>
      <c r="N5035">
        <v>1.6763040051725591</v>
      </c>
      <c r="O5035">
        <v>-0.11696785986397881</v>
      </c>
      <c r="P5035">
        <v>-0.11906636869290804</v>
      </c>
      <c r="Q5035">
        <v>-0.75739065956240403</v>
      </c>
      <c r="R5035">
        <v>0.17271191670515543</v>
      </c>
      <c r="S5035">
        <v>5.9642079682523282E-2</v>
      </c>
      <c r="T5035" s="18">
        <v>1</v>
      </c>
    </row>
    <row r="5036" spans="1:20" x14ac:dyDescent="0.25">
      <c r="M5036">
        <v>5.9870132815285235E-2</v>
      </c>
      <c r="N5036">
        <v>1.2989862214526</v>
      </c>
      <c r="O5036">
        <v>-0.11446160992706902</v>
      </c>
      <c r="P5036">
        <v>-0.11583762883652872</v>
      </c>
      <c r="Q5036">
        <v>0.3416380865371223</v>
      </c>
      <c r="R5036">
        <v>-0.75739348849894306</v>
      </c>
      <c r="S5036">
        <v>0.54061624873207037</v>
      </c>
      <c r="T5036" s="18">
        <v>2</v>
      </c>
    </row>
    <row r="5037" spans="1:20" x14ac:dyDescent="0.25">
      <c r="M5037">
        <v>0.54081482721176333</v>
      </c>
      <c r="N5037">
        <v>5.9864242615825486E-2</v>
      </c>
      <c r="O5037">
        <v>-0.11434634189429367</v>
      </c>
      <c r="P5037">
        <v>-0.11333657845886287</v>
      </c>
      <c r="Q5037">
        <v>-0.64513086695352917</v>
      </c>
      <c r="R5037">
        <v>0.34163688185945196</v>
      </c>
      <c r="S5037">
        <v>1.1686443368031805</v>
      </c>
      <c r="T5037" s="18">
        <v>3</v>
      </c>
    </row>
    <row r="5038" spans="1:20" x14ac:dyDescent="0.25">
      <c r="M5038">
        <v>1.1688044289956574</v>
      </c>
      <c r="N5038">
        <v>0.5408043180316966</v>
      </c>
      <c r="O5038">
        <v>-0.1133036853852258</v>
      </c>
      <c r="P5038">
        <v>-0.11322154956543133</v>
      </c>
      <c r="Q5038">
        <v>0.28604321681917344</v>
      </c>
      <c r="R5038">
        <v>-0.64513352998088302</v>
      </c>
      <c r="S5038">
        <v>-0.84385245027946176</v>
      </c>
      <c r="T5038" s="18">
        <v>4</v>
      </c>
    </row>
    <row r="5039" spans="1:20" x14ac:dyDescent="0.25">
      <c r="M5039">
        <v>-0.84356902995749505</v>
      </c>
      <c r="N5039">
        <v>1.1687878886194349</v>
      </c>
      <c r="O5039">
        <v>-0.11105069968346072</v>
      </c>
      <c r="P5039">
        <v>-0.11218105619029919</v>
      </c>
      <c r="Q5039">
        <v>3.5264642114995661</v>
      </c>
      <c r="R5039">
        <v>0.2860419299776284</v>
      </c>
      <c r="S5039">
        <v>0.67705201872622911</v>
      </c>
      <c r="T5039" s="18">
        <v>5</v>
      </c>
    </row>
    <row r="5040" spans="1:20" x14ac:dyDescent="0.25">
      <c r="M5040">
        <v>0.67724223626422164</v>
      </c>
      <c r="N5040">
        <v>-0.84356624355022436</v>
      </c>
      <c r="O5040">
        <v>-0.11267764261398661</v>
      </c>
      <c r="P5040">
        <v>-0.10993274461638526</v>
      </c>
      <c r="Q5040">
        <v>3.4796356824513063E-2</v>
      </c>
      <c r="R5040">
        <v>3.5264677136888429</v>
      </c>
      <c r="S5040">
        <v>-0.30706260121579604</v>
      </c>
      <c r="T5040" s="18">
        <v>1</v>
      </c>
    </row>
    <row r="5041" spans="13:20" x14ac:dyDescent="0.25">
      <c r="M5041">
        <v>-0.30681207599629062</v>
      </c>
      <c r="N5041">
        <v>0.67723041683878993</v>
      </c>
      <c r="O5041">
        <v>-0.11137302475662554</v>
      </c>
      <c r="P5041">
        <v>-0.1115563122306551</v>
      </c>
      <c r="Q5041">
        <v>1.574303099612115</v>
      </c>
      <c r="R5041">
        <v>3.4794698664254074E-2</v>
      </c>
      <c r="S5041">
        <v>-0.84385245027946176</v>
      </c>
      <c r="T5041" s="18">
        <v>2</v>
      </c>
    </row>
    <row r="5042" spans="13:20" x14ac:dyDescent="0.25">
      <c r="M5042">
        <v>-0.84356902995749505</v>
      </c>
      <c r="N5042">
        <v>-0.30681444458914747</v>
      </c>
      <c r="O5042">
        <v>-0.11196501986676147</v>
      </c>
      <c r="P5042">
        <v>-0.11025440098197666</v>
      </c>
      <c r="Q5042">
        <v>2.4840745162889744</v>
      </c>
      <c r="R5042">
        <v>1.5743037166948732</v>
      </c>
      <c r="S5042">
        <v>-0.81550136435602316</v>
      </c>
      <c r="T5042" s="18">
        <v>3</v>
      </c>
    </row>
    <row r="5043" spans="13:20" x14ac:dyDescent="0.25">
      <c r="M5043">
        <v>-0.81521968142137469</v>
      </c>
      <c r="N5043">
        <v>-0.84356624355022436</v>
      </c>
      <c r="O5043">
        <v>-0.11359080144478863</v>
      </c>
      <c r="P5043">
        <v>-0.11084516791706031</v>
      </c>
      <c r="Q5043">
        <v>1.0771601800331134</v>
      </c>
      <c r="R5043">
        <v>2.4840764779264566</v>
      </c>
      <c r="S5043">
        <v>1.3475744045954827</v>
      </c>
      <c r="T5043" s="18">
        <v>4</v>
      </c>
    </row>
    <row r="5044" spans="13:20" x14ac:dyDescent="0.25">
      <c r="M5044">
        <v>1.3477235317465683</v>
      </c>
      <c r="N5044">
        <v>-0.81521716728052596</v>
      </c>
      <c r="O5044">
        <v>-0.11516132949491836</v>
      </c>
      <c r="P5044">
        <v>-0.11246757658821646</v>
      </c>
      <c r="Q5044">
        <v>-0.16296986779616107</v>
      </c>
      <c r="R5044">
        <v>1.0771600623864126</v>
      </c>
      <c r="S5044">
        <v>-0.13079271754825228</v>
      </c>
      <c r="T5044" s="18">
        <v>5</v>
      </c>
    </row>
    <row r="5045" spans="13:20" x14ac:dyDescent="0.25">
      <c r="M5045">
        <v>-0.13055299435097992</v>
      </c>
      <c r="N5045">
        <v>1.3477052730358359</v>
      </c>
      <c r="O5045">
        <v>-0.1125661428676427</v>
      </c>
      <c r="P5045">
        <v>-0.11403484636249724</v>
      </c>
      <c r="Q5045">
        <v>-0.32333340954853801</v>
      </c>
      <c r="R5045">
        <v>-0.16297181823589449</v>
      </c>
      <c r="S5045">
        <v>-0.4673945876545908</v>
      </c>
      <c r="T5045" s="18">
        <v>1</v>
      </c>
    </row>
    <row r="5046" spans="13:20" x14ac:dyDescent="0.25">
      <c r="M5046">
        <v>-0.46713423710561808</v>
      </c>
      <c r="N5046">
        <v>-0.13055705573157184</v>
      </c>
      <c r="O5046">
        <v>-0.11281807830751027</v>
      </c>
      <c r="P5046">
        <v>-0.11144504380582797</v>
      </c>
      <c r="Q5046">
        <v>1.4489935630898747E-2</v>
      </c>
      <c r="R5046">
        <v>-0.323335596990175</v>
      </c>
      <c r="S5046">
        <v>-0.20609288217032684</v>
      </c>
      <c r="T5046" s="18">
        <v>2</v>
      </c>
    </row>
    <row r="5047" spans="13:20" x14ac:dyDescent="0.25">
      <c r="M5047">
        <v>-0.20584854449192203</v>
      </c>
      <c r="N5047">
        <v>-0.46713506596851917</v>
      </c>
      <c r="O5047">
        <v>-0.11371779311177156</v>
      </c>
      <c r="P5047">
        <v>-0.1116964565710708</v>
      </c>
      <c r="Q5047">
        <v>-0.13198803851116017</v>
      </c>
      <c r="R5047">
        <v>1.4488247459700709E-2</v>
      </c>
      <c r="S5047">
        <v>-0.62683990510400622</v>
      </c>
      <c r="T5047" s="18">
        <v>3</v>
      </c>
    </row>
    <row r="5048" spans="13:20" x14ac:dyDescent="0.25">
      <c r="M5048">
        <v>-0.62656978356166682</v>
      </c>
      <c r="N5048">
        <v>-0.20585188273596636</v>
      </c>
      <c r="O5048">
        <v>-0.114114303391533</v>
      </c>
      <c r="P5048">
        <v>-0.11259430479356845</v>
      </c>
      <c r="Q5048">
        <v>-0.14373339286643724</v>
      </c>
      <c r="R5048">
        <v>-0.13198994316272727</v>
      </c>
      <c r="S5048">
        <v>-0.73135621152868224</v>
      </c>
      <c r="T5048" s="18">
        <v>4</v>
      </c>
    </row>
    <row r="5049" spans="13:20" x14ac:dyDescent="0.25">
      <c r="M5049">
        <v>-0.73107968510626797</v>
      </c>
      <c r="N5049">
        <v>-0.62656908120963684</v>
      </c>
      <c r="O5049">
        <v>-0.11532017083979999</v>
      </c>
      <c r="P5049">
        <v>-0.11298999245837034</v>
      </c>
      <c r="Q5049">
        <v>1.6266874890838723</v>
      </c>
      <c r="R5049">
        <v>-0.14373531487650934</v>
      </c>
      <c r="S5049">
        <v>-3.6007802583290775E-2</v>
      </c>
      <c r="T5049" s="18">
        <v>5</v>
      </c>
    </row>
    <row r="5050" spans="13:20" x14ac:dyDescent="0.25">
      <c r="M5050">
        <v>-3.5773887915175585E-2</v>
      </c>
      <c r="N5050">
        <v>-0.73107797904380278</v>
      </c>
      <c r="O5050">
        <v>-0.11672660444217202</v>
      </c>
      <c r="P5050">
        <v>-0.11419335816922271</v>
      </c>
      <c r="Q5050">
        <v>0.2486145550397979</v>
      </c>
      <c r="R5050">
        <v>1.6266881835857241</v>
      </c>
      <c r="S5050">
        <v>0.75942383357481136</v>
      </c>
      <c r="T5050" s="18">
        <v>1</v>
      </c>
    </row>
    <row r="5051" spans="13:20" x14ac:dyDescent="0.25">
      <c r="M5051">
        <v>0.75960900327277103</v>
      </c>
      <c r="N5051">
        <v>-3.5778859551893985E-2</v>
      </c>
      <c r="O5051">
        <v>-0.11679516252884406</v>
      </c>
      <c r="P5051">
        <v>-0.11559687393218435</v>
      </c>
      <c r="Q5051">
        <v>-4.3245147342091096E-2</v>
      </c>
      <c r="R5051">
        <v>0.24861321288228769</v>
      </c>
      <c r="S5051">
        <v>-0.32656887609058904</v>
      </c>
      <c r="T5051" s="18">
        <v>2</v>
      </c>
    </row>
    <row r="5052" spans="13:20" x14ac:dyDescent="0.25">
      <c r="M5052">
        <v>-0.32631715550401069</v>
      </c>
      <c r="N5052">
        <v>0.75959639279900482</v>
      </c>
      <c r="O5052">
        <v>-0.1153342037420176</v>
      </c>
      <c r="P5052">
        <v>-0.11566528978570235</v>
      </c>
      <c r="Q5052">
        <v>0.27534182981670852</v>
      </c>
      <c r="R5052">
        <v>-4.3246920840193354E-2</v>
      </c>
      <c r="S5052">
        <v>-0.19104147677433642</v>
      </c>
      <c r="T5052" s="18">
        <v>3</v>
      </c>
    </row>
    <row r="5053" spans="13:20" x14ac:dyDescent="0.25">
      <c r="M5053">
        <v>-0.19079806146345318</v>
      </c>
      <c r="N5053">
        <v>-0.32631933677058028</v>
      </c>
      <c r="O5053">
        <v>-0.11596160421233388</v>
      </c>
      <c r="P5053">
        <v>-0.11420736195825994</v>
      </c>
      <c r="Q5053">
        <v>-0.57351010946113457</v>
      </c>
      <c r="R5053">
        <v>0.27534052715954188</v>
      </c>
      <c r="S5053">
        <v>1.7931258374950834</v>
      </c>
      <c r="T5053" s="18">
        <v>4</v>
      </c>
    </row>
    <row r="5054" spans="13:20" x14ac:dyDescent="0.25">
      <c r="M5054">
        <v>1.7932476607393191</v>
      </c>
      <c r="N5054">
        <v>-0.19080154425195356</v>
      </c>
      <c r="O5054">
        <v>-0.11632826020059862</v>
      </c>
      <c r="P5054">
        <v>-0.11483346080024819</v>
      </c>
      <c r="Q5054">
        <v>-0.86858018518012836</v>
      </c>
      <c r="R5054">
        <v>-0.57351266663989175</v>
      </c>
      <c r="S5054">
        <v>0.31475889250796918</v>
      </c>
      <c r="T5054" s="18">
        <v>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039"/>
  <sheetViews>
    <sheetView workbookViewId="0">
      <selection activeCell="X4" sqref="X4"/>
    </sheetView>
  </sheetViews>
  <sheetFormatPr defaultRowHeight="15" x14ac:dyDescent="0.25"/>
  <cols>
    <col min="9" max="11" width="11" bestFit="1" customWidth="1"/>
    <col min="12" max="12" width="11.7109375" bestFit="1" customWidth="1"/>
    <col min="13" max="14" width="13.5703125" bestFit="1" customWidth="1"/>
    <col min="16" max="16" width="8.42578125" bestFit="1" customWidth="1"/>
    <col min="17" max="18" width="10.140625" bestFit="1" customWidth="1"/>
    <col min="19" max="19" width="11.7109375" bestFit="1" customWidth="1"/>
    <col min="20" max="21" width="13.5703125" bestFit="1" customWidth="1"/>
  </cols>
  <sheetData>
    <row r="1" spans="1:21" x14ac:dyDescent="0.25">
      <c r="A1" t="s">
        <v>0</v>
      </c>
      <c r="B1" t="s">
        <v>1</v>
      </c>
      <c r="C1" t="s">
        <v>2</v>
      </c>
      <c r="D1" t="s">
        <v>3</v>
      </c>
      <c r="E1" t="s">
        <v>5</v>
      </c>
      <c r="F1" t="s">
        <v>6</v>
      </c>
      <c r="G1" t="s">
        <v>7</v>
      </c>
      <c r="I1" t="s">
        <v>10</v>
      </c>
      <c r="J1" t="s">
        <v>8</v>
      </c>
      <c r="K1" t="s">
        <v>40</v>
      </c>
      <c r="L1" t="s">
        <v>38</v>
      </c>
      <c r="M1" t="s">
        <v>12</v>
      </c>
      <c r="N1" t="s">
        <v>42</v>
      </c>
      <c r="P1" t="s">
        <v>11</v>
      </c>
      <c r="Q1" t="s">
        <v>9</v>
      </c>
      <c r="R1" t="s">
        <v>41</v>
      </c>
      <c r="S1" t="s">
        <v>39</v>
      </c>
      <c r="T1" t="s">
        <v>13</v>
      </c>
      <c r="U1" t="s">
        <v>43</v>
      </c>
    </row>
    <row r="2" spans="1:21" x14ac:dyDescent="0.25">
      <c r="A2">
        <v>36381</v>
      </c>
      <c r="B2">
        <v>1300.290039</v>
      </c>
      <c r="C2">
        <v>1306.6800539999999</v>
      </c>
      <c r="D2">
        <v>1295.98999</v>
      </c>
      <c r="E2">
        <v>6.3900149999999485</v>
      </c>
      <c r="F2">
        <v>4.3000489999999445</v>
      </c>
      <c r="G2">
        <v>10.690063999999893</v>
      </c>
      <c r="I2">
        <v>6.3900149999999485</v>
      </c>
      <c r="P2">
        <v>4.3000489999999445</v>
      </c>
    </row>
    <row r="3" spans="1:21" x14ac:dyDescent="0.25">
      <c r="A3">
        <v>36382</v>
      </c>
      <c r="B3">
        <v>1297.8000489999999</v>
      </c>
      <c r="C3">
        <v>1298.619995</v>
      </c>
      <c r="D3">
        <v>1267.7299800000001</v>
      </c>
      <c r="E3">
        <v>0.81994600000007267</v>
      </c>
      <c r="F3">
        <v>30.070068999999876</v>
      </c>
      <c r="G3">
        <v>30.890014999999948</v>
      </c>
      <c r="I3">
        <v>0.81994600000007267</v>
      </c>
      <c r="J3">
        <v>6.3900149999999485</v>
      </c>
      <c r="L3">
        <f>AVERAGE($J$3:J3)</f>
        <v>6.3900149999999485</v>
      </c>
      <c r="P3">
        <v>30.070068999999876</v>
      </c>
      <c r="Q3">
        <v>4.3000489999999445</v>
      </c>
      <c r="S3">
        <f>AVERAGE($Q$3:Q3)</f>
        <v>4.3000489999999445</v>
      </c>
    </row>
    <row r="4" spans="1:21" x14ac:dyDescent="0.25">
      <c r="A4">
        <v>36383</v>
      </c>
      <c r="B4">
        <v>1281.4300539999999</v>
      </c>
      <c r="C4">
        <v>1301.9300539999999</v>
      </c>
      <c r="D4">
        <v>1281.4300539999999</v>
      </c>
      <c r="E4">
        <v>20.5</v>
      </c>
      <c r="F4">
        <v>0</v>
      </c>
      <c r="G4">
        <v>20.5</v>
      </c>
      <c r="I4">
        <v>20.5</v>
      </c>
      <c r="J4">
        <v>0.81994600000007267</v>
      </c>
      <c r="K4">
        <v>6.3900149999999485</v>
      </c>
      <c r="L4">
        <f>AVERAGE($J$3:J4)</f>
        <v>3.6049805000000106</v>
      </c>
      <c r="M4">
        <v>6.3900149999999485</v>
      </c>
      <c r="P4">
        <v>0</v>
      </c>
      <c r="Q4">
        <v>30.070068999999876</v>
      </c>
      <c r="R4">
        <v>4.3000489999999445</v>
      </c>
      <c r="S4">
        <f>AVERAGE($Q$3:Q4)</f>
        <v>17.18505899999991</v>
      </c>
      <c r="T4">
        <v>4.3000489999999445</v>
      </c>
    </row>
    <row r="5" spans="1:21" x14ac:dyDescent="0.25">
      <c r="A5">
        <v>36384</v>
      </c>
      <c r="B5">
        <v>1301.9300539999999</v>
      </c>
      <c r="C5">
        <v>1313.6099850000001</v>
      </c>
      <c r="D5">
        <v>1298.0600589999999</v>
      </c>
      <c r="E5">
        <v>11.679931000000124</v>
      </c>
      <c r="F5">
        <v>3.8699950000000172</v>
      </c>
      <c r="G5">
        <v>15.549926000000141</v>
      </c>
      <c r="I5">
        <v>11.679931000000124</v>
      </c>
      <c r="J5">
        <v>20.5</v>
      </c>
      <c r="K5">
        <v>0.81994600000007267</v>
      </c>
      <c r="L5">
        <f>AVERAGE($J$3:J5)</f>
        <v>9.2366536666666743</v>
      </c>
      <c r="M5">
        <v>3.6049805000000106</v>
      </c>
      <c r="N5">
        <v>6.3900149999999485</v>
      </c>
      <c r="P5">
        <v>3.8699950000000172</v>
      </c>
      <c r="Q5">
        <v>0</v>
      </c>
      <c r="R5">
        <v>30.070068999999876</v>
      </c>
      <c r="S5">
        <f>AVERAGE($Q$3:Q5)</f>
        <v>11.45670599999994</v>
      </c>
      <c r="T5">
        <v>17.18505899999991</v>
      </c>
      <c r="U5">
        <v>4.3000489999999445</v>
      </c>
    </row>
    <row r="6" spans="1:21" x14ac:dyDescent="0.25">
      <c r="A6">
        <v>36385</v>
      </c>
      <c r="B6">
        <v>1298.160034</v>
      </c>
      <c r="C6">
        <v>1327.719971</v>
      </c>
      <c r="D6">
        <v>1298.160034</v>
      </c>
      <c r="E6">
        <v>29.559936999999991</v>
      </c>
      <c r="F6">
        <v>0</v>
      </c>
      <c r="G6">
        <v>29.559936999999991</v>
      </c>
      <c r="I6">
        <v>29.559936999999991</v>
      </c>
      <c r="J6">
        <v>11.679931000000124</v>
      </c>
      <c r="K6">
        <v>20.5</v>
      </c>
      <c r="L6">
        <f>AVERAGE($J$3:J6)</f>
        <v>9.8474730000000363</v>
      </c>
      <c r="M6">
        <v>9.2366536666666743</v>
      </c>
      <c r="N6">
        <v>3.6049805000000106</v>
      </c>
      <c r="P6">
        <v>0</v>
      </c>
      <c r="Q6">
        <v>3.8699950000000172</v>
      </c>
      <c r="R6">
        <v>0</v>
      </c>
      <c r="S6">
        <f>AVERAGE($Q$3:Q6)</f>
        <v>9.5600282499999594</v>
      </c>
      <c r="T6">
        <v>11.45670599999994</v>
      </c>
      <c r="U6">
        <v>17.18505899999991</v>
      </c>
    </row>
    <row r="7" spans="1:21" x14ac:dyDescent="0.25">
      <c r="A7">
        <v>36388</v>
      </c>
      <c r="B7">
        <v>1327.6800539999999</v>
      </c>
      <c r="C7">
        <v>1331.0500489999999</v>
      </c>
      <c r="D7">
        <v>1320.51001</v>
      </c>
      <c r="E7">
        <v>3.3699950000000172</v>
      </c>
      <c r="F7">
        <v>7.1700439999999617</v>
      </c>
      <c r="G7">
        <v>10.540038999999979</v>
      </c>
      <c r="I7">
        <v>3.3699950000000172</v>
      </c>
      <c r="J7">
        <v>29.559936999999991</v>
      </c>
      <c r="K7">
        <v>11.679931000000124</v>
      </c>
      <c r="L7">
        <f>AVERAGE($J$3:J7)</f>
        <v>13.789965800000028</v>
      </c>
      <c r="M7">
        <v>9.8474730000000363</v>
      </c>
      <c r="N7">
        <v>9.2366536666666743</v>
      </c>
      <c r="P7">
        <v>7.1700439999999617</v>
      </c>
      <c r="Q7">
        <v>0</v>
      </c>
      <c r="R7">
        <v>3.8699950000000172</v>
      </c>
      <c r="S7">
        <f>AVERAGE($Q$3:Q7)</f>
        <v>7.6480225999999671</v>
      </c>
      <c r="T7">
        <v>9.5600282499999594</v>
      </c>
      <c r="U7">
        <v>11.45670599999994</v>
      </c>
    </row>
    <row r="8" spans="1:21" x14ac:dyDescent="0.25">
      <c r="A8">
        <v>36389</v>
      </c>
      <c r="B8">
        <v>1330.7700199999999</v>
      </c>
      <c r="C8">
        <v>1344.160034</v>
      </c>
      <c r="D8">
        <v>1328.76001</v>
      </c>
      <c r="E8">
        <v>13.390014000000065</v>
      </c>
      <c r="F8">
        <v>2.0100099999999657</v>
      </c>
      <c r="G8">
        <v>15.40002400000003</v>
      </c>
      <c r="I8">
        <v>13.390014000000065</v>
      </c>
      <c r="J8">
        <v>3.3699950000000172</v>
      </c>
      <c r="K8">
        <v>29.559936999999991</v>
      </c>
      <c r="L8">
        <f>AVERAGE($J$3:J8)</f>
        <v>12.053304000000026</v>
      </c>
      <c r="M8">
        <v>13.789965800000028</v>
      </c>
      <c r="N8">
        <v>9.8474730000000363</v>
      </c>
      <c r="P8">
        <v>2.0100099999999657</v>
      </c>
      <c r="Q8">
        <v>7.1700439999999617</v>
      </c>
      <c r="R8">
        <v>0</v>
      </c>
      <c r="S8">
        <f>AVERAGE($Q$3:Q8)</f>
        <v>7.5683594999999668</v>
      </c>
      <c r="T8">
        <v>7.6480225999999671</v>
      </c>
      <c r="U8">
        <v>9.5600282499999594</v>
      </c>
    </row>
    <row r="9" spans="1:21" x14ac:dyDescent="0.25">
      <c r="A9">
        <v>36390</v>
      </c>
      <c r="B9">
        <v>1344.160034</v>
      </c>
      <c r="C9">
        <v>1344.160034</v>
      </c>
      <c r="D9">
        <v>1332.130005</v>
      </c>
      <c r="E9">
        <v>0</v>
      </c>
      <c r="F9">
        <v>12.030029000000013</v>
      </c>
      <c r="G9">
        <v>12.030029000000013</v>
      </c>
      <c r="I9">
        <v>0</v>
      </c>
      <c r="J9">
        <v>13.390014000000065</v>
      </c>
      <c r="K9">
        <v>3.3699950000000172</v>
      </c>
      <c r="L9">
        <f>AVERAGE($J$3:J9)</f>
        <v>12.244262571428603</v>
      </c>
      <c r="M9">
        <v>12.053304000000026</v>
      </c>
      <c r="N9">
        <v>13.789965800000028</v>
      </c>
      <c r="P9">
        <v>12.030029000000013</v>
      </c>
      <c r="Q9">
        <v>2.0100099999999657</v>
      </c>
      <c r="R9">
        <v>7.1700439999999617</v>
      </c>
      <c r="S9">
        <f>AVERAGE($Q$3:Q9)</f>
        <v>6.774309571428538</v>
      </c>
      <c r="T9">
        <v>7.5683594999999668</v>
      </c>
      <c r="U9">
        <v>7.6480225999999671</v>
      </c>
    </row>
    <row r="10" spans="1:21" x14ac:dyDescent="0.25">
      <c r="A10">
        <v>36391</v>
      </c>
      <c r="B10">
        <v>1332.839966</v>
      </c>
      <c r="C10">
        <v>1332.839966</v>
      </c>
      <c r="D10">
        <v>1315.349976</v>
      </c>
      <c r="E10">
        <v>0</v>
      </c>
      <c r="F10">
        <v>17.489990000000034</v>
      </c>
      <c r="G10">
        <v>17.489990000000034</v>
      </c>
      <c r="I10">
        <v>0</v>
      </c>
      <c r="J10">
        <v>0</v>
      </c>
      <c r="K10">
        <v>13.390014000000065</v>
      </c>
      <c r="L10">
        <f>AVERAGE($J$3:J10)</f>
        <v>10.713729750000027</v>
      </c>
      <c r="M10">
        <v>12.244262571428603</v>
      </c>
      <c r="N10">
        <v>12.053304000000026</v>
      </c>
      <c r="P10">
        <v>17.489990000000034</v>
      </c>
      <c r="Q10">
        <v>12.030029000000013</v>
      </c>
      <c r="R10">
        <v>2.0100099999999657</v>
      </c>
      <c r="S10">
        <f>AVERAGE($Q$3:Q10)</f>
        <v>7.4312744999999722</v>
      </c>
      <c r="T10">
        <v>6.774309571428538</v>
      </c>
      <c r="U10">
        <v>7.5683594999999668</v>
      </c>
    </row>
    <row r="11" spans="1:21" x14ac:dyDescent="0.25">
      <c r="A11">
        <v>36392</v>
      </c>
      <c r="B11">
        <v>1323.589966</v>
      </c>
      <c r="C11">
        <v>1336.6099850000001</v>
      </c>
      <c r="D11">
        <v>1323.589966</v>
      </c>
      <c r="E11">
        <v>13.020019000000048</v>
      </c>
      <c r="F11">
        <v>0</v>
      </c>
      <c r="G11">
        <v>13.020019000000048</v>
      </c>
      <c r="I11">
        <v>13.020019000000048</v>
      </c>
      <c r="J11">
        <v>0</v>
      </c>
      <c r="K11">
        <v>0</v>
      </c>
      <c r="L11">
        <f>AVERAGE($J$3:J11)</f>
        <v>9.5233153333333576</v>
      </c>
      <c r="M11">
        <v>10.713729750000027</v>
      </c>
      <c r="N11">
        <v>12.244262571428603</v>
      </c>
      <c r="P11">
        <v>0</v>
      </c>
      <c r="Q11">
        <v>17.489990000000034</v>
      </c>
      <c r="R11">
        <v>12.030029000000013</v>
      </c>
      <c r="S11">
        <f>AVERAGE($Q$3:Q11)</f>
        <v>8.5489095555555341</v>
      </c>
      <c r="T11">
        <v>7.4312744999999722</v>
      </c>
      <c r="U11">
        <v>6.774309571428538</v>
      </c>
    </row>
    <row r="12" spans="1:21" x14ac:dyDescent="0.25">
      <c r="A12">
        <v>36395</v>
      </c>
      <c r="B12">
        <v>1336.6099850000001</v>
      </c>
      <c r="C12">
        <v>1360.23999</v>
      </c>
      <c r="D12">
        <v>1336.6099850000001</v>
      </c>
      <c r="E12">
        <v>23.630004999999983</v>
      </c>
      <c r="F12">
        <v>0</v>
      </c>
      <c r="G12">
        <v>23.630004999999983</v>
      </c>
      <c r="I12">
        <v>23.630004999999983</v>
      </c>
      <c r="J12">
        <v>13.020019000000048</v>
      </c>
      <c r="K12">
        <v>0</v>
      </c>
      <c r="L12">
        <f>AVERAGE($J$3:J12)</f>
        <v>9.8729857000000258</v>
      </c>
      <c r="M12">
        <v>9.5233153333333576</v>
      </c>
      <c r="N12">
        <v>10.713729750000027</v>
      </c>
      <c r="P12">
        <v>0</v>
      </c>
      <c r="Q12">
        <v>0</v>
      </c>
      <c r="R12">
        <v>17.489990000000034</v>
      </c>
      <c r="S12">
        <f>AVERAGE($Q$3:Q12)</f>
        <v>7.6940185999999811</v>
      </c>
      <c r="T12">
        <v>8.5489095555555341</v>
      </c>
      <c r="U12">
        <v>7.4312744999999722</v>
      </c>
    </row>
    <row r="13" spans="1:21" x14ac:dyDescent="0.25">
      <c r="A13">
        <v>36396</v>
      </c>
      <c r="B13">
        <v>1360.219971</v>
      </c>
      <c r="C13">
        <v>1373.3199460000001</v>
      </c>
      <c r="D13">
        <v>1353.630005</v>
      </c>
      <c r="E13">
        <v>13.099975000000086</v>
      </c>
      <c r="F13">
        <v>6.589966000000004</v>
      </c>
      <c r="G13">
        <v>19.68994100000009</v>
      </c>
      <c r="I13">
        <v>13.099975000000086</v>
      </c>
      <c r="J13">
        <v>23.630004999999983</v>
      </c>
      <c r="K13">
        <v>13.020019000000048</v>
      </c>
      <c r="L13">
        <f>AVERAGE($J$3:J13)</f>
        <v>11.123623818181841</v>
      </c>
      <c r="M13">
        <v>9.8729857000000258</v>
      </c>
      <c r="N13">
        <v>9.5233153333333576</v>
      </c>
      <c r="P13">
        <v>6.589966000000004</v>
      </c>
      <c r="Q13">
        <v>0</v>
      </c>
      <c r="R13">
        <v>0</v>
      </c>
      <c r="S13">
        <f>AVERAGE($Q$3:Q13)</f>
        <v>6.994562363636347</v>
      </c>
      <c r="T13">
        <v>7.6940185999999811</v>
      </c>
      <c r="U13">
        <v>8.5489095555555341</v>
      </c>
    </row>
    <row r="14" spans="1:21" x14ac:dyDescent="0.25">
      <c r="A14">
        <v>36397</v>
      </c>
      <c r="B14">
        <v>1363.5</v>
      </c>
      <c r="C14">
        <v>1382.839966</v>
      </c>
      <c r="D14">
        <v>1359.1999510000001</v>
      </c>
      <c r="E14">
        <v>19.339966000000004</v>
      </c>
      <c r="F14">
        <v>4.3000489999999445</v>
      </c>
      <c r="G14">
        <v>23.640014999999948</v>
      </c>
      <c r="I14">
        <v>19.339966000000004</v>
      </c>
      <c r="J14">
        <v>13.099975000000086</v>
      </c>
      <c r="K14">
        <v>23.630004999999983</v>
      </c>
      <c r="L14">
        <f>AVERAGE($J$3:J14)</f>
        <v>11.288319750000028</v>
      </c>
      <c r="M14">
        <v>11.123623818181841</v>
      </c>
      <c r="N14">
        <v>9.8729857000000258</v>
      </c>
      <c r="P14">
        <v>4.3000489999999445</v>
      </c>
      <c r="Q14">
        <v>6.589966000000004</v>
      </c>
      <c r="R14">
        <v>0</v>
      </c>
      <c r="S14">
        <f>AVERAGE($Q$3:Q14)</f>
        <v>6.960845999999985</v>
      </c>
      <c r="T14">
        <v>6.994562363636347</v>
      </c>
      <c r="U14">
        <v>7.6940185999999811</v>
      </c>
    </row>
    <row r="15" spans="1:21" x14ac:dyDescent="0.25">
      <c r="A15">
        <v>36398</v>
      </c>
      <c r="B15">
        <v>1381.790039</v>
      </c>
      <c r="C15">
        <v>1381.790039</v>
      </c>
      <c r="D15">
        <v>1361.530029</v>
      </c>
      <c r="E15">
        <v>0</v>
      </c>
      <c r="F15">
        <v>20.260009999999966</v>
      </c>
      <c r="G15">
        <v>20.260009999999966</v>
      </c>
      <c r="I15">
        <v>0</v>
      </c>
      <c r="J15">
        <v>19.339966000000004</v>
      </c>
      <c r="K15">
        <v>13.099975000000086</v>
      </c>
      <c r="L15">
        <f>AVERAGE($J$3:J15)</f>
        <v>11.90767715384618</v>
      </c>
      <c r="M15">
        <v>11.288319750000028</v>
      </c>
      <c r="N15">
        <v>11.123623818181841</v>
      </c>
      <c r="P15">
        <v>20.260009999999966</v>
      </c>
      <c r="Q15">
        <v>4.3000489999999445</v>
      </c>
      <c r="R15">
        <v>6.589966000000004</v>
      </c>
      <c r="S15">
        <f>AVERAGE($Q$3:Q15)</f>
        <v>6.7561693076922893</v>
      </c>
      <c r="T15">
        <v>6.960845999999985</v>
      </c>
      <c r="U15">
        <v>6.994562363636347</v>
      </c>
    </row>
    <row r="16" spans="1:21" x14ac:dyDescent="0.25">
      <c r="A16">
        <v>36399</v>
      </c>
      <c r="B16">
        <v>1362.01001</v>
      </c>
      <c r="C16">
        <v>1365.630005</v>
      </c>
      <c r="D16">
        <v>1347.349976</v>
      </c>
      <c r="E16">
        <v>3.6199950000000172</v>
      </c>
      <c r="F16">
        <v>14.660033999999996</v>
      </c>
      <c r="G16">
        <v>18.280029000000013</v>
      </c>
      <c r="I16">
        <v>3.6199950000000172</v>
      </c>
      <c r="J16">
        <v>0</v>
      </c>
      <c r="K16">
        <v>19.339966000000004</v>
      </c>
      <c r="L16">
        <f>AVERAGE($J$3:J16)</f>
        <v>11.05712878571431</v>
      </c>
      <c r="M16">
        <v>11.90767715384618</v>
      </c>
      <c r="N16">
        <v>11.288319750000028</v>
      </c>
      <c r="P16">
        <v>14.660033999999996</v>
      </c>
      <c r="Q16">
        <v>20.260009999999966</v>
      </c>
      <c r="R16">
        <v>4.3000489999999445</v>
      </c>
      <c r="S16">
        <f>AVERAGE($Q$3:Q16)</f>
        <v>7.7207293571428375</v>
      </c>
      <c r="T16">
        <v>6.7561693076922893</v>
      </c>
      <c r="U16">
        <v>6.960845999999985</v>
      </c>
    </row>
    <row r="17" spans="1:21" x14ac:dyDescent="0.25">
      <c r="A17">
        <v>36402</v>
      </c>
      <c r="B17">
        <v>1348.2700199999999</v>
      </c>
      <c r="C17">
        <v>1350.6999510000001</v>
      </c>
      <c r="D17">
        <v>1322.8000489999999</v>
      </c>
      <c r="E17">
        <v>2.4299310000001242</v>
      </c>
      <c r="F17">
        <v>25.469970999999987</v>
      </c>
      <c r="G17">
        <v>27.899902000000111</v>
      </c>
      <c r="I17">
        <v>2.4299310000001242</v>
      </c>
      <c r="J17">
        <v>3.6199950000000172</v>
      </c>
      <c r="K17">
        <v>0</v>
      </c>
      <c r="L17">
        <f>AVERAGE($J$3:J17)</f>
        <v>10.56131986666669</v>
      </c>
      <c r="M17">
        <v>11.05712878571431</v>
      </c>
      <c r="N17">
        <v>11.90767715384618</v>
      </c>
      <c r="P17">
        <v>25.469970999999987</v>
      </c>
      <c r="Q17">
        <v>14.660033999999996</v>
      </c>
      <c r="R17">
        <v>20.260009999999966</v>
      </c>
      <c r="S17">
        <f>AVERAGE($Q$3:Q17)</f>
        <v>8.1833496666666488</v>
      </c>
      <c r="T17">
        <v>7.7207293571428375</v>
      </c>
      <c r="U17">
        <v>6.7561693076922893</v>
      </c>
    </row>
    <row r="18" spans="1:21" x14ac:dyDescent="0.25">
      <c r="A18">
        <v>36403</v>
      </c>
      <c r="B18">
        <v>1324.0200199999999</v>
      </c>
      <c r="C18">
        <v>1333.2700199999999</v>
      </c>
      <c r="D18">
        <v>1306.959961</v>
      </c>
      <c r="E18">
        <v>9.25</v>
      </c>
      <c r="F18">
        <v>17.06005899999991</v>
      </c>
      <c r="G18">
        <v>26.31005899999991</v>
      </c>
      <c r="I18">
        <v>9.25</v>
      </c>
      <c r="J18">
        <v>2.4299310000001242</v>
      </c>
      <c r="K18">
        <v>3.6199950000000172</v>
      </c>
      <c r="L18">
        <f>AVERAGE($J$3:J18)</f>
        <v>10.05310806250003</v>
      </c>
      <c r="M18">
        <v>10.56131986666669</v>
      </c>
      <c r="N18">
        <v>11.05712878571431</v>
      </c>
      <c r="P18">
        <v>17.06005899999991</v>
      </c>
      <c r="Q18">
        <v>25.469970999999987</v>
      </c>
      <c r="R18">
        <v>14.660033999999996</v>
      </c>
      <c r="S18">
        <f>AVERAGE($Q$3:Q18)</f>
        <v>9.2637634999999818</v>
      </c>
      <c r="T18">
        <v>8.1833496666666488</v>
      </c>
      <c r="U18">
        <v>7.7207293571428375</v>
      </c>
    </row>
    <row r="19" spans="1:21" x14ac:dyDescent="0.25">
      <c r="A19">
        <v>36404</v>
      </c>
      <c r="B19">
        <v>1320.410034</v>
      </c>
      <c r="C19">
        <v>1331.1800539999999</v>
      </c>
      <c r="D19">
        <v>1320.3900149999999</v>
      </c>
      <c r="E19">
        <v>10.770019999999931</v>
      </c>
      <c r="F19">
        <v>2.0019000000047527E-2</v>
      </c>
      <c r="G19">
        <v>10.790038999999979</v>
      </c>
      <c r="I19">
        <v>10.770019999999931</v>
      </c>
      <c r="J19">
        <v>9.25</v>
      </c>
      <c r="K19">
        <v>2.4299310000001242</v>
      </c>
      <c r="L19">
        <f>AVERAGE($J$3:J19)</f>
        <v>10.005866411764734</v>
      </c>
      <c r="M19">
        <v>10.05310806250003</v>
      </c>
      <c r="N19">
        <v>10.56131986666669</v>
      </c>
      <c r="P19">
        <v>2.0019000000047527E-2</v>
      </c>
      <c r="Q19">
        <v>17.06005899999991</v>
      </c>
      <c r="R19">
        <v>25.469970999999987</v>
      </c>
      <c r="S19">
        <f>AVERAGE($Q$3:Q19)</f>
        <v>9.7223691176470357</v>
      </c>
      <c r="T19">
        <v>9.2637634999999818</v>
      </c>
      <c r="U19">
        <v>8.1833496666666488</v>
      </c>
    </row>
    <row r="20" spans="1:21" x14ac:dyDescent="0.25">
      <c r="A20">
        <v>36405</v>
      </c>
      <c r="B20">
        <v>1331.0699460000001</v>
      </c>
      <c r="C20">
        <v>1331.0699460000001</v>
      </c>
      <c r="D20">
        <v>1304.880005</v>
      </c>
      <c r="E20">
        <v>0</v>
      </c>
      <c r="F20">
        <v>26.18994100000009</v>
      </c>
      <c r="G20">
        <v>26.18994100000009</v>
      </c>
      <c r="I20">
        <v>0</v>
      </c>
      <c r="J20">
        <v>10.770019999999931</v>
      </c>
      <c r="K20">
        <v>9.25</v>
      </c>
      <c r="L20">
        <f>AVERAGE($J$3:J20)</f>
        <v>10.048319388888912</v>
      </c>
      <c r="M20">
        <v>10.005866411764734</v>
      </c>
      <c r="N20">
        <v>10.05310806250003</v>
      </c>
      <c r="P20">
        <v>26.18994100000009</v>
      </c>
      <c r="Q20">
        <v>2.0019000000047527E-2</v>
      </c>
      <c r="R20">
        <v>17.06005899999991</v>
      </c>
      <c r="S20">
        <f>AVERAGE($Q$3:Q20)</f>
        <v>9.1833496666666488</v>
      </c>
      <c r="T20">
        <v>9.7223691176470357</v>
      </c>
      <c r="U20">
        <v>9.2637634999999818</v>
      </c>
    </row>
    <row r="21" spans="1:21" x14ac:dyDescent="0.25">
      <c r="A21">
        <v>36406</v>
      </c>
      <c r="B21">
        <v>1319.1099850000001</v>
      </c>
      <c r="C21">
        <v>1357.73999</v>
      </c>
      <c r="D21">
        <v>1319.1099850000001</v>
      </c>
      <c r="E21">
        <v>38.630004999999983</v>
      </c>
      <c r="F21">
        <v>0</v>
      </c>
      <c r="G21">
        <v>38.630004999999983</v>
      </c>
      <c r="I21">
        <v>38.630004999999983</v>
      </c>
      <c r="J21">
        <v>0</v>
      </c>
      <c r="K21">
        <v>10.770019999999931</v>
      </c>
      <c r="L21">
        <f>AVERAGE($J$3:J21)</f>
        <v>9.5194604736842319</v>
      </c>
      <c r="M21">
        <v>10.048319388888912</v>
      </c>
      <c r="N21">
        <v>10.005866411764734</v>
      </c>
      <c r="P21">
        <v>0</v>
      </c>
      <c r="Q21">
        <v>26.18994100000009</v>
      </c>
      <c r="R21">
        <v>2.0019000000047527E-2</v>
      </c>
      <c r="S21">
        <f>AVERAGE($Q$3:Q21)</f>
        <v>10.078433421052619</v>
      </c>
      <c r="T21">
        <v>9.1833496666666488</v>
      </c>
      <c r="U21">
        <v>9.7223691176470357</v>
      </c>
    </row>
    <row r="22" spans="1:21" x14ac:dyDescent="0.25">
      <c r="A22">
        <v>36410</v>
      </c>
      <c r="B22">
        <v>1357.23999</v>
      </c>
      <c r="C22">
        <v>1361.3900149999999</v>
      </c>
      <c r="D22">
        <v>1349.589966</v>
      </c>
      <c r="E22">
        <v>4.1500249999999141</v>
      </c>
      <c r="F22">
        <v>7.6500240000000304</v>
      </c>
      <c r="G22">
        <v>11.800048999999944</v>
      </c>
      <c r="I22">
        <v>4.1500249999999141</v>
      </c>
      <c r="J22">
        <v>38.630004999999983</v>
      </c>
      <c r="K22">
        <v>0</v>
      </c>
      <c r="L22">
        <f>AVERAGE($J$3:J22)</f>
        <v>10.974987700000019</v>
      </c>
      <c r="M22">
        <v>9.5194604736842319</v>
      </c>
      <c r="N22">
        <v>10.048319388888912</v>
      </c>
      <c r="P22">
        <v>7.6500240000000304</v>
      </c>
      <c r="Q22">
        <v>0</v>
      </c>
      <c r="R22">
        <v>26.18994100000009</v>
      </c>
      <c r="S22">
        <f>AVERAGE($Q$3:Q22)</f>
        <v>9.5745117499999886</v>
      </c>
      <c r="T22">
        <v>10.078433421052619</v>
      </c>
      <c r="U22">
        <v>9.1833496666666488</v>
      </c>
    </row>
    <row r="23" spans="1:21" x14ac:dyDescent="0.25">
      <c r="A23">
        <v>36411</v>
      </c>
      <c r="B23">
        <v>1350.4499510000001</v>
      </c>
      <c r="C23">
        <v>1355.1800539999999</v>
      </c>
      <c r="D23">
        <v>1337.3599850000001</v>
      </c>
      <c r="E23">
        <v>4.7301029999998718</v>
      </c>
      <c r="F23">
        <v>13.089966000000004</v>
      </c>
      <c r="G23">
        <v>17.820068999999876</v>
      </c>
      <c r="I23">
        <v>4.7301029999998718</v>
      </c>
      <c r="J23">
        <v>4.1500249999999141</v>
      </c>
      <c r="K23">
        <v>38.630004999999983</v>
      </c>
      <c r="L23">
        <f>AVERAGE($J$3:J23)</f>
        <v>10.649989476190491</v>
      </c>
      <c r="M23">
        <v>10.974987700000019</v>
      </c>
      <c r="N23">
        <v>9.5194604736842319</v>
      </c>
      <c r="P23">
        <v>13.089966000000004</v>
      </c>
      <c r="Q23">
        <v>7.6500240000000304</v>
      </c>
      <c r="R23">
        <v>0</v>
      </c>
      <c r="S23">
        <f>AVERAGE($Q$3:Q23)</f>
        <v>9.4828694761904657</v>
      </c>
      <c r="T23">
        <v>9.5745117499999886</v>
      </c>
      <c r="U23">
        <v>10.078433421052619</v>
      </c>
    </row>
    <row r="24" spans="1:21" x14ac:dyDescent="0.25">
      <c r="A24">
        <v>36412</v>
      </c>
      <c r="B24">
        <v>1344.150024</v>
      </c>
      <c r="C24">
        <v>1347.660034</v>
      </c>
      <c r="D24">
        <v>1333.910034</v>
      </c>
      <c r="E24">
        <v>3.5100099999999657</v>
      </c>
      <c r="F24">
        <v>10.239990000000034</v>
      </c>
      <c r="G24">
        <v>13.75</v>
      </c>
      <c r="I24">
        <v>3.5100099999999657</v>
      </c>
      <c r="J24">
        <v>4.7301029999998718</v>
      </c>
      <c r="K24">
        <v>4.1500249999999141</v>
      </c>
      <c r="L24">
        <f>AVERAGE($J$3:J24)</f>
        <v>10.380903727272736</v>
      </c>
      <c r="M24">
        <v>10.649989476190491</v>
      </c>
      <c r="N24">
        <v>10.974987700000019</v>
      </c>
      <c r="P24">
        <v>10.239990000000034</v>
      </c>
      <c r="Q24">
        <v>13.089966000000004</v>
      </c>
      <c r="R24">
        <v>7.6500240000000304</v>
      </c>
      <c r="S24">
        <f>AVERAGE($Q$3:Q24)</f>
        <v>9.6468284090908991</v>
      </c>
      <c r="T24">
        <v>9.4828694761904657</v>
      </c>
      <c r="U24">
        <v>9.5745117499999886</v>
      </c>
    </row>
    <row r="25" spans="1:21" x14ac:dyDescent="0.25">
      <c r="A25">
        <v>36413</v>
      </c>
      <c r="B25">
        <v>1347.660034</v>
      </c>
      <c r="C25">
        <v>1357.619995</v>
      </c>
      <c r="D25">
        <v>1346.1999510000001</v>
      </c>
      <c r="E25">
        <v>9.9599610000000212</v>
      </c>
      <c r="F25">
        <v>1.4600829999999405</v>
      </c>
      <c r="G25">
        <v>11.420043999999962</v>
      </c>
      <c r="I25">
        <v>9.9599610000000212</v>
      </c>
      <c r="J25">
        <v>3.5100099999999657</v>
      </c>
      <c r="K25">
        <v>4.7301029999998718</v>
      </c>
      <c r="L25">
        <f>AVERAGE($J$3:J25)</f>
        <v>10.082169217391311</v>
      </c>
      <c r="M25">
        <v>10.380903727272736</v>
      </c>
      <c r="N25">
        <v>10.649989476190491</v>
      </c>
      <c r="P25">
        <v>1.4600829999999405</v>
      </c>
      <c r="Q25">
        <v>10.239990000000034</v>
      </c>
      <c r="R25">
        <v>13.089966000000004</v>
      </c>
      <c r="S25">
        <f>AVERAGE($Q$3:Q25)</f>
        <v>9.6726180434782538</v>
      </c>
      <c r="T25">
        <v>9.6468284090908991</v>
      </c>
      <c r="U25">
        <v>9.4828694761904657</v>
      </c>
    </row>
    <row r="26" spans="1:21" x14ac:dyDescent="0.25">
      <c r="A26">
        <v>36416</v>
      </c>
      <c r="B26">
        <v>1351.660034</v>
      </c>
      <c r="C26">
        <v>1351.660034</v>
      </c>
      <c r="D26">
        <v>1341.6999510000001</v>
      </c>
      <c r="E26">
        <v>0</v>
      </c>
      <c r="F26">
        <v>9.9600829999999405</v>
      </c>
      <c r="G26">
        <v>9.9600829999999405</v>
      </c>
      <c r="I26">
        <v>0</v>
      </c>
      <c r="J26">
        <v>9.9599610000000212</v>
      </c>
      <c r="K26">
        <v>3.5100099999999657</v>
      </c>
      <c r="L26">
        <f>AVERAGE($J$3:J26)</f>
        <v>10.077077208333341</v>
      </c>
      <c r="M26">
        <v>10.082169217391311</v>
      </c>
      <c r="N26">
        <v>10.380903727272736</v>
      </c>
      <c r="P26">
        <v>9.9600829999999405</v>
      </c>
      <c r="Q26">
        <v>1.4600829999999405</v>
      </c>
      <c r="R26">
        <v>10.239990000000034</v>
      </c>
      <c r="S26">
        <f>AVERAGE($Q$3:Q26)</f>
        <v>9.330429083333323</v>
      </c>
      <c r="T26">
        <v>9.6726180434782538</v>
      </c>
      <c r="U26">
        <v>9.6468284090908991</v>
      </c>
    </row>
    <row r="27" spans="1:21" x14ac:dyDescent="0.25">
      <c r="A27">
        <v>36417</v>
      </c>
      <c r="B27">
        <v>1344.130005</v>
      </c>
      <c r="C27">
        <v>1344.1800539999999</v>
      </c>
      <c r="D27">
        <v>1330.6099850000001</v>
      </c>
      <c r="E27">
        <v>5.0048999999944499E-2</v>
      </c>
      <c r="F27">
        <v>13.520019999999931</v>
      </c>
      <c r="G27">
        <v>13.570068999999876</v>
      </c>
      <c r="I27">
        <v>5.0048999999944499E-2</v>
      </c>
      <c r="J27">
        <v>0</v>
      </c>
      <c r="K27">
        <v>9.9599610000000212</v>
      </c>
      <c r="L27">
        <f>AVERAGE($J$3:J27)</f>
        <v>9.6739941200000068</v>
      </c>
      <c r="M27">
        <v>10.077077208333341</v>
      </c>
      <c r="N27">
        <v>10.082169217391311</v>
      </c>
      <c r="P27">
        <v>13.520019999999931</v>
      </c>
      <c r="Q27">
        <v>9.9600829999999405</v>
      </c>
      <c r="R27">
        <v>1.4600829999999405</v>
      </c>
      <c r="S27">
        <f>AVERAGE($Q$3:Q27)</f>
        <v>9.3556152399999881</v>
      </c>
      <c r="T27">
        <v>9.330429083333323</v>
      </c>
      <c r="U27">
        <v>9.6726180434782538</v>
      </c>
    </row>
    <row r="28" spans="1:21" x14ac:dyDescent="0.25">
      <c r="A28">
        <v>36418</v>
      </c>
      <c r="B28">
        <v>1336.290039</v>
      </c>
      <c r="C28">
        <v>1347.209961</v>
      </c>
      <c r="D28">
        <v>1317.969971</v>
      </c>
      <c r="E28">
        <v>10.919922000000042</v>
      </c>
      <c r="F28">
        <v>18.320067999999992</v>
      </c>
      <c r="G28">
        <v>29.239990000000034</v>
      </c>
      <c r="I28">
        <v>10.919922000000042</v>
      </c>
      <c r="J28">
        <v>5.0048999999944499E-2</v>
      </c>
      <c r="K28">
        <v>0</v>
      </c>
      <c r="L28">
        <f>AVERAGE($J$3:J28)</f>
        <v>9.3038423846153897</v>
      </c>
      <c r="M28">
        <v>9.6739941200000068</v>
      </c>
      <c r="N28">
        <v>10.077077208333341</v>
      </c>
      <c r="P28">
        <v>18.320067999999992</v>
      </c>
      <c r="Q28">
        <v>13.520019999999931</v>
      </c>
      <c r="R28">
        <v>9.9600829999999405</v>
      </c>
      <c r="S28">
        <f>AVERAGE($Q$3:Q28)</f>
        <v>9.5157846538461399</v>
      </c>
      <c r="T28">
        <v>9.3556152399999881</v>
      </c>
      <c r="U28">
        <v>9.330429083333323</v>
      </c>
    </row>
    <row r="29" spans="1:21" x14ac:dyDescent="0.25">
      <c r="A29">
        <v>36419</v>
      </c>
      <c r="B29">
        <v>1317.969971</v>
      </c>
      <c r="C29">
        <v>1322.51001</v>
      </c>
      <c r="D29">
        <v>1299.969971</v>
      </c>
      <c r="E29">
        <v>4.5400389999999788</v>
      </c>
      <c r="F29">
        <v>18</v>
      </c>
      <c r="G29">
        <v>22.540038999999979</v>
      </c>
      <c r="I29">
        <v>4.5400389999999788</v>
      </c>
      <c r="J29">
        <v>10.919922000000042</v>
      </c>
      <c r="K29">
        <v>5.0048999999944499E-2</v>
      </c>
      <c r="L29">
        <f>AVERAGE($J$3:J29)</f>
        <v>9.36369718518519</v>
      </c>
      <c r="M29">
        <v>9.3038423846153897</v>
      </c>
      <c r="N29">
        <v>9.6739941200000068</v>
      </c>
      <c r="P29">
        <v>18</v>
      </c>
      <c r="Q29">
        <v>18.320067999999992</v>
      </c>
      <c r="R29">
        <v>13.520019999999931</v>
      </c>
      <c r="S29">
        <f>AVERAGE($Q$3:Q29)</f>
        <v>9.8418692222222077</v>
      </c>
      <c r="T29">
        <v>9.5157846538461399</v>
      </c>
      <c r="U29">
        <v>9.3556152399999881</v>
      </c>
    </row>
    <row r="30" spans="1:21" x14ac:dyDescent="0.25">
      <c r="A30">
        <v>36420</v>
      </c>
      <c r="B30">
        <v>1318.4799800000001</v>
      </c>
      <c r="C30">
        <v>1337.589966</v>
      </c>
      <c r="D30">
        <v>1318.4799800000001</v>
      </c>
      <c r="E30">
        <v>19.109985999999935</v>
      </c>
      <c r="F30">
        <v>0</v>
      </c>
      <c r="G30">
        <v>19.109985999999935</v>
      </c>
      <c r="I30">
        <v>19.109985999999935</v>
      </c>
      <c r="J30">
        <v>4.5400389999999788</v>
      </c>
      <c r="K30">
        <v>10.919922000000042</v>
      </c>
      <c r="L30">
        <f>AVERAGE($J$3:J30)</f>
        <v>9.1914236785714341</v>
      </c>
      <c r="M30">
        <v>9.36369718518519</v>
      </c>
      <c r="N30">
        <v>9.3038423846153897</v>
      </c>
      <c r="P30">
        <v>0</v>
      </c>
      <c r="Q30">
        <v>18</v>
      </c>
      <c r="R30">
        <v>18.320067999999992</v>
      </c>
      <c r="S30">
        <f>AVERAGE($Q$3:Q30)</f>
        <v>10.133231035714273</v>
      </c>
      <c r="T30">
        <v>9.8418692222222077</v>
      </c>
      <c r="U30">
        <v>9.5157846538461399</v>
      </c>
    </row>
    <row r="31" spans="1:21" x14ac:dyDescent="0.25">
      <c r="A31">
        <v>36423</v>
      </c>
      <c r="B31">
        <v>1335.420044</v>
      </c>
      <c r="C31">
        <v>1338.380005</v>
      </c>
      <c r="D31">
        <v>1330.6099850000001</v>
      </c>
      <c r="E31">
        <v>2.9599610000000212</v>
      </c>
      <c r="F31">
        <v>4.8100589999999102</v>
      </c>
      <c r="G31">
        <v>7.7700199999999313</v>
      </c>
      <c r="I31">
        <v>2.9599610000000212</v>
      </c>
      <c r="J31">
        <v>19.109985999999935</v>
      </c>
      <c r="K31">
        <v>4.5400389999999788</v>
      </c>
      <c r="L31">
        <f>AVERAGE($J$3:J31)</f>
        <v>9.5334430689655196</v>
      </c>
      <c r="M31">
        <v>9.1914236785714341</v>
      </c>
      <c r="N31">
        <v>9.36369718518519</v>
      </c>
      <c r="P31">
        <v>4.8100589999999102</v>
      </c>
      <c r="Q31">
        <v>0</v>
      </c>
      <c r="R31">
        <v>18</v>
      </c>
      <c r="S31">
        <f>AVERAGE($Q$3:Q31)</f>
        <v>9.7838092758620565</v>
      </c>
      <c r="T31">
        <v>10.133231035714273</v>
      </c>
      <c r="U31">
        <v>9.8418692222222077</v>
      </c>
    </row>
    <row r="32" spans="1:21" x14ac:dyDescent="0.25">
      <c r="A32">
        <v>36424</v>
      </c>
      <c r="B32">
        <v>1335.5200199999999</v>
      </c>
      <c r="C32">
        <v>1335.530029</v>
      </c>
      <c r="D32">
        <v>1301.969971</v>
      </c>
      <c r="E32">
        <v>1.0009000000081869E-2</v>
      </c>
      <c r="F32">
        <v>33.550048999999944</v>
      </c>
      <c r="G32">
        <v>33.560058000000026</v>
      </c>
      <c r="I32">
        <v>1.0009000000081869E-2</v>
      </c>
      <c r="J32">
        <v>2.9599610000000212</v>
      </c>
      <c r="K32">
        <v>19.109985999999935</v>
      </c>
      <c r="L32">
        <f>AVERAGE($J$3:J32)</f>
        <v>9.3143270000000022</v>
      </c>
      <c r="M32">
        <v>9.5334430689655196</v>
      </c>
      <c r="N32">
        <v>9.1914236785714341</v>
      </c>
      <c r="P32">
        <v>33.550048999999944</v>
      </c>
      <c r="Q32">
        <v>4.8100589999999102</v>
      </c>
      <c r="R32">
        <v>0</v>
      </c>
      <c r="S32">
        <f>AVERAGE($Q$3:Q32)</f>
        <v>9.618017599999984</v>
      </c>
      <c r="T32">
        <v>9.7838092758620565</v>
      </c>
      <c r="U32">
        <v>10.133231035714273</v>
      </c>
    </row>
    <row r="33" spans="1:21" x14ac:dyDescent="0.25">
      <c r="A33">
        <v>36425</v>
      </c>
      <c r="B33">
        <v>1307.579956</v>
      </c>
      <c r="C33">
        <v>1316.1800539999999</v>
      </c>
      <c r="D33">
        <v>1297.8100589999999</v>
      </c>
      <c r="E33">
        <v>8.600097999999889</v>
      </c>
      <c r="F33">
        <v>9.7698970000001282</v>
      </c>
      <c r="G33">
        <v>18.369995000000017</v>
      </c>
      <c r="I33">
        <v>8.600097999999889</v>
      </c>
      <c r="J33">
        <v>1.0009000000081869E-2</v>
      </c>
      <c r="K33">
        <v>2.9599610000000212</v>
      </c>
      <c r="L33">
        <f>AVERAGE($J$3:J33)</f>
        <v>9.0141877096774241</v>
      </c>
      <c r="M33">
        <v>9.3143270000000022</v>
      </c>
      <c r="N33">
        <v>9.5334430689655196</v>
      </c>
      <c r="P33">
        <v>9.7698970000001282</v>
      </c>
      <c r="Q33">
        <v>33.550048999999944</v>
      </c>
      <c r="R33">
        <v>4.8100589999999102</v>
      </c>
      <c r="S33">
        <f>AVERAGE($Q$3:Q33)</f>
        <v>10.390018612903209</v>
      </c>
      <c r="T33">
        <v>9.618017599999984</v>
      </c>
      <c r="U33">
        <v>9.7838092758620565</v>
      </c>
    </row>
    <row r="34" spans="1:21" x14ac:dyDescent="0.25">
      <c r="A34">
        <v>36426</v>
      </c>
      <c r="B34">
        <v>1310.51001</v>
      </c>
      <c r="C34">
        <v>1315.25</v>
      </c>
      <c r="D34">
        <v>1277.3000489999999</v>
      </c>
      <c r="E34">
        <v>4.7399900000000343</v>
      </c>
      <c r="F34">
        <v>33.209961000000021</v>
      </c>
      <c r="G34">
        <v>37.949951000000056</v>
      </c>
      <c r="I34">
        <v>4.7399900000000343</v>
      </c>
      <c r="J34">
        <v>8.600097999999889</v>
      </c>
      <c r="K34">
        <v>1.0009000000081869E-2</v>
      </c>
      <c r="L34">
        <f>AVERAGE($J$3:J34)</f>
        <v>9.0012474062500019</v>
      </c>
      <c r="M34">
        <v>9.0141877096774241</v>
      </c>
      <c r="N34">
        <v>9.3143270000000022</v>
      </c>
      <c r="P34">
        <v>33.209961000000021</v>
      </c>
      <c r="Q34">
        <v>9.7698970000001282</v>
      </c>
      <c r="R34">
        <v>33.550048999999944</v>
      </c>
      <c r="S34">
        <f>AVERAGE($Q$3:Q34)</f>
        <v>10.370639812499988</v>
      </c>
      <c r="T34">
        <v>10.390018612903209</v>
      </c>
      <c r="U34">
        <v>9.618017599999984</v>
      </c>
    </row>
    <row r="35" spans="1:21" x14ac:dyDescent="0.25">
      <c r="A35">
        <v>36427</v>
      </c>
      <c r="B35">
        <v>1280.410034</v>
      </c>
      <c r="C35">
        <v>1281.170044</v>
      </c>
      <c r="D35">
        <v>1263.839966</v>
      </c>
      <c r="E35">
        <v>0.76000999999996566</v>
      </c>
      <c r="F35">
        <v>16.570067999999992</v>
      </c>
      <c r="G35">
        <v>17.330077999999958</v>
      </c>
      <c r="I35">
        <v>0.76000999999996566</v>
      </c>
      <c r="J35">
        <v>4.7399900000000343</v>
      </c>
      <c r="K35">
        <v>8.600097999999889</v>
      </c>
      <c r="L35">
        <f>AVERAGE($J$3:J35)</f>
        <v>8.8721183939393971</v>
      </c>
      <c r="M35">
        <v>9.0012474062500019</v>
      </c>
      <c r="N35">
        <v>9.0141877096774241</v>
      </c>
      <c r="P35">
        <v>16.570067999999992</v>
      </c>
      <c r="Q35">
        <v>33.209961000000021</v>
      </c>
      <c r="R35">
        <v>9.7698970000001282</v>
      </c>
      <c r="S35">
        <f>AVERAGE($Q$3:Q35)</f>
        <v>11.062740454545443</v>
      </c>
      <c r="T35">
        <v>10.370639812499988</v>
      </c>
      <c r="U35">
        <v>10.390018612903209</v>
      </c>
    </row>
    <row r="36" spans="1:21" x14ac:dyDescent="0.25">
      <c r="A36">
        <v>36430</v>
      </c>
      <c r="B36">
        <v>1277.3599850000001</v>
      </c>
      <c r="C36">
        <v>1295.030029</v>
      </c>
      <c r="D36">
        <v>1277.3599850000001</v>
      </c>
      <c r="E36">
        <v>17.670043999999962</v>
      </c>
      <c r="F36">
        <v>0</v>
      </c>
      <c r="G36">
        <v>17.670043999999962</v>
      </c>
      <c r="I36">
        <v>17.670043999999962</v>
      </c>
      <c r="J36">
        <v>0.76000999999996566</v>
      </c>
      <c r="K36">
        <v>4.7399900000000343</v>
      </c>
      <c r="L36">
        <f>AVERAGE($J$3:J36)</f>
        <v>8.6335269705882371</v>
      </c>
      <c r="M36">
        <v>8.8721183939393971</v>
      </c>
      <c r="N36">
        <v>9.0012474062500019</v>
      </c>
      <c r="P36">
        <v>0</v>
      </c>
      <c r="Q36">
        <v>16.570067999999992</v>
      </c>
      <c r="R36">
        <v>33.209961000000021</v>
      </c>
      <c r="S36">
        <f>AVERAGE($Q$3:Q36)</f>
        <v>11.224720676470577</v>
      </c>
      <c r="T36">
        <v>11.062740454545443</v>
      </c>
      <c r="U36">
        <v>10.370639812499988</v>
      </c>
    </row>
    <row r="37" spans="1:21" x14ac:dyDescent="0.25">
      <c r="A37">
        <v>36431</v>
      </c>
      <c r="B37">
        <v>1283.3100589999999</v>
      </c>
      <c r="C37">
        <v>1285.5500489999999</v>
      </c>
      <c r="D37">
        <v>1256.26001</v>
      </c>
      <c r="E37">
        <v>2.2399900000000343</v>
      </c>
      <c r="F37">
        <v>27.050048999999944</v>
      </c>
      <c r="G37">
        <v>29.290038999999979</v>
      </c>
      <c r="I37">
        <v>2.2399900000000343</v>
      </c>
      <c r="J37">
        <v>17.670043999999962</v>
      </c>
      <c r="K37">
        <v>0.76000999999996566</v>
      </c>
      <c r="L37">
        <f>AVERAGE($J$3:J37)</f>
        <v>8.891713171428572</v>
      </c>
      <c r="M37">
        <v>8.6335269705882371</v>
      </c>
      <c r="N37">
        <v>8.8721183939393971</v>
      </c>
      <c r="P37">
        <v>27.050048999999944</v>
      </c>
      <c r="Q37">
        <v>0</v>
      </c>
      <c r="R37">
        <v>16.570067999999992</v>
      </c>
      <c r="S37">
        <f>AVERAGE($Q$3:Q37)</f>
        <v>10.904014371428561</v>
      </c>
      <c r="T37">
        <v>11.224720676470577</v>
      </c>
      <c r="U37">
        <v>11.062740454545443</v>
      </c>
    </row>
    <row r="38" spans="1:21" x14ac:dyDescent="0.25">
      <c r="A38">
        <v>36432</v>
      </c>
      <c r="B38">
        <v>1282.1999510000001</v>
      </c>
      <c r="C38">
        <v>1288.829956</v>
      </c>
      <c r="D38">
        <v>1268.160034</v>
      </c>
      <c r="E38">
        <v>6.6300049999999828</v>
      </c>
      <c r="F38">
        <v>14.039917000000059</v>
      </c>
      <c r="G38">
        <v>20.669922000000042</v>
      </c>
      <c r="I38">
        <v>6.6300049999999828</v>
      </c>
      <c r="J38">
        <v>2.2399900000000343</v>
      </c>
      <c r="K38">
        <v>17.670043999999962</v>
      </c>
      <c r="L38">
        <f>AVERAGE($J$3:J38)</f>
        <v>8.7069430833333357</v>
      </c>
      <c r="M38">
        <v>8.891713171428572</v>
      </c>
      <c r="N38">
        <v>8.6335269705882371</v>
      </c>
      <c r="P38">
        <v>14.039917000000059</v>
      </c>
      <c r="Q38">
        <v>27.050048999999944</v>
      </c>
      <c r="R38">
        <v>0</v>
      </c>
      <c r="S38">
        <f>AVERAGE($Q$3:Q38)</f>
        <v>11.352515333333322</v>
      </c>
      <c r="T38">
        <v>10.904014371428561</v>
      </c>
      <c r="U38">
        <v>11.224720676470577</v>
      </c>
    </row>
    <row r="39" spans="1:21" x14ac:dyDescent="0.25">
      <c r="A39">
        <v>36433</v>
      </c>
      <c r="B39">
        <v>1268.369995</v>
      </c>
      <c r="C39">
        <v>1291.3100589999999</v>
      </c>
      <c r="D39">
        <v>1268.369995</v>
      </c>
      <c r="E39">
        <v>22.940063999999893</v>
      </c>
      <c r="F39">
        <v>0</v>
      </c>
      <c r="G39">
        <v>22.940063999999893</v>
      </c>
      <c r="I39">
        <v>22.940063999999893</v>
      </c>
      <c r="J39">
        <v>6.6300049999999828</v>
      </c>
      <c r="K39">
        <v>2.2399900000000343</v>
      </c>
      <c r="L39">
        <f>AVERAGE($J$3:J39)</f>
        <v>8.6508096216216224</v>
      </c>
      <c r="M39">
        <v>8.7069430833333357</v>
      </c>
      <c r="N39">
        <v>8.891713171428572</v>
      </c>
      <c r="P39">
        <v>0</v>
      </c>
      <c r="Q39">
        <v>14.039917000000059</v>
      </c>
      <c r="R39">
        <v>27.050048999999944</v>
      </c>
      <c r="S39">
        <f>AVERAGE($Q$3:Q39)</f>
        <v>11.425147810810801</v>
      </c>
      <c r="T39">
        <v>11.352515333333322</v>
      </c>
      <c r="U39">
        <v>10.904014371428561</v>
      </c>
    </row>
    <row r="40" spans="1:21" x14ac:dyDescent="0.25">
      <c r="A40">
        <v>36434</v>
      </c>
      <c r="B40">
        <v>1282.709961</v>
      </c>
      <c r="C40">
        <v>1283.170044</v>
      </c>
      <c r="D40">
        <v>1265.780029</v>
      </c>
      <c r="E40">
        <v>0.46008299999994051</v>
      </c>
      <c r="F40">
        <v>16.929932000000008</v>
      </c>
      <c r="G40">
        <v>17.390014999999948</v>
      </c>
      <c r="I40">
        <v>0.46008299999994051</v>
      </c>
      <c r="J40">
        <v>22.940063999999893</v>
      </c>
      <c r="K40">
        <v>6.6300049999999828</v>
      </c>
      <c r="L40">
        <f>AVERAGE($J$3:J40)</f>
        <v>9.0268426315789458</v>
      </c>
      <c r="M40">
        <v>8.6508096216216224</v>
      </c>
      <c r="N40">
        <v>8.7069430833333357</v>
      </c>
      <c r="P40">
        <v>16.929932000000008</v>
      </c>
      <c r="Q40">
        <v>0</v>
      </c>
      <c r="R40">
        <v>14.039917000000059</v>
      </c>
      <c r="S40">
        <f>AVERAGE($Q$3:Q40)</f>
        <v>11.124486026315779</v>
      </c>
      <c r="T40">
        <v>11.425147810810801</v>
      </c>
      <c r="U40">
        <v>11.352515333333322</v>
      </c>
    </row>
    <row r="41" spans="1:21" x14ac:dyDescent="0.25">
      <c r="A41">
        <v>36437</v>
      </c>
      <c r="B41">
        <v>1282.8100589999999</v>
      </c>
      <c r="C41">
        <v>1304.599976</v>
      </c>
      <c r="D41">
        <v>1282.8100589999999</v>
      </c>
      <c r="E41">
        <v>21.789917000000059</v>
      </c>
      <c r="F41">
        <v>0</v>
      </c>
      <c r="G41">
        <v>21.789917000000059</v>
      </c>
      <c r="I41">
        <v>21.789917000000059</v>
      </c>
      <c r="J41">
        <v>0.46008299999994051</v>
      </c>
      <c r="K41">
        <v>22.940063999999893</v>
      </c>
      <c r="L41">
        <f>AVERAGE($J$3:J41)</f>
        <v>8.8071821282051257</v>
      </c>
      <c r="M41">
        <v>9.0268426315789458</v>
      </c>
      <c r="N41">
        <v>8.6508096216216224</v>
      </c>
      <c r="P41">
        <v>0</v>
      </c>
      <c r="Q41">
        <v>16.929932000000008</v>
      </c>
      <c r="R41">
        <v>0</v>
      </c>
      <c r="S41">
        <f>AVERAGE($Q$3:Q41)</f>
        <v>11.273343615384606</v>
      </c>
      <c r="T41">
        <v>11.124486026315779</v>
      </c>
      <c r="U41">
        <v>11.425147810810801</v>
      </c>
    </row>
    <row r="42" spans="1:21" x14ac:dyDescent="0.25">
      <c r="A42">
        <v>36438</v>
      </c>
      <c r="B42">
        <v>1304.599976</v>
      </c>
      <c r="C42">
        <v>1316.410034</v>
      </c>
      <c r="D42">
        <v>1286.4399410000001</v>
      </c>
      <c r="E42">
        <v>11.810058000000026</v>
      </c>
      <c r="F42">
        <v>18.16003499999988</v>
      </c>
      <c r="G42">
        <v>29.970092999999906</v>
      </c>
      <c r="I42">
        <v>11.810058000000026</v>
      </c>
      <c r="J42">
        <v>21.789917000000059</v>
      </c>
      <c r="K42">
        <v>0.46008299999994051</v>
      </c>
      <c r="L42">
        <f>AVERAGE($J$3:J42)</f>
        <v>9.131750499999999</v>
      </c>
      <c r="M42">
        <v>8.8071821282051257</v>
      </c>
      <c r="N42">
        <v>9.0268426315789458</v>
      </c>
      <c r="P42">
        <v>18.16003499999988</v>
      </c>
      <c r="Q42">
        <v>0</v>
      </c>
      <c r="R42">
        <v>16.929932000000008</v>
      </c>
      <c r="S42">
        <f>AVERAGE($Q$3:Q42)</f>
        <v>10.991510024999991</v>
      </c>
      <c r="T42">
        <v>11.273343615384606</v>
      </c>
      <c r="U42">
        <v>11.124486026315779</v>
      </c>
    </row>
    <row r="43" spans="1:21" x14ac:dyDescent="0.25">
      <c r="A43">
        <v>36439</v>
      </c>
      <c r="B43">
        <v>1301.349976</v>
      </c>
      <c r="C43">
        <v>1325.459961</v>
      </c>
      <c r="D43">
        <v>1301.349976</v>
      </c>
      <c r="E43">
        <v>24.109985000000052</v>
      </c>
      <c r="F43">
        <v>0</v>
      </c>
      <c r="G43">
        <v>24.109985000000052</v>
      </c>
      <c r="I43">
        <v>24.109985000000052</v>
      </c>
      <c r="J43">
        <v>11.810058000000026</v>
      </c>
      <c r="K43">
        <v>21.789917000000059</v>
      </c>
      <c r="L43">
        <f>AVERAGE($J$3:J43)</f>
        <v>9.1970750731707298</v>
      </c>
      <c r="M43">
        <v>9.131750499999999</v>
      </c>
      <c r="N43">
        <v>8.8071821282051257</v>
      </c>
      <c r="P43">
        <v>0</v>
      </c>
      <c r="Q43">
        <v>18.16003499999988</v>
      </c>
      <c r="R43">
        <v>0</v>
      </c>
      <c r="S43">
        <f>AVERAGE($Q$3:Q43)</f>
        <v>11.166352097560964</v>
      </c>
      <c r="T43">
        <v>10.991510024999991</v>
      </c>
      <c r="U43">
        <v>11.273343615384606</v>
      </c>
    </row>
    <row r="44" spans="1:21" x14ac:dyDescent="0.25">
      <c r="A44">
        <v>36440</v>
      </c>
      <c r="B44">
        <v>1325.400024</v>
      </c>
      <c r="C44">
        <v>1328.0500489999999</v>
      </c>
      <c r="D44">
        <v>1314.130005</v>
      </c>
      <c r="E44">
        <v>2.6500249999999141</v>
      </c>
      <c r="F44">
        <v>11.270019000000048</v>
      </c>
      <c r="G44">
        <v>13.920043999999962</v>
      </c>
      <c r="I44">
        <v>2.6500249999999141</v>
      </c>
      <c r="J44">
        <v>24.109985000000052</v>
      </c>
      <c r="K44">
        <v>11.810058000000026</v>
      </c>
      <c r="L44">
        <f>AVERAGE($J$3:J44)</f>
        <v>9.5521443571428577</v>
      </c>
      <c r="M44">
        <v>9.1970750731707298</v>
      </c>
      <c r="N44">
        <v>9.131750499999999</v>
      </c>
      <c r="P44">
        <v>11.270019000000048</v>
      </c>
      <c r="Q44">
        <v>0</v>
      </c>
      <c r="R44">
        <v>18.16003499999988</v>
      </c>
      <c r="S44">
        <f>AVERAGE($Q$3:Q44)</f>
        <v>10.90048657142856</v>
      </c>
      <c r="T44">
        <v>11.166352097560964</v>
      </c>
      <c r="U44">
        <v>10.991510024999991</v>
      </c>
    </row>
    <row r="45" spans="1:21" x14ac:dyDescent="0.25">
      <c r="A45">
        <v>36441</v>
      </c>
      <c r="B45">
        <v>1317.6400149999999</v>
      </c>
      <c r="C45">
        <v>1336.6099850000001</v>
      </c>
      <c r="D45">
        <v>1311.880005</v>
      </c>
      <c r="E45">
        <v>18.969970000000103</v>
      </c>
      <c r="F45">
        <v>5.7600099999999657</v>
      </c>
      <c r="G45">
        <v>24.729980000000069</v>
      </c>
      <c r="I45">
        <v>18.969970000000103</v>
      </c>
      <c r="J45">
        <v>2.6500249999999141</v>
      </c>
      <c r="K45">
        <v>24.109985000000052</v>
      </c>
      <c r="L45">
        <f>AVERAGE($J$3:J45)</f>
        <v>9.3916299534883709</v>
      </c>
      <c r="M45">
        <v>9.5521443571428577</v>
      </c>
      <c r="N45">
        <v>9.1970750731707298</v>
      </c>
      <c r="P45">
        <v>5.7600099999999657</v>
      </c>
      <c r="Q45">
        <v>11.270019000000048</v>
      </c>
      <c r="R45">
        <v>0</v>
      </c>
      <c r="S45">
        <f>AVERAGE($Q$3:Q45)</f>
        <v>10.909080348837199</v>
      </c>
      <c r="T45">
        <v>10.90048657142856</v>
      </c>
      <c r="U45">
        <v>11.166352097560964</v>
      </c>
    </row>
    <row r="46" spans="1:21" x14ac:dyDescent="0.25">
      <c r="A46">
        <v>36444</v>
      </c>
      <c r="B46">
        <v>1336.0200199999999</v>
      </c>
      <c r="C46">
        <v>1339.2299800000001</v>
      </c>
      <c r="D46">
        <v>1332.959961</v>
      </c>
      <c r="E46">
        <v>3.2099600000001374</v>
      </c>
      <c r="F46">
        <v>3.0600589999999102</v>
      </c>
      <c r="G46">
        <v>6.2700190000000475</v>
      </c>
      <c r="I46">
        <v>3.2099600000001374</v>
      </c>
      <c r="J46">
        <v>18.969970000000103</v>
      </c>
      <c r="K46">
        <v>2.6500249999999141</v>
      </c>
      <c r="L46">
        <f>AVERAGE($J$3:J46)</f>
        <v>9.6093194999999998</v>
      </c>
      <c r="M46">
        <v>9.3916299534883709</v>
      </c>
      <c r="N46">
        <v>9.5521443571428577</v>
      </c>
      <c r="P46">
        <v>3.0600589999999102</v>
      </c>
      <c r="Q46">
        <v>5.7600099999999657</v>
      </c>
      <c r="R46">
        <v>11.270019000000048</v>
      </c>
      <c r="S46">
        <f>AVERAGE($Q$3:Q46)</f>
        <v>10.792056022727262</v>
      </c>
      <c r="T46">
        <v>10.909080348837199</v>
      </c>
      <c r="U46">
        <v>10.90048657142856</v>
      </c>
    </row>
    <row r="47" spans="1:21" x14ac:dyDescent="0.25">
      <c r="A47">
        <v>36445</v>
      </c>
      <c r="B47">
        <v>1335.209961</v>
      </c>
      <c r="C47">
        <v>1335.209961</v>
      </c>
      <c r="D47">
        <v>1311.8000489999999</v>
      </c>
      <c r="E47">
        <v>0</v>
      </c>
      <c r="F47">
        <v>23.409912000000077</v>
      </c>
      <c r="G47">
        <v>23.409912000000077</v>
      </c>
      <c r="I47">
        <v>0</v>
      </c>
      <c r="J47">
        <v>3.2099600000001374</v>
      </c>
      <c r="K47">
        <v>18.969970000000103</v>
      </c>
      <c r="L47">
        <f>AVERAGE($J$3:J47)</f>
        <v>9.4671115111111153</v>
      </c>
      <c r="M47">
        <v>9.6093194999999998</v>
      </c>
      <c r="N47">
        <v>9.3916299534883709</v>
      </c>
      <c r="P47">
        <v>23.409912000000077</v>
      </c>
      <c r="Q47">
        <v>3.0600589999999102</v>
      </c>
      <c r="R47">
        <v>5.7600099999999657</v>
      </c>
      <c r="S47">
        <f>AVERAGE($Q$3:Q47)</f>
        <v>10.620233866666654</v>
      </c>
      <c r="T47">
        <v>10.792056022727262</v>
      </c>
      <c r="U47">
        <v>10.909080348837199</v>
      </c>
    </row>
    <row r="48" spans="1:21" x14ac:dyDescent="0.25">
      <c r="A48">
        <v>36446</v>
      </c>
      <c r="B48">
        <v>1313.040039</v>
      </c>
      <c r="C48">
        <v>1313.040039</v>
      </c>
      <c r="D48">
        <v>1282.8000489999999</v>
      </c>
      <c r="E48">
        <v>0</v>
      </c>
      <c r="F48">
        <v>30.239990000000034</v>
      </c>
      <c r="G48">
        <v>30.239990000000034</v>
      </c>
      <c r="I48">
        <v>0</v>
      </c>
      <c r="J48">
        <v>0</v>
      </c>
      <c r="K48">
        <v>3.2099600000001374</v>
      </c>
      <c r="L48">
        <f>AVERAGE($J$3:J48)</f>
        <v>9.2613047391304377</v>
      </c>
      <c r="M48">
        <v>9.4671115111111153</v>
      </c>
      <c r="N48">
        <v>9.6093194999999998</v>
      </c>
      <c r="P48">
        <v>30.239990000000034</v>
      </c>
      <c r="Q48">
        <v>23.409912000000077</v>
      </c>
      <c r="R48">
        <v>3.0600589999999102</v>
      </c>
      <c r="S48">
        <f>AVERAGE($Q$3:Q48)</f>
        <v>10.898270347826076</v>
      </c>
      <c r="T48">
        <v>10.620233866666654</v>
      </c>
      <c r="U48">
        <v>10.792056022727262</v>
      </c>
    </row>
    <row r="49" spans="1:21" x14ac:dyDescent="0.25">
      <c r="A49">
        <v>36447</v>
      </c>
      <c r="B49">
        <v>1285.5500489999999</v>
      </c>
      <c r="C49">
        <v>1289.630005</v>
      </c>
      <c r="D49">
        <v>1267.619995</v>
      </c>
      <c r="E49">
        <v>4.0799560000000383</v>
      </c>
      <c r="F49">
        <v>17.930053999999927</v>
      </c>
      <c r="G49">
        <v>22.010009999999966</v>
      </c>
      <c r="I49">
        <v>4.0799560000000383</v>
      </c>
      <c r="J49">
        <v>0</v>
      </c>
      <c r="K49">
        <v>0</v>
      </c>
      <c r="L49">
        <f>AVERAGE($J$3:J49)</f>
        <v>9.0642557021276637</v>
      </c>
      <c r="M49">
        <v>9.2613047391304377</v>
      </c>
      <c r="N49">
        <v>9.4671115111111153</v>
      </c>
      <c r="P49">
        <v>17.930053999999927</v>
      </c>
      <c r="Q49">
        <v>30.239990000000034</v>
      </c>
      <c r="R49">
        <v>23.409912000000077</v>
      </c>
      <c r="S49">
        <f>AVERAGE($Q$3:Q49)</f>
        <v>11.309796297872332</v>
      </c>
      <c r="T49">
        <v>10.898270347826076</v>
      </c>
      <c r="U49">
        <v>10.620233866666654</v>
      </c>
    </row>
    <row r="50" spans="1:21" x14ac:dyDescent="0.25">
      <c r="A50">
        <v>36448</v>
      </c>
      <c r="B50">
        <v>1283.420044</v>
      </c>
      <c r="C50">
        <v>1283.420044</v>
      </c>
      <c r="D50">
        <v>1245.3900149999999</v>
      </c>
      <c r="E50">
        <v>0</v>
      </c>
      <c r="F50">
        <v>38.030029000000013</v>
      </c>
      <c r="G50">
        <v>38.030029000000013</v>
      </c>
      <c r="I50">
        <v>0</v>
      </c>
      <c r="J50">
        <v>4.0799560000000383</v>
      </c>
      <c r="K50">
        <v>0</v>
      </c>
      <c r="L50">
        <f>AVERAGE($J$3:J50)</f>
        <v>8.9604161250000036</v>
      </c>
      <c r="M50">
        <v>9.0642557021276637</v>
      </c>
      <c r="N50">
        <v>9.2613047391304377</v>
      </c>
      <c r="P50">
        <v>38.030029000000013</v>
      </c>
      <c r="Q50">
        <v>17.930053999999927</v>
      </c>
      <c r="R50">
        <v>30.239990000000034</v>
      </c>
      <c r="S50">
        <f>AVERAGE($Q$3:Q50)</f>
        <v>11.447718333333322</v>
      </c>
      <c r="T50">
        <v>11.309796297872332</v>
      </c>
      <c r="U50">
        <v>10.898270347826076</v>
      </c>
    </row>
    <row r="51" spans="1:21" x14ac:dyDescent="0.25">
      <c r="A51">
        <v>36451</v>
      </c>
      <c r="B51">
        <v>1247.410034</v>
      </c>
      <c r="C51">
        <v>1254.130005</v>
      </c>
      <c r="D51">
        <v>1233.6999510000001</v>
      </c>
      <c r="E51">
        <v>6.7199709999999868</v>
      </c>
      <c r="F51">
        <v>13.710082999999941</v>
      </c>
      <c r="G51">
        <v>20.430053999999927</v>
      </c>
      <c r="I51">
        <v>6.7199709999999868</v>
      </c>
      <c r="J51">
        <v>0</v>
      </c>
      <c r="K51">
        <v>4.0799560000000383</v>
      </c>
      <c r="L51">
        <f>AVERAGE($J$3:J51)</f>
        <v>8.7775504897959227</v>
      </c>
      <c r="M51">
        <v>8.9604161250000036</v>
      </c>
      <c r="N51">
        <v>9.0642557021276637</v>
      </c>
      <c r="P51">
        <v>13.710082999999941</v>
      </c>
      <c r="Q51">
        <v>38.030029000000013</v>
      </c>
      <c r="R51">
        <v>17.930053999999927</v>
      </c>
      <c r="S51">
        <f>AVERAGE($Q$3:Q51)</f>
        <v>11.990214469387745</v>
      </c>
      <c r="T51">
        <v>11.447718333333322</v>
      </c>
      <c r="U51">
        <v>11.309796297872332</v>
      </c>
    </row>
    <row r="52" spans="1:21" x14ac:dyDescent="0.25">
      <c r="A52">
        <v>36452</v>
      </c>
      <c r="B52">
        <v>1254.130005</v>
      </c>
      <c r="C52">
        <v>1279.3199460000001</v>
      </c>
      <c r="D52">
        <v>1254.130005</v>
      </c>
      <c r="E52">
        <v>25.18994100000009</v>
      </c>
      <c r="F52">
        <v>0</v>
      </c>
      <c r="G52">
        <v>25.18994100000009</v>
      </c>
      <c r="I52">
        <v>25.18994100000009</v>
      </c>
      <c r="J52">
        <v>6.7199709999999868</v>
      </c>
      <c r="K52">
        <v>0</v>
      </c>
      <c r="L52">
        <f>AVERAGE($J$3:J52)</f>
        <v>8.7363989000000046</v>
      </c>
      <c r="M52">
        <v>8.7775504897959227</v>
      </c>
      <c r="N52">
        <v>8.9604161250000036</v>
      </c>
      <c r="P52">
        <v>0</v>
      </c>
      <c r="Q52">
        <v>13.710082999999941</v>
      </c>
      <c r="R52">
        <v>38.030029000000013</v>
      </c>
      <c r="S52">
        <f>AVERAGE($Q$3:Q52)</f>
        <v>12.024611839999988</v>
      </c>
      <c r="T52">
        <v>11.990214469387745</v>
      </c>
      <c r="U52">
        <v>11.447718333333322</v>
      </c>
    </row>
    <row r="53" spans="1:21" x14ac:dyDescent="0.25">
      <c r="A53">
        <v>36453</v>
      </c>
      <c r="B53">
        <v>1261.3199460000001</v>
      </c>
      <c r="C53">
        <v>1289.4399410000001</v>
      </c>
      <c r="D53">
        <v>1261.3199460000001</v>
      </c>
      <c r="E53">
        <v>28.119995000000017</v>
      </c>
      <c r="F53">
        <v>0</v>
      </c>
      <c r="G53">
        <v>28.119995000000017</v>
      </c>
      <c r="I53">
        <v>28.119995000000017</v>
      </c>
      <c r="J53">
        <v>25.18994100000009</v>
      </c>
      <c r="K53">
        <v>6.7199709999999868</v>
      </c>
      <c r="L53">
        <f>AVERAGE($J$3:J53)</f>
        <v>9.0590173725490253</v>
      </c>
      <c r="M53">
        <v>8.7363989000000046</v>
      </c>
      <c r="N53">
        <v>8.7775504897959227</v>
      </c>
      <c r="P53">
        <v>0</v>
      </c>
      <c r="Q53">
        <v>0</v>
      </c>
      <c r="R53">
        <v>13.710082999999941</v>
      </c>
      <c r="S53">
        <f>AVERAGE($Q$3:Q53)</f>
        <v>11.788835137254891</v>
      </c>
      <c r="T53">
        <v>12.024611839999988</v>
      </c>
      <c r="U53">
        <v>11.990214469387745</v>
      </c>
    </row>
    <row r="54" spans="1:21" x14ac:dyDescent="0.25">
      <c r="A54">
        <v>36454</v>
      </c>
      <c r="B54">
        <v>1289.4300539999999</v>
      </c>
      <c r="C54">
        <v>1289.4300539999999</v>
      </c>
      <c r="D54">
        <v>1265.6099850000001</v>
      </c>
      <c r="E54">
        <v>0</v>
      </c>
      <c r="F54">
        <v>23.820068999999876</v>
      </c>
      <c r="G54">
        <v>23.820068999999876</v>
      </c>
      <c r="I54">
        <v>0</v>
      </c>
      <c r="J54">
        <v>28.119995000000017</v>
      </c>
      <c r="K54">
        <v>25.18994100000009</v>
      </c>
      <c r="L54">
        <f>AVERAGE($J$3:J54)</f>
        <v>9.4255746346153906</v>
      </c>
      <c r="M54">
        <v>9.0590173725490253</v>
      </c>
      <c r="N54">
        <v>8.7363989000000046</v>
      </c>
      <c r="P54">
        <v>23.820068999999876</v>
      </c>
      <c r="Q54">
        <v>0</v>
      </c>
      <c r="R54">
        <v>0</v>
      </c>
      <c r="S54">
        <f>AVERAGE($Q$3:Q54)</f>
        <v>11.562126769230758</v>
      </c>
      <c r="T54">
        <v>11.788835137254891</v>
      </c>
      <c r="U54">
        <v>12.024611839999988</v>
      </c>
    </row>
    <row r="55" spans="1:21" x14ac:dyDescent="0.25">
      <c r="A55">
        <v>36455</v>
      </c>
      <c r="B55">
        <v>1283.6099850000001</v>
      </c>
      <c r="C55">
        <v>1308.8100589999999</v>
      </c>
      <c r="D55">
        <v>1283.6099850000001</v>
      </c>
      <c r="E55">
        <v>25.200073999999859</v>
      </c>
      <c r="F55">
        <v>0</v>
      </c>
      <c r="G55">
        <v>25.200073999999859</v>
      </c>
      <c r="I55">
        <v>25.200073999999859</v>
      </c>
      <c r="J55">
        <v>0</v>
      </c>
      <c r="K55">
        <v>28.119995000000017</v>
      </c>
      <c r="L55">
        <f>AVERAGE($J$3:J55)</f>
        <v>9.2477336037735913</v>
      </c>
      <c r="M55">
        <v>9.4255746346153906</v>
      </c>
      <c r="N55">
        <v>9.0590173725490253</v>
      </c>
      <c r="P55">
        <v>0</v>
      </c>
      <c r="Q55">
        <v>23.820068999999876</v>
      </c>
      <c r="R55">
        <v>0</v>
      </c>
      <c r="S55">
        <f>AVERAGE($Q$3:Q55)</f>
        <v>11.793408698113195</v>
      </c>
      <c r="T55">
        <v>11.562126769230758</v>
      </c>
      <c r="U55">
        <v>11.788835137254891</v>
      </c>
    </row>
    <row r="56" spans="1:21" x14ac:dyDescent="0.25">
      <c r="A56">
        <v>36458</v>
      </c>
      <c r="B56">
        <v>1301.650024</v>
      </c>
      <c r="C56">
        <v>1301.6800539999999</v>
      </c>
      <c r="D56">
        <v>1286.0699460000001</v>
      </c>
      <c r="E56">
        <v>3.0029999999896972E-2</v>
      </c>
      <c r="F56">
        <v>15.580077999999958</v>
      </c>
      <c r="G56">
        <v>15.610107999999855</v>
      </c>
      <c r="I56">
        <v>3.0029999999896972E-2</v>
      </c>
      <c r="J56">
        <v>25.200073999999859</v>
      </c>
      <c r="K56">
        <v>0</v>
      </c>
      <c r="L56">
        <f>AVERAGE($J$3:J56)</f>
        <v>9.5431473148148172</v>
      </c>
      <c r="M56">
        <v>9.2477336037735913</v>
      </c>
      <c r="N56">
        <v>9.4255746346153906</v>
      </c>
      <c r="P56">
        <v>15.580077999999958</v>
      </c>
      <c r="Q56">
        <v>0</v>
      </c>
      <c r="R56">
        <v>23.820068999999876</v>
      </c>
      <c r="S56">
        <f>AVERAGE($Q$3:Q56)</f>
        <v>11.575012240740728</v>
      </c>
      <c r="T56">
        <v>11.793408698113195</v>
      </c>
      <c r="U56">
        <v>11.562126769230758</v>
      </c>
    </row>
    <row r="57" spans="1:21" x14ac:dyDescent="0.25">
      <c r="A57">
        <v>36459</v>
      </c>
      <c r="B57">
        <v>1293.630005</v>
      </c>
      <c r="C57">
        <v>1303.459961</v>
      </c>
      <c r="D57">
        <v>1281.8599850000001</v>
      </c>
      <c r="E57">
        <v>9.8299560000000383</v>
      </c>
      <c r="F57">
        <v>11.770019999999931</v>
      </c>
      <c r="G57">
        <v>21.59997599999997</v>
      </c>
      <c r="I57">
        <v>9.8299560000000383</v>
      </c>
      <c r="J57">
        <v>3.0029999999896972E-2</v>
      </c>
      <c r="K57">
        <v>25.200073999999859</v>
      </c>
      <c r="L57">
        <f>AVERAGE($J$3:J57)</f>
        <v>9.3701815454545461</v>
      </c>
      <c r="M57">
        <v>9.5431473148148172</v>
      </c>
      <c r="N57">
        <v>9.2477336037735913</v>
      </c>
      <c r="P57">
        <v>11.770019999999931</v>
      </c>
      <c r="Q57">
        <v>15.580077999999958</v>
      </c>
      <c r="R57">
        <v>0</v>
      </c>
      <c r="S57">
        <f>AVERAGE($Q$3:Q57)</f>
        <v>11.647831618181804</v>
      </c>
      <c r="T57">
        <v>11.575012240740728</v>
      </c>
      <c r="U57">
        <v>11.793408698113195</v>
      </c>
    </row>
    <row r="58" spans="1:21" x14ac:dyDescent="0.25">
      <c r="A58">
        <v>36460</v>
      </c>
      <c r="B58">
        <v>1281.910034</v>
      </c>
      <c r="C58">
        <v>1299.3900149999999</v>
      </c>
      <c r="D58">
        <v>1280.4799800000001</v>
      </c>
      <c r="E58">
        <v>17.479980999999952</v>
      </c>
      <c r="F58">
        <v>1.4300539999999273</v>
      </c>
      <c r="G58">
        <v>18.91003499999988</v>
      </c>
      <c r="I58">
        <v>17.479980999999952</v>
      </c>
      <c r="J58">
        <v>9.8299560000000383</v>
      </c>
      <c r="K58">
        <v>3.0029999999896972E-2</v>
      </c>
      <c r="L58">
        <f>AVERAGE($J$3:J58)</f>
        <v>9.3783918035714304</v>
      </c>
      <c r="M58">
        <v>9.3701815454545461</v>
      </c>
      <c r="N58">
        <v>9.5431473148148172</v>
      </c>
      <c r="P58">
        <v>1.4300539999999273</v>
      </c>
      <c r="Q58">
        <v>11.770019999999931</v>
      </c>
      <c r="R58">
        <v>15.580077999999958</v>
      </c>
      <c r="S58">
        <f>AVERAGE($Q$3:Q58)</f>
        <v>11.650013553571414</v>
      </c>
      <c r="T58">
        <v>11.647831618181804</v>
      </c>
      <c r="U58">
        <v>11.575012240740728</v>
      </c>
    </row>
    <row r="59" spans="1:21" x14ac:dyDescent="0.25">
      <c r="A59">
        <v>36461</v>
      </c>
      <c r="B59">
        <v>1296.709961</v>
      </c>
      <c r="C59">
        <v>1342.469971</v>
      </c>
      <c r="D59">
        <v>1296.709961</v>
      </c>
      <c r="E59">
        <v>45.760009999999966</v>
      </c>
      <c r="F59">
        <v>0</v>
      </c>
      <c r="G59">
        <v>45.760009999999966</v>
      </c>
      <c r="I59">
        <v>45.760009999999966</v>
      </c>
      <c r="J59">
        <v>17.479980999999952</v>
      </c>
      <c r="K59">
        <v>9.8299560000000383</v>
      </c>
      <c r="L59">
        <f>AVERAGE($J$3:J59)</f>
        <v>9.5205249473684219</v>
      </c>
      <c r="M59">
        <v>9.3783918035714304</v>
      </c>
      <c r="N59">
        <v>9.3701815454545461</v>
      </c>
      <c r="P59">
        <v>0</v>
      </c>
      <c r="Q59">
        <v>1.4300539999999273</v>
      </c>
      <c r="R59">
        <v>11.770019999999931</v>
      </c>
      <c r="S59">
        <f>AVERAGE($Q$3:Q59)</f>
        <v>11.470716017543845</v>
      </c>
      <c r="T59">
        <v>11.650013553571414</v>
      </c>
      <c r="U59">
        <v>11.647831618181804</v>
      </c>
    </row>
    <row r="60" spans="1:21" x14ac:dyDescent="0.25">
      <c r="A60">
        <v>36462</v>
      </c>
      <c r="B60">
        <v>1342.4399410000001</v>
      </c>
      <c r="C60">
        <v>1373.170044</v>
      </c>
      <c r="D60">
        <v>1342.4399410000001</v>
      </c>
      <c r="E60">
        <v>30.730102999999872</v>
      </c>
      <c r="F60">
        <v>0</v>
      </c>
      <c r="G60">
        <v>30.730102999999872</v>
      </c>
      <c r="I60">
        <v>30.730102999999872</v>
      </c>
      <c r="J60">
        <v>45.760009999999966</v>
      </c>
      <c r="K60">
        <v>17.479980999999952</v>
      </c>
      <c r="L60">
        <f>AVERAGE($J$3:J60)</f>
        <v>10.145343655172415</v>
      </c>
      <c r="M60">
        <v>9.5205249473684219</v>
      </c>
      <c r="N60">
        <v>9.3783918035714304</v>
      </c>
      <c r="P60">
        <v>0</v>
      </c>
      <c r="Q60">
        <v>0</v>
      </c>
      <c r="R60">
        <v>1.4300539999999273</v>
      </c>
      <c r="S60">
        <f>AVERAGE($Q$3:Q60)</f>
        <v>11.272945051724124</v>
      </c>
      <c r="T60">
        <v>11.470716017543845</v>
      </c>
      <c r="U60">
        <v>11.650013553571414</v>
      </c>
    </row>
    <row r="61" spans="1:21" x14ac:dyDescent="0.25">
      <c r="A61">
        <v>36465</v>
      </c>
      <c r="B61">
        <v>1362.9300539999999</v>
      </c>
      <c r="C61">
        <v>1367.3000489999999</v>
      </c>
      <c r="D61">
        <v>1354.0500489999999</v>
      </c>
      <c r="E61">
        <v>4.3699950000000172</v>
      </c>
      <c r="F61">
        <v>8.8800049999999828</v>
      </c>
      <c r="G61">
        <v>13.25</v>
      </c>
      <c r="I61">
        <v>4.3699950000000172</v>
      </c>
      <c r="J61">
        <v>30.730102999999872</v>
      </c>
      <c r="K61">
        <v>45.760009999999966</v>
      </c>
      <c r="L61">
        <f>AVERAGE($J$3:J61)</f>
        <v>10.49423788135593</v>
      </c>
      <c r="M61">
        <v>10.145343655172415</v>
      </c>
      <c r="N61">
        <v>9.5205249473684219</v>
      </c>
      <c r="P61">
        <v>8.8800049999999828</v>
      </c>
      <c r="Q61">
        <v>0</v>
      </c>
      <c r="R61">
        <v>0</v>
      </c>
      <c r="S61">
        <f>AVERAGE($Q$3:Q61)</f>
        <v>11.081878186440663</v>
      </c>
      <c r="T61">
        <v>11.272945051724124</v>
      </c>
      <c r="U61">
        <v>11.470716017543845</v>
      </c>
    </row>
    <row r="62" spans="1:21" x14ac:dyDescent="0.25">
      <c r="A62">
        <v>36466</v>
      </c>
      <c r="B62">
        <v>1354.119995</v>
      </c>
      <c r="C62">
        <v>1369.3199460000001</v>
      </c>
      <c r="D62">
        <v>1346.410034</v>
      </c>
      <c r="E62">
        <v>15.199951000000056</v>
      </c>
      <c r="F62">
        <v>7.7099610000000212</v>
      </c>
      <c r="G62">
        <v>22.909912000000077</v>
      </c>
      <c r="I62">
        <v>15.199951000000056</v>
      </c>
      <c r="J62">
        <v>4.3699950000000172</v>
      </c>
      <c r="K62">
        <v>30.730102999999872</v>
      </c>
      <c r="L62">
        <f>AVERAGE($J$3:J62)</f>
        <v>10.392167166666665</v>
      </c>
      <c r="M62">
        <v>10.49423788135593</v>
      </c>
      <c r="N62">
        <v>10.145343655172415</v>
      </c>
      <c r="P62">
        <v>7.7099610000000212</v>
      </c>
      <c r="Q62">
        <v>8.8800049999999828</v>
      </c>
      <c r="R62">
        <v>0</v>
      </c>
      <c r="S62">
        <f>AVERAGE($Q$3:Q62)</f>
        <v>11.045180299999986</v>
      </c>
      <c r="T62">
        <v>11.081878186440663</v>
      </c>
      <c r="U62">
        <v>11.272945051724124</v>
      </c>
    </row>
    <row r="63" spans="1:21" x14ac:dyDescent="0.25">
      <c r="A63">
        <v>36467</v>
      </c>
      <c r="B63">
        <v>1347.73999</v>
      </c>
      <c r="C63">
        <v>1360.329956</v>
      </c>
      <c r="D63">
        <v>1347.73999</v>
      </c>
      <c r="E63">
        <v>12.589966000000004</v>
      </c>
      <c r="F63">
        <v>0</v>
      </c>
      <c r="G63">
        <v>12.589966000000004</v>
      </c>
      <c r="I63">
        <v>12.589966000000004</v>
      </c>
      <c r="J63">
        <v>15.199951000000056</v>
      </c>
      <c r="K63">
        <v>4.3699950000000172</v>
      </c>
      <c r="L63">
        <f>AVERAGE($J$3:J63)</f>
        <v>10.470983295081966</v>
      </c>
      <c r="M63">
        <v>10.392167166666665</v>
      </c>
      <c r="N63">
        <v>10.49423788135593</v>
      </c>
      <c r="P63">
        <v>0</v>
      </c>
      <c r="Q63">
        <v>7.7099610000000212</v>
      </c>
      <c r="R63">
        <v>8.8800049999999828</v>
      </c>
      <c r="S63">
        <f>AVERAGE($Q$3:Q63)</f>
        <v>10.990504573770478</v>
      </c>
      <c r="T63">
        <v>11.045180299999986</v>
      </c>
      <c r="U63">
        <v>11.081878186440663</v>
      </c>
    </row>
    <row r="64" spans="1:21" x14ac:dyDescent="0.25">
      <c r="A64">
        <v>36468</v>
      </c>
      <c r="B64">
        <v>1354.9300539999999</v>
      </c>
      <c r="C64">
        <v>1369.410034</v>
      </c>
      <c r="D64">
        <v>1354.9300539999999</v>
      </c>
      <c r="E64">
        <v>14.479980000000069</v>
      </c>
      <c r="F64">
        <v>0</v>
      </c>
      <c r="G64">
        <v>14.479980000000069</v>
      </c>
      <c r="I64">
        <v>14.479980000000069</v>
      </c>
      <c r="J64">
        <v>12.589966000000004</v>
      </c>
      <c r="K64">
        <v>15.199951000000056</v>
      </c>
      <c r="L64">
        <f>AVERAGE($J$3:J64)</f>
        <v>10.505160435483869</v>
      </c>
      <c r="M64">
        <v>10.470983295081966</v>
      </c>
      <c r="N64">
        <v>10.392167166666665</v>
      </c>
      <c r="P64">
        <v>0</v>
      </c>
      <c r="Q64">
        <v>0</v>
      </c>
      <c r="R64">
        <v>7.7099610000000212</v>
      </c>
      <c r="S64">
        <f>AVERAGE($Q$3:Q64)</f>
        <v>10.813238370967728</v>
      </c>
      <c r="T64">
        <v>10.990504573770478</v>
      </c>
      <c r="U64">
        <v>11.045180299999986</v>
      </c>
    </row>
    <row r="65" spans="1:21" x14ac:dyDescent="0.25">
      <c r="A65">
        <v>36469</v>
      </c>
      <c r="B65">
        <v>1362.6400149999999</v>
      </c>
      <c r="C65">
        <v>1387.4799800000001</v>
      </c>
      <c r="D65">
        <v>1362.6400149999999</v>
      </c>
      <c r="E65">
        <v>24.83996500000012</v>
      </c>
      <c r="F65">
        <v>0</v>
      </c>
      <c r="G65">
        <v>24.83996500000012</v>
      </c>
      <c r="I65">
        <v>24.83996500000012</v>
      </c>
      <c r="J65">
        <v>14.479980000000069</v>
      </c>
      <c r="K65">
        <v>12.589966000000004</v>
      </c>
      <c r="L65">
        <f>AVERAGE($J$3:J65)</f>
        <v>10.568252809523809</v>
      </c>
      <c r="M65">
        <v>10.505160435483869</v>
      </c>
      <c r="N65">
        <v>10.470983295081966</v>
      </c>
      <c r="P65">
        <v>0</v>
      </c>
      <c r="Q65">
        <v>0</v>
      </c>
      <c r="R65">
        <v>0</v>
      </c>
      <c r="S65">
        <f>AVERAGE($Q$3:Q65)</f>
        <v>10.641599666666654</v>
      </c>
      <c r="T65">
        <v>10.813238370967728</v>
      </c>
      <c r="U65">
        <v>10.990504573770478</v>
      </c>
    </row>
    <row r="66" spans="1:21" x14ac:dyDescent="0.25">
      <c r="A66">
        <v>36472</v>
      </c>
      <c r="B66">
        <v>1370.2299800000001</v>
      </c>
      <c r="C66">
        <v>1380.780029</v>
      </c>
      <c r="D66">
        <v>1365.869995</v>
      </c>
      <c r="E66">
        <v>10.550048999999944</v>
      </c>
      <c r="F66">
        <v>4.3599850000000515</v>
      </c>
      <c r="G66">
        <v>14.910033999999996</v>
      </c>
      <c r="I66">
        <v>10.550048999999944</v>
      </c>
      <c r="J66">
        <v>24.83996500000012</v>
      </c>
      <c r="K66">
        <v>14.479980000000069</v>
      </c>
      <c r="L66">
        <f>AVERAGE($J$3:J66)</f>
        <v>10.791248312500002</v>
      </c>
      <c r="M66">
        <v>10.568252809523809</v>
      </c>
      <c r="N66">
        <v>10.505160435483869</v>
      </c>
      <c r="P66">
        <v>4.3599850000000515</v>
      </c>
      <c r="Q66">
        <v>0</v>
      </c>
      <c r="R66">
        <v>0</v>
      </c>
      <c r="S66">
        <f>AVERAGE($Q$3:Q66)</f>
        <v>10.475324671874986</v>
      </c>
      <c r="T66">
        <v>10.641599666666654</v>
      </c>
      <c r="U66">
        <v>10.813238370967728</v>
      </c>
    </row>
    <row r="67" spans="1:21" x14ac:dyDescent="0.25">
      <c r="A67">
        <v>36473</v>
      </c>
      <c r="B67">
        <v>1377.01001</v>
      </c>
      <c r="C67">
        <v>1383.8100589999999</v>
      </c>
      <c r="D67">
        <v>1361.4499510000001</v>
      </c>
      <c r="E67">
        <v>6.8000489999999445</v>
      </c>
      <c r="F67">
        <v>15.56005899999991</v>
      </c>
      <c r="G67">
        <v>22.360107999999855</v>
      </c>
      <c r="I67">
        <v>6.8000489999999445</v>
      </c>
      <c r="J67">
        <v>10.550048999999944</v>
      </c>
      <c r="K67">
        <v>24.83996500000012</v>
      </c>
      <c r="L67">
        <f>AVERAGE($J$3:J67)</f>
        <v>10.787537553846155</v>
      </c>
      <c r="M67">
        <v>10.791248312500002</v>
      </c>
      <c r="N67">
        <v>10.568252809523809</v>
      </c>
      <c r="P67">
        <v>15.56005899999991</v>
      </c>
      <c r="Q67">
        <v>4.3599850000000515</v>
      </c>
      <c r="R67">
        <v>0</v>
      </c>
      <c r="S67">
        <f>AVERAGE($Q$3:Q67)</f>
        <v>10.38124252307691</v>
      </c>
      <c r="T67">
        <v>10.475324671874986</v>
      </c>
      <c r="U67">
        <v>10.641599666666654</v>
      </c>
    </row>
    <row r="68" spans="1:21" x14ac:dyDescent="0.25">
      <c r="A68">
        <v>36474</v>
      </c>
      <c r="B68">
        <v>1365.280029</v>
      </c>
      <c r="C68">
        <v>1379.1800539999999</v>
      </c>
      <c r="D68">
        <v>1359.9799800000001</v>
      </c>
      <c r="E68">
        <v>13.900024999999914</v>
      </c>
      <c r="F68">
        <v>5.3000489999999445</v>
      </c>
      <c r="G68">
        <v>19.200073999999859</v>
      </c>
      <c r="I68">
        <v>13.900024999999914</v>
      </c>
      <c r="J68">
        <v>6.8000489999999445</v>
      </c>
      <c r="K68">
        <v>10.550048999999944</v>
      </c>
      <c r="L68">
        <f>AVERAGE($J$3:J68)</f>
        <v>10.727121060606061</v>
      </c>
      <c r="M68">
        <v>10.787537553846155</v>
      </c>
      <c r="N68">
        <v>10.791248312500002</v>
      </c>
      <c r="P68">
        <v>5.3000489999999445</v>
      </c>
      <c r="Q68">
        <v>15.56005899999991</v>
      </c>
      <c r="R68">
        <v>4.3599850000000515</v>
      </c>
      <c r="S68">
        <f>AVERAGE($Q$3:Q68)</f>
        <v>10.459709439393926</v>
      </c>
      <c r="T68">
        <v>10.38124252307691</v>
      </c>
      <c r="U68">
        <v>10.475324671874986</v>
      </c>
    </row>
    <row r="69" spans="1:21" x14ac:dyDescent="0.25">
      <c r="A69">
        <v>36475</v>
      </c>
      <c r="B69">
        <v>1373.459961</v>
      </c>
      <c r="C69">
        <v>1382.119995</v>
      </c>
      <c r="D69">
        <v>1372.1899410000001</v>
      </c>
      <c r="E69">
        <v>8.660033999999996</v>
      </c>
      <c r="F69">
        <v>1.2700199999999313</v>
      </c>
      <c r="G69">
        <v>9.9300539999999273</v>
      </c>
      <c r="I69">
        <v>8.660033999999996</v>
      </c>
      <c r="J69">
        <v>13.900024999999914</v>
      </c>
      <c r="K69">
        <v>6.8000489999999445</v>
      </c>
      <c r="L69">
        <f>AVERAGE($J$3:J69)</f>
        <v>10.774477835820894</v>
      </c>
      <c r="M69">
        <v>10.727121060606061</v>
      </c>
      <c r="N69">
        <v>10.787537553846155</v>
      </c>
      <c r="P69">
        <v>1.2700199999999313</v>
      </c>
      <c r="Q69">
        <v>5.3000489999999445</v>
      </c>
      <c r="R69">
        <v>15.56005899999991</v>
      </c>
      <c r="S69">
        <f>AVERAGE($Q$3:Q69)</f>
        <v>10.382699582089538</v>
      </c>
      <c r="T69">
        <v>10.459709439393926</v>
      </c>
      <c r="U69">
        <v>10.38124252307691</v>
      </c>
    </row>
    <row r="70" spans="1:21" x14ac:dyDescent="0.25">
      <c r="A70">
        <v>36476</v>
      </c>
      <c r="B70">
        <v>1381.459961</v>
      </c>
      <c r="C70">
        <v>1396.119995</v>
      </c>
      <c r="D70">
        <v>1368.540039</v>
      </c>
      <c r="E70">
        <v>14.660033999999996</v>
      </c>
      <c r="F70">
        <v>12.919922000000042</v>
      </c>
      <c r="G70">
        <v>27.579956000000038</v>
      </c>
      <c r="I70">
        <v>14.660033999999996</v>
      </c>
      <c r="J70">
        <v>8.660033999999996</v>
      </c>
      <c r="K70">
        <v>13.900024999999914</v>
      </c>
      <c r="L70">
        <f>AVERAGE($J$3:J70)</f>
        <v>10.743383073529412</v>
      </c>
      <c r="M70">
        <v>10.774477835820894</v>
      </c>
      <c r="N70">
        <v>10.727121060606061</v>
      </c>
      <c r="P70">
        <v>12.919922000000042</v>
      </c>
      <c r="Q70">
        <v>1.2700199999999313</v>
      </c>
      <c r="R70">
        <v>5.3000489999999445</v>
      </c>
      <c r="S70">
        <f>AVERAGE($Q$3:Q70)</f>
        <v>10.24868958823528</v>
      </c>
      <c r="T70">
        <v>10.382699582089538</v>
      </c>
      <c r="U70">
        <v>10.459709439393926</v>
      </c>
    </row>
    <row r="71" spans="1:21" x14ac:dyDescent="0.25">
      <c r="A71">
        <v>36479</v>
      </c>
      <c r="B71">
        <v>1396.0600589999999</v>
      </c>
      <c r="C71">
        <v>1398.579956</v>
      </c>
      <c r="D71">
        <v>1392.280029</v>
      </c>
      <c r="E71">
        <v>2.5198970000001282</v>
      </c>
      <c r="F71">
        <v>3.780029999999897</v>
      </c>
      <c r="G71">
        <v>6.2999270000000251</v>
      </c>
      <c r="I71">
        <v>2.5198970000001282</v>
      </c>
      <c r="J71">
        <v>14.660033999999996</v>
      </c>
      <c r="K71">
        <v>8.660033999999996</v>
      </c>
      <c r="L71">
        <f>AVERAGE($J$3:J71)</f>
        <v>10.800146130434781</v>
      </c>
      <c r="M71">
        <v>10.743383073529412</v>
      </c>
      <c r="N71">
        <v>10.774477835820894</v>
      </c>
      <c r="P71">
        <v>3.780029999999897</v>
      </c>
      <c r="Q71">
        <v>12.919922000000042</v>
      </c>
      <c r="R71">
        <v>1.2700199999999313</v>
      </c>
      <c r="S71">
        <f>AVERAGE($Q$3:Q71)</f>
        <v>10.287403101449261</v>
      </c>
      <c r="T71">
        <v>10.24868958823528</v>
      </c>
      <c r="U71">
        <v>10.382699582089538</v>
      </c>
    </row>
    <row r="72" spans="1:21" x14ac:dyDescent="0.25">
      <c r="A72">
        <v>36480</v>
      </c>
      <c r="B72">
        <v>1394.3900149999999</v>
      </c>
      <c r="C72">
        <v>1420.3599850000001</v>
      </c>
      <c r="D72">
        <v>1394.3900149999999</v>
      </c>
      <c r="E72">
        <v>25.969970000000103</v>
      </c>
      <c r="F72">
        <v>0</v>
      </c>
      <c r="G72">
        <v>25.969970000000103</v>
      </c>
      <c r="I72">
        <v>25.969970000000103</v>
      </c>
      <c r="J72">
        <v>2.5198970000001282</v>
      </c>
      <c r="K72">
        <v>14.660033999999996</v>
      </c>
      <c r="L72">
        <f>AVERAGE($J$3:J72)</f>
        <v>10.681856857142858</v>
      </c>
      <c r="M72">
        <v>10.800146130434781</v>
      </c>
      <c r="N72">
        <v>10.743383073529412</v>
      </c>
      <c r="P72">
        <v>0</v>
      </c>
      <c r="Q72">
        <v>3.780029999999897</v>
      </c>
      <c r="R72">
        <v>12.919922000000042</v>
      </c>
      <c r="S72">
        <f>AVERAGE($Q$3:Q72)</f>
        <v>10.194440628571414</v>
      </c>
      <c r="T72">
        <v>10.287403101449261</v>
      </c>
      <c r="U72">
        <v>10.24868958823528</v>
      </c>
    </row>
    <row r="73" spans="1:21" x14ac:dyDescent="0.25">
      <c r="A73">
        <v>36481</v>
      </c>
      <c r="B73">
        <v>1420.0699460000001</v>
      </c>
      <c r="C73">
        <v>1423.4399410000001</v>
      </c>
      <c r="D73">
        <v>1410.6899410000001</v>
      </c>
      <c r="E73">
        <v>3.3699950000000172</v>
      </c>
      <c r="F73">
        <v>9.3800049999999828</v>
      </c>
      <c r="G73">
        <v>12.75</v>
      </c>
      <c r="I73">
        <v>3.3699950000000172</v>
      </c>
      <c r="J73">
        <v>25.969970000000103</v>
      </c>
      <c r="K73">
        <v>2.5198970000001282</v>
      </c>
      <c r="L73">
        <f>AVERAGE($J$3:J73)</f>
        <v>10.897182394366199</v>
      </c>
      <c r="M73">
        <v>10.681856857142858</v>
      </c>
      <c r="N73">
        <v>10.800146130434781</v>
      </c>
      <c r="P73">
        <v>9.3800049999999828</v>
      </c>
      <c r="Q73">
        <v>0</v>
      </c>
      <c r="R73">
        <v>3.780029999999897</v>
      </c>
      <c r="S73">
        <f>AVERAGE($Q$3:Q73)</f>
        <v>10.050856957746463</v>
      </c>
      <c r="T73">
        <v>10.194440628571414</v>
      </c>
      <c r="U73">
        <v>10.287403101449261</v>
      </c>
    </row>
    <row r="74" spans="1:21" x14ac:dyDescent="0.25">
      <c r="A74">
        <v>36482</v>
      </c>
      <c r="B74">
        <v>1410.709961</v>
      </c>
      <c r="C74">
        <v>1425.3100589999999</v>
      </c>
      <c r="D74">
        <v>1410.709961</v>
      </c>
      <c r="E74">
        <v>14.600097999999889</v>
      </c>
      <c r="F74">
        <v>0</v>
      </c>
      <c r="G74">
        <v>14.600097999999889</v>
      </c>
      <c r="I74">
        <v>14.600097999999889</v>
      </c>
      <c r="J74">
        <v>3.3699950000000172</v>
      </c>
      <c r="K74">
        <v>25.969970000000103</v>
      </c>
      <c r="L74">
        <f>AVERAGE($J$3:J74)</f>
        <v>10.792638125000003</v>
      </c>
      <c r="M74">
        <v>10.897182394366199</v>
      </c>
      <c r="N74">
        <v>10.681856857142858</v>
      </c>
      <c r="P74">
        <v>0</v>
      </c>
      <c r="Q74">
        <v>9.3800049999999828</v>
      </c>
      <c r="R74">
        <v>0</v>
      </c>
      <c r="S74">
        <f>AVERAGE($Q$3:Q74)</f>
        <v>10.04153956944443</v>
      </c>
      <c r="T74">
        <v>10.050856957746463</v>
      </c>
      <c r="U74">
        <v>10.194440628571414</v>
      </c>
    </row>
    <row r="75" spans="1:21" x14ac:dyDescent="0.25">
      <c r="A75">
        <v>36483</v>
      </c>
      <c r="B75">
        <v>1424.9399410000001</v>
      </c>
      <c r="C75">
        <v>1424.9399410000001</v>
      </c>
      <c r="D75">
        <v>1417.540039</v>
      </c>
      <c r="E75">
        <v>0</v>
      </c>
      <c r="F75">
        <v>7.399902000000111</v>
      </c>
      <c r="G75">
        <v>7.399902000000111</v>
      </c>
      <c r="I75">
        <v>0</v>
      </c>
      <c r="J75">
        <v>14.600097999999889</v>
      </c>
      <c r="K75">
        <v>3.3699950000000172</v>
      </c>
      <c r="L75">
        <f>AVERAGE($J$3:J75)</f>
        <v>10.844795109589041</v>
      </c>
      <c r="M75">
        <v>10.792638125000003</v>
      </c>
      <c r="N75">
        <v>10.897182394366199</v>
      </c>
      <c r="P75">
        <v>7.399902000000111</v>
      </c>
      <c r="Q75">
        <v>0</v>
      </c>
      <c r="R75">
        <v>9.3800049999999828</v>
      </c>
      <c r="S75">
        <f>AVERAGE($Q$3:Q75)</f>
        <v>9.9039842328766969</v>
      </c>
      <c r="T75">
        <v>10.04153956944443</v>
      </c>
      <c r="U75">
        <v>10.050856957746463</v>
      </c>
    </row>
    <row r="76" spans="1:21" x14ac:dyDescent="0.25">
      <c r="A76">
        <v>36486</v>
      </c>
      <c r="B76">
        <v>1422</v>
      </c>
      <c r="C76">
        <v>1425</v>
      </c>
      <c r="D76">
        <v>1412.400024</v>
      </c>
      <c r="E76">
        <v>3</v>
      </c>
      <c r="F76">
        <v>9.5999759999999696</v>
      </c>
      <c r="G76">
        <v>12.59997599999997</v>
      </c>
      <c r="I76">
        <v>3</v>
      </c>
      <c r="J76">
        <v>0</v>
      </c>
      <c r="K76">
        <v>14.600097999999889</v>
      </c>
      <c r="L76">
        <f>AVERAGE($J$3:J76)</f>
        <v>10.698243824324326</v>
      </c>
      <c r="M76">
        <v>10.844795109589041</v>
      </c>
      <c r="N76">
        <v>10.792638125000003</v>
      </c>
      <c r="P76">
        <v>9.5999759999999696</v>
      </c>
      <c r="Q76">
        <v>7.399902000000111</v>
      </c>
      <c r="R76">
        <v>0</v>
      </c>
      <c r="S76">
        <f>AVERAGE($Q$3:Q76)</f>
        <v>9.8701452837837707</v>
      </c>
      <c r="T76">
        <v>9.9039842328766969</v>
      </c>
      <c r="U76">
        <v>10.04153956944443</v>
      </c>
    </row>
    <row r="77" spans="1:21" x14ac:dyDescent="0.25">
      <c r="A77">
        <v>36487</v>
      </c>
      <c r="B77">
        <v>1420.9399410000001</v>
      </c>
      <c r="C77">
        <v>1423.910034</v>
      </c>
      <c r="D77">
        <v>1402.1999510000001</v>
      </c>
      <c r="E77">
        <v>2.9700929999999062</v>
      </c>
      <c r="F77">
        <v>18.739990000000034</v>
      </c>
      <c r="G77">
        <v>21.710082999999941</v>
      </c>
      <c r="I77">
        <v>2.9700929999999062</v>
      </c>
      <c r="J77">
        <v>3</v>
      </c>
      <c r="K77">
        <v>0</v>
      </c>
      <c r="L77">
        <f>AVERAGE($J$3:J77)</f>
        <v>10.595600573333334</v>
      </c>
      <c r="M77">
        <v>10.698243824324326</v>
      </c>
      <c r="N77">
        <v>10.844795109589041</v>
      </c>
      <c r="P77">
        <v>18.739990000000034</v>
      </c>
      <c r="Q77">
        <v>9.5999759999999696</v>
      </c>
      <c r="R77">
        <v>7.399902000000111</v>
      </c>
      <c r="S77">
        <f>AVERAGE($Q$3:Q77)</f>
        <v>9.8665430266666529</v>
      </c>
      <c r="T77">
        <v>9.8701452837837707</v>
      </c>
      <c r="U77">
        <v>9.9039842328766969</v>
      </c>
    </row>
    <row r="78" spans="1:21" x14ac:dyDescent="0.25">
      <c r="A78">
        <v>36488</v>
      </c>
      <c r="B78">
        <v>1404.6400149999999</v>
      </c>
      <c r="C78">
        <v>1419.709961</v>
      </c>
      <c r="D78">
        <v>1399.170044</v>
      </c>
      <c r="E78">
        <v>15.069946000000073</v>
      </c>
      <c r="F78">
        <v>5.4699709999999868</v>
      </c>
      <c r="G78">
        <v>20.539917000000059</v>
      </c>
      <c r="I78">
        <v>15.069946000000073</v>
      </c>
      <c r="J78">
        <v>2.9700929999999062</v>
      </c>
      <c r="K78">
        <v>3</v>
      </c>
      <c r="L78">
        <f>AVERAGE($J$3:J78)</f>
        <v>10.495264947368421</v>
      </c>
      <c r="M78">
        <v>10.595600573333334</v>
      </c>
      <c r="N78">
        <v>10.698243824324326</v>
      </c>
      <c r="P78">
        <v>5.4699709999999868</v>
      </c>
      <c r="Q78">
        <v>18.739990000000034</v>
      </c>
      <c r="R78">
        <v>9.5999759999999696</v>
      </c>
      <c r="S78">
        <f>AVERAGE($Q$3:Q78)</f>
        <v>9.9832989078947243</v>
      </c>
      <c r="T78">
        <v>9.8665430266666529</v>
      </c>
      <c r="U78">
        <v>9.8701452837837707</v>
      </c>
    </row>
    <row r="79" spans="1:21" x14ac:dyDescent="0.25">
      <c r="A79">
        <v>36490</v>
      </c>
      <c r="B79">
        <v>1417.079956</v>
      </c>
      <c r="C79">
        <v>1425.23999</v>
      </c>
      <c r="D79">
        <v>1416.1400149999999</v>
      </c>
      <c r="E79">
        <v>8.160033999999996</v>
      </c>
      <c r="F79">
        <v>0.93994100000008984</v>
      </c>
      <c r="G79">
        <v>9.0999750000000859</v>
      </c>
      <c r="I79">
        <v>8.160033999999996</v>
      </c>
      <c r="J79">
        <v>15.069946000000073</v>
      </c>
      <c r="K79">
        <v>2.9700929999999062</v>
      </c>
      <c r="L79">
        <f>AVERAGE($J$3:J79)</f>
        <v>10.554676389610391</v>
      </c>
      <c r="M79">
        <v>10.495264947368421</v>
      </c>
      <c r="N79">
        <v>10.595600573333334</v>
      </c>
      <c r="P79">
        <v>0.93994100000008984</v>
      </c>
      <c r="Q79">
        <v>5.4699709999999868</v>
      </c>
      <c r="R79">
        <v>18.739990000000034</v>
      </c>
      <c r="S79">
        <f>AVERAGE($Q$3:Q79)</f>
        <v>9.9246842597402463</v>
      </c>
      <c r="T79">
        <v>9.9832989078947243</v>
      </c>
      <c r="U79">
        <v>9.8665430266666529</v>
      </c>
    </row>
    <row r="80" spans="1:21" x14ac:dyDescent="0.25">
      <c r="A80">
        <v>36493</v>
      </c>
      <c r="B80">
        <v>1416.619995</v>
      </c>
      <c r="C80">
        <v>1416.619995</v>
      </c>
      <c r="D80">
        <v>1404.150024</v>
      </c>
      <c r="E80">
        <v>0</v>
      </c>
      <c r="F80">
        <v>12.469970999999987</v>
      </c>
      <c r="G80">
        <v>12.469970999999987</v>
      </c>
      <c r="I80">
        <v>0</v>
      </c>
      <c r="J80">
        <v>8.160033999999996</v>
      </c>
      <c r="K80">
        <v>15.069946000000073</v>
      </c>
      <c r="L80">
        <f>AVERAGE($J$3:J80)</f>
        <v>10.523975846153848</v>
      </c>
      <c r="M80">
        <v>10.554676389610391</v>
      </c>
      <c r="N80">
        <v>10.495264947368421</v>
      </c>
      <c r="P80">
        <v>12.469970999999987</v>
      </c>
      <c r="Q80">
        <v>0.93994100000008984</v>
      </c>
      <c r="R80">
        <v>5.4699709999999868</v>
      </c>
      <c r="S80">
        <f>AVERAGE($Q$3:Q80)</f>
        <v>9.8094952435897316</v>
      </c>
      <c r="T80">
        <v>9.9246842597402463</v>
      </c>
      <c r="U80">
        <v>9.9832989078947243</v>
      </c>
    </row>
    <row r="81" spans="1:21" x14ac:dyDescent="0.25">
      <c r="A81">
        <v>36494</v>
      </c>
      <c r="B81">
        <v>1407.829956</v>
      </c>
      <c r="C81">
        <v>1410.589966</v>
      </c>
      <c r="D81">
        <v>1386.9499510000001</v>
      </c>
      <c r="E81">
        <v>2.7600099999999657</v>
      </c>
      <c r="F81">
        <v>20.880004999999983</v>
      </c>
      <c r="G81">
        <v>23.640014999999948</v>
      </c>
      <c r="I81">
        <v>2.7600099999999657</v>
      </c>
      <c r="J81">
        <v>0</v>
      </c>
      <c r="K81">
        <v>8.160033999999996</v>
      </c>
      <c r="L81">
        <f>AVERAGE($J$3:J81)</f>
        <v>10.390760962025317</v>
      </c>
      <c r="M81">
        <v>10.523975846153848</v>
      </c>
      <c r="N81">
        <v>10.554676389610391</v>
      </c>
      <c r="P81">
        <v>20.880004999999983</v>
      </c>
      <c r="Q81">
        <v>12.469970999999987</v>
      </c>
      <c r="R81">
        <v>0.93994100000008984</v>
      </c>
      <c r="S81">
        <f>AVERAGE($Q$3:Q81)</f>
        <v>9.8431721518987221</v>
      </c>
      <c r="T81">
        <v>9.8094952435897316</v>
      </c>
      <c r="U81">
        <v>9.9246842597402463</v>
      </c>
    </row>
    <row r="82" spans="1:21" x14ac:dyDescent="0.25">
      <c r="A82">
        <v>36495</v>
      </c>
      <c r="B82">
        <v>1388.910034</v>
      </c>
      <c r="C82">
        <v>1400.119995</v>
      </c>
      <c r="D82">
        <v>1387.380005</v>
      </c>
      <c r="E82">
        <v>11.209961000000021</v>
      </c>
      <c r="F82">
        <v>1.5300290000000132</v>
      </c>
      <c r="G82">
        <v>12.739990000000034</v>
      </c>
      <c r="I82">
        <v>11.209961000000021</v>
      </c>
      <c r="J82">
        <v>2.7600099999999657</v>
      </c>
      <c r="K82">
        <v>0</v>
      </c>
      <c r="L82">
        <f>AVERAGE($J$3:J82)</f>
        <v>10.295376575000001</v>
      </c>
      <c r="M82">
        <v>10.390760962025317</v>
      </c>
      <c r="N82">
        <v>10.523975846153848</v>
      </c>
      <c r="P82">
        <v>1.5300290000000132</v>
      </c>
      <c r="Q82">
        <v>20.880004999999983</v>
      </c>
      <c r="R82">
        <v>12.469970999999987</v>
      </c>
      <c r="S82">
        <f>AVERAGE($Q$3:Q82)</f>
        <v>9.9811325624999885</v>
      </c>
      <c r="T82">
        <v>9.8431721518987221</v>
      </c>
      <c r="U82">
        <v>9.8094952435897316</v>
      </c>
    </row>
    <row r="83" spans="1:21" x14ac:dyDescent="0.25">
      <c r="A83">
        <v>36496</v>
      </c>
      <c r="B83">
        <v>1397.719971</v>
      </c>
      <c r="C83">
        <v>1409.040039</v>
      </c>
      <c r="D83">
        <v>1397.719971</v>
      </c>
      <c r="E83">
        <v>11.320067999999992</v>
      </c>
      <c r="F83">
        <v>0</v>
      </c>
      <c r="G83">
        <v>11.320067999999992</v>
      </c>
      <c r="I83">
        <v>11.320067999999992</v>
      </c>
      <c r="J83">
        <v>11.209961000000021</v>
      </c>
      <c r="K83">
        <v>2.7600099999999657</v>
      </c>
      <c r="L83">
        <f>AVERAGE($J$3:J83)</f>
        <v>10.306667740740741</v>
      </c>
      <c r="M83">
        <v>10.295376575000001</v>
      </c>
      <c r="N83">
        <v>10.390760962025317</v>
      </c>
      <c r="P83">
        <v>0</v>
      </c>
      <c r="Q83">
        <v>1.5300290000000132</v>
      </c>
      <c r="R83">
        <v>20.880004999999983</v>
      </c>
      <c r="S83">
        <f>AVERAGE($Q$3:Q83)</f>
        <v>9.8767979506172718</v>
      </c>
      <c r="T83">
        <v>9.9811325624999885</v>
      </c>
      <c r="U83">
        <v>9.8431721518987221</v>
      </c>
    </row>
    <row r="84" spans="1:21" x14ac:dyDescent="0.25">
      <c r="A84">
        <v>36497</v>
      </c>
      <c r="B84">
        <v>1409.040039</v>
      </c>
      <c r="C84">
        <v>1447.420044</v>
      </c>
      <c r="D84">
        <v>1409.040039</v>
      </c>
      <c r="E84">
        <v>38.380004999999983</v>
      </c>
      <c r="F84">
        <v>0</v>
      </c>
      <c r="G84">
        <v>38.380004999999983</v>
      </c>
      <c r="I84">
        <v>38.380004999999983</v>
      </c>
      <c r="J84">
        <v>11.320067999999992</v>
      </c>
      <c r="K84">
        <v>11.209961000000021</v>
      </c>
      <c r="L84">
        <f>AVERAGE($J$3:J84)</f>
        <v>10.319026280487805</v>
      </c>
      <c r="M84">
        <v>10.306667740740741</v>
      </c>
      <c r="N84">
        <v>10.295376575000001</v>
      </c>
      <c r="P84">
        <v>0</v>
      </c>
      <c r="Q84">
        <v>0</v>
      </c>
      <c r="R84">
        <v>1.5300290000000132</v>
      </c>
      <c r="S84">
        <f>AVERAGE($Q$3:Q84)</f>
        <v>9.7563491951219401</v>
      </c>
      <c r="T84">
        <v>9.8767979506172718</v>
      </c>
      <c r="U84">
        <v>9.9811325624999885</v>
      </c>
    </row>
    <row r="85" spans="1:21" x14ac:dyDescent="0.25">
      <c r="A85">
        <v>36500</v>
      </c>
      <c r="B85">
        <v>1433.3000489999999</v>
      </c>
      <c r="C85">
        <v>1434.150024</v>
      </c>
      <c r="D85">
        <v>1418.25</v>
      </c>
      <c r="E85">
        <v>0.84997500000008586</v>
      </c>
      <c r="F85">
        <v>15.050048999999944</v>
      </c>
      <c r="G85">
        <v>15.90002400000003</v>
      </c>
      <c r="I85">
        <v>0.84997500000008586</v>
      </c>
      <c r="J85">
        <v>38.380004999999983</v>
      </c>
      <c r="K85">
        <v>11.320067999999992</v>
      </c>
      <c r="L85">
        <f>AVERAGE($J$3:J85)</f>
        <v>10.657110361445783</v>
      </c>
      <c r="M85">
        <v>10.319026280487805</v>
      </c>
      <c r="N85">
        <v>10.306667740740741</v>
      </c>
      <c r="P85">
        <v>15.050048999999944</v>
      </c>
      <c r="Q85">
        <v>0</v>
      </c>
      <c r="R85">
        <v>0</v>
      </c>
      <c r="S85">
        <f>AVERAGE($Q$3:Q85)</f>
        <v>9.6388028192770978</v>
      </c>
      <c r="T85">
        <v>9.7563491951219401</v>
      </c>
      <c r="U85">
        <v>9.8767979506172718</v>
      </c>
    </row>
    <row r="86" spans="1:21" x14ac:dyDescent="0.25">
      <c r="A86">
        <v>36501</v>
      </c>
      <c r="B86">
        <v>1423.329956</v>
      </c>
      <c r="C86">
        <v>1426.8100589999999</v>
      </c>
      <c r="D86">
        <v>1409.170044</v>
      </c>
      <c r="E86">
        <v>3.4801029999998718</v>
      </c>
      <c r="F86">
        <v>14.159912000000077</v>
      </c>
      <c r="G86">
        <v>17.640014999999948</v>
      </c>
      <c r="I86">
        <v>3.4801029999998718</v>
      </c>
      <c r="J86">
        <v>0.84997500000008586</v>
      </c>
      <c r="K86">
        <v>38.380004999999983</v>
      </c>
      <c r="L86">
        <f>AVERAGE($J$3:J86)</f>
        <v>10.540358750000001</v>
      </c>
      <c r="M86">
        <v>10.657110361445783</v>
      </c>
      <c r="N86">
        <v>10.319026280487805</v>
      </c>
      <c r="P86">
        <v>14.159912000000077</v>
      </c>
      <c r="Q86">
        <v>15.050048999999944</v>
      </c>
      <c r="R86">
        <v>0</v>
      </c>
      <c r="S86">
        <f>AVERAGE($Q$3:Q86)</f>
        <v>9.7032224166666552</v>
      </c>
      <c r="T86">
        <v>9.6388028192770978</v>
      </c>
      <c r="U86">
        <v>9.7563491951219401</v>
      </c>
    </row>
    <row r="87" spans="1:21" x14ac:dyDescent="0.25">
      <c r="A87">
        <v>36502</v>
      </c>
      <c r="B87">
        <v>1409.170044</v>
      </c>
      <c r="C87">
        <v>1415.660034</v>
      </c>
      <c r="D87">
        <v>1403.880005</v>
      </c>
      <c r="E87">
        <v>6.4899900000000343</v>
      </c>
      <c r="F87">
        <v>5.2900389999999788</v>
      </c>
      <c r="G87">
        <v>11.780029000000013</v>
      </c>
      <c r="I87">
        <v>6.4899900000000343</v>
      </c>
      <c r="J87">
        <v>3.4801029999998718</v>
      </c>
      <c r="K87">
        <v>0.84997500000008586</v>
      </c>
      <c r="L87">
        <f>AVERAGE($J$3:J87)</f>
        <v>10.457296917647058</v>
      </c>
      <c r="M87">
        <v>10.540358750000001</v>
      </c>
      <c r="N87">
        <v>10.657110361445783</v>
      </c>
      <c r="P87">
        <v>5.2900389999999788</v>
      </c>
      <c r="Q87">
        <v>14.159912000000077</v>
      </c>
      <c r="R87">
        <v>15.050048999999944</v>
      </c>
      <c r="S87">
        <f>AVERAGE($Q$3:Q87)</f>
        <v>9.7556540588235183</v>
      </c>
      <c r="T87">
        <v>9.7032224166666552</v>
      </c>
      <c r="U87">
        <v>9.6388028192770978</v>
      </c>
    </row>
    <row r="88" spans="1:21" x14ac:dyDescent="0.25">
      <c r="A88">
        <v>36503</v>
      </c>
      <c r="B88">
        <v>1403.880005</v>
      </c>
      <c r="C88">
        <v>1418.4300539999999</v>
      </c>
      <c r="D88">
        <v>1391.469971</v>
      </c>
      <c r="E88">
        <v>14.550048999999944</v>
      </c>
      <c r="F88">
        <v>12.410033999999996</v>
      </c>
      <c r="G88">
        <v>26.960082999999941</v>
      </c>
      <c r="I88">
        <v>14.550048999999944</v>
      </c>
      <c r="J88">
        <v>6.4899900000000343</v>
      </c>
      <c r="K88">
        <v>3.4801029999998718</v>
      </c>
      <c r="L88">
        <f>AVERAGE($J$3:J88)</f>
        <v>10.411165441860465</v>
      </c>
      <c r="M88">
        <v>10.457296917647058</v>
      </c>
      <c r="N88">
        <v>10.540358750000001</v>
      </c>
      <c r="P88">
        <v>12.410033999999996</v>
      </c>
      <c r="Q88">
        <v>5.2900389999999788</v>
      </c>
      <c r="R88">
        <v>14.159912000000077</v>
      </c>
      <c r="S88">
        <f>AVERAGE($Q$3:Q88)</f>
        <v>9.7037283023255707</v>
      </c>
      <c r="T88">
        <v>9.7556540588235183</v>
      </c>
      <c r="U88">
        <v>9.7032224166666552</v>
      </c>
    </row>
    <row r="89" spans="1:21" x14ac:dyDescent="0.25">
      <c r="A89">
        <v>36504</v>
      </c>
      <c r="B89">
        <v>1408.1099850000001</v>
      </c>
      <c r="C89">
        <v>1421.579956</v>
      </c>
      <c r="D89">
        <v>1405.650024</v>
      </c>
      <c r="E89">
        <v>13.469970999999987</v>
      </c>
      <c r="F89">
        <v>2.4599610000000212</v>
      </c>
      <c r="G89">
        <v>15.929932000000008</v>
      </c>
      <c r="I89">
        <v>13.469970999999987</v>
      </c>
      <c r="J89">
        <v>14.550048999999944</v>
      </c>
      <c r="K89">
        <v>6.4899900000000343</v>
      </c>
      <c r="L89">
        <f>AVERAGE($J$3:J89)</f>
        <v>10.458738816091953</v>
      </c>
      <c r="M89">
        <v>10.411165441860465</v>
      </c>
      <c r="N89">
        <v>10.457296917647058</v>
      </c>
      <c r="P89">
        <v>2.4599610000000212</v>
      </c>
      <c r="Q89">
        <v>12.410033999999996</v>
      </c>
      <c r="R89">
        <v>5.2900389999999788</v>
      </c>
      <c r="S89">
        <f>AVERAGE($Q$3:Q89)</f>
        <v>9.7348352643678044</v>
      </c>
      <c r="T89">
        <v>9.7037283023255707</v>
      </c>
      <c r="U89">
        <v>9.7556540588235183</v>
      </c>
    </row>
    <row r="90" spans="1:21" x14ac:dyDescent="0.25">
      <c r="A90">
        <v>36507</v>
      </c>
      <c r="B90">
        <v>1417.040039</v>
      </c>
      <c r="C90">
        <v>1421.579956</v>
      </c>
      <c r="D90">
        <v>1410.099976</v>
      </c>
      <c r="E90">
        <v>4.5399170000000595</v>
      </c>
      <c r="F90">
        <v>6.9400630000000092</v>
      </c>
      <c r="G90">
        <v>11.479980000000069</v>
      </c>
      <c r="I90">
        <v>4.5399170000000595</v>
      </c>
      <c r="J90">
        <v>13.469970999999987</v>
      </c>
      <c r="K90">
        <v>14.550048999999944</v>
      </c>
      <c r="L90">
        <f>AVERAGE($J$3:J90)</f>
        <v>10.492957363636362</v>
      </c>
      <c r="M90">
        <v>10.458738816091953</v>
      </c>
      <c r="N90">
        <v>10.411165441860465</v>
      </c>
      <c r="P90">
        <v>6.9400630000000092</v>
      </c>
      <c r="Q90">
        <v>2.4599610000000212</v>
      </c>
      <c r="R90">
        <v>12.410033999999996</v>
      </c>
      <c r="S90">
        <f>AVERAGE($Q$3:Q90)</f>
        <v>9.6521662386363527</v>
      </c>
      <c r="T90">
        <v>9.7348352643678044</v>
      </c>
      <c r="U90">
        <v>9.7037283023255707</v>
      </c>
    </row>
    <row r="91" spans="1:21" x14ac:dyDescent="0.25">
      <c r="A91">
        <v>36508</v>
      </c>
      <c r="B91">
        <v>1415.219971</v>
      </c>
      <c r="C91">
        <v>1418.3000489999999</v>
      </c>
      <c r="D91">
        <v>1401.589966</v>
      </c>
      <c r="E91">
        <v>3.0800779999999577</v>
      </c>
      <c r="F91">
        <v>13.630004999999983</v>
      </c>
      <c r="G91">
        <v>16.710082999999941</v>
      </c>
      <c r="I91">
        <v>3.0800779999999577</v>
      </c>
      <c r="J91">
        <v>4.5399170000000595</v>
      </c>
      <c r="K91">
        <v>13.469970999999987</v>
      </c>
      <c r="L91">
        <f>AVERAGE($J$3:J91)</f>
        <v>10.426069269662921</v>
      </c>
      <c r="M91">
        <v>10.492957363636362</v>
      </c>
      <c r="N91">
        <v>10.458738816091953</v>
      </c>
      <c r="P91">
        <v>13.630004999999983</v>
      </c>
      <c r="Q91">
        <v>6.9400630000000092</v>
      </c>
      <c r="R91">
        <v>2.4599610000000212</v>
      </c>
      <c r="S91">
        <f>AVERAGE($Q$3:Q91)</f>
        <v>9.6216931685393163</v>
      </c>
      <c r="T91">
        <v>9.6521662386363527</v>
      </c>
      <c r="U91">
        <v>9.7348352643678044</v>
      </c>
    </row>
    <row r="92" spans="1:21" x14ac:dyDescent="0.25">
      <c r="A92">
        <v>36509</v>
      </c>
      <c r="B92">
        <v>1403.170044</v>
      </c>
      <c r="C92">
        <v>1417.400024</v>
      </c>
      <c r="D92">
        <v>1396.1999510000001</v>
      </c>
      <c r="E92">
        <v>14.229980000000069</v>
      </c>
      <c r="F92">
        <v>6.9700929999999062</v>
      </c>
      <c r="G92">
        <v>21.200072999999975</v>
      </c>
      <c r="I92">
        <v>14.229980000000069</v>
      </c>
      <c r="J92">
        <v>3.0800779999999577</v>
      </c>
      <c r="K92">
        <v>4.5399170000000595</v>
      </c>
      <c r="L92">
        <f>AVERAGE($J$3:J92)</f>
        <v>10.344447144444445</v>
      </c>
      <c r="M92">
        <v>10.426069269662921</v>
      </c>
      <c r="N92">
        <v>10.492957363636362</v>
      </c>
      <c r="P92">
        <v>6.9700929999999062</v>
      </c>
      <c r="Q92">
        <v>13.630004999999983</v>
      </c>
      <c r="R92">
        <v>6.9400630000000092</v>
      </c>
      <c r="S92">
        <f>AVERAGE($Q$3:Q92)</f>
        <v>9.6662299666666556</v>
      </c>
      <c r="T92">
        <v>9.6216931685393163</v>
      </c>
      <c r="U92">
        <v>9.6521662386363527</v>
      </c>
    </row>
    <row r="93" spans="1:21" x14ac:dyDescent="0.25">
      <c r="A93">
        <v>36510</v>
      </c>
      <c r="B93">
        <v>1413.3199460000001</v>
      </c>
      <c r="C93">
        <v>1423.1099850000001</v>
      </c>
      <c r="D93">
        <v>1408.349976</v>
      </c>
      <c r="E93">
        <v>9.7900389999999788</v>
      </c>
      <c r="F93">
        <v>4.969970000000103</v>
      </c>
      <c r="G93">
        <v>14.760009000000082</v>
      </c>
      <c r="I93">
        <v>9.7900389999999788</v>
      </c>
      <c r="J93">
        <v>14.229980000000069</v>
      </c>
      <c r="K93">
        <v>3.0800779999999577</v>
      </c>
      <c r="L93">
        <f>AVERAGE($J$3:J93)</f>
        <v>10.387145307692307</v>
      </c>
      <c r="M93">
        <v>10.344447144444445</v>
      </c>
      <c r="N93">
        <v>10.426069269662921</v>
      </c>
      <c r="P93">
        <v>4.969970000000103</v>
      </c>
      <c r="Q93">
        <v>6.9700929999999062</v>
      </c>
      <c r="R93">
        <v>13.630004999999983</v>
      </c>
      <c r="S93">
        <f>AVERAGE($Q$3:Q93)</f>
        <v>9.6366020879120775</v>
      </c>
      <c r="T93">
        <v>9.6662299666666556</v>
      </c>
      <c r="U93">
        <v>9.6216931685393163</v>
      </c>
    </row>
    <row r="94" spans="1:21" x14ac:dyDescent="0.25">
      <c r="A94">
        <v>36511</v>
      </c>
      <c r="B94">
        <v>1418.780029</v>
      </c>
      <c r="C94">
        <v>1431.7700199999999</v>
      </c>
      <c r="D94">
        <v>1418.780029</v>
      </c>
      <c r="E94">
        <v>12.989990999999918</v>
      </c>
      <c r="F94">
        <v>0</v>
      </c>
      <c r="G94">
        <v>12.989990999999918</v>
      </c>
      <c r="I94">
        <v>12.989990999999918</v>
      </c>
      <c r="J94">
        <v>9.7900389999999788</v>
      </c>
      <c r="K94">
        <v>14.229980000000069</v>
      </c>
      <c r="L94">
        <f>AVERAGE($J$3:J94)</f>
        <v>10.38065502173913</v>
      </c>
      <c r="M94">
        <v>10.387145307692307</v>
      </c>
      <c r="N94">
        <v>10.344447144444445</v>
      </c>
      <c r="P94">
        <v>0</v>
      </c>
      <c r="Q94">
        <v>4.969970000000103</v>
      </c>
      <c r="R94">
        <v>6.9700929999999062</v>
      </c>
      <c r="S94">
        <f>AVERAGE($Q$3:Q94)</f>
        <v>9.5858778260869464</v>
      </c>
      <c r="T94">
        <v>9.6366020879120775</v>
      </c>
      <c r="U94">
        <v>9.6662299666666556</v>
      </c>
    </row>
    <row r="95" spans="1:21" x14ac:dyDescent="0.25">
      <c r="A95">
        <v>36514</v>
      </c>
      <c r="B95">
        <v>1421.030029</v>
      </c>
      <c r="C95">
        <v>1429.160034</v>
      </c>
      <c r="D95">
        <v>1411.099976</v>
      </c>
      <c r="E95">
        <v>8.1300049999999828</v>
      </c>
      <c r="F95">
        <v>9.9300530000000435</v>
      </c>
      <c r="G95">
        <v>18.060058000000026</v>
      </c>
      <c r="I95">
        <v>8.1300049999999828</v>
      </c>
      <c r="J95">
        <v>12.989990999999918</v>
      </c>
      <c r="K95">
        <v>9.7900389999999788</v>
      </c>
      <c r="L95">
        <f>AVERAGE($J$3:J95)</f>
        <v>10.408712397849461</v>
      </c>
      <c r="M95">
        <v>10.38065502173913</v>
      </c>
      <c r="N95">
        <v>10.387145307692307</v>
      </c>
      <c r="P95">
        <v>9.9300530000000435</v>
      </c>
      <c r="Q95">
        <v>0</v>
      </c>
      <c r="R95">
        <v>4.969970000000103</v>
      </c>
      <c r="S95">
        <f>AVERAGE($Q$3:Q95)</f>
        <v>9.4828038709677323</v>
      </c>
      <c r="T95">
        <v>9.5858778260869464</v>
      </c>
      <c r="U95">
        <v>9.6366020879120775</v>
      </c>
    </row>
    <row r="96" spans="1:21" x14ac:dyDescent="0.25">
      <c r="A96">
        <v>36515</v>
      </c>
      <c r="B96">
        <v>1418.089966</v>
      </c>
      <c r="C96">
        <v>1436.469971</v>
      </c>
      <c r="D96">
        <v>1414.8000489999999</v>
      </c>
      <c r="E96">
        <v>18.380004999999983</v>
      </c>
      <c r="F96">
        <v>3.2899170000000595</v>
      </c>
      <c r="G96">
        <v>21.669922000000042</v>
      </c>
      <c r="I96">
        <v>18.380004999999983</v>
      </c>
      <c r="J96">
        <v>8.1300049999999828</v>
      </c>
      <c r="K96">
        <v>12.989990999999918</v>
      </c>
      <c r="L96">
        <f>AVERAGE($J$3:J96)</f>
        <v>10.384470829787233</v>
      </c>
      <c r="M96">
        <v>10.408712397849461</v>
      </c>
      <c r="N96">
        <v>10.38065502173913</v>
      </c>
      <c r="P96">
        <v>3.2899170000000595</v>
      </c>
      <c r="Q96">
        <v>9.9300530000000435</v>
      </c>
      <c r="R96">
        <v>0</v>
      </c>
      <c r="S96">
        <f>AVERAGE($Q$3:Q96)</f>
        <v>9.4875618404255224</v>
      </c>
      <c r="T96">
        <v>9.4828038709677323</v>
      </c>
      <c r="U96">
        <v>9.5858778260869464</v>
      </c>
    </row>
    <row r="97" spans="1:21" x14ac:dyDescent="0.25">
      <c r="A97">
        <v>36516</v>
      </c>
      <c r="B97">
        <v>1433.4300539999999</v>
      </c>
      <c r="C97">
        <v>1440.0200199999999</v>
      </c>
      <c r="D97">
        <v>1429.130005</v>
      </c>
      <c r="E97">
        <v>6.589966000000004</v>
      </c>
      <c r="F97">
        <v>4.3000489999999445</v>
      </c>
      <c r="G97">
        <v>10.890014999999948</v>
      </c>
      <c r="I97">
        <v>6.589966000000004</v>
      </c>
      <c r="J97">
        <v>18.380004999999983</v>
      </c>
      <c r="K97">
        <v>8.1300049999999828</v>
      </c>
      <c r="L97">
        <f>AVERAGE($J$3:J97)</f>
        <v>10.46863434736842</v>
      </c>
      <c r="M97">
        <v>10.384470829787233</v>
      </c>
      <c r="N97">
        <v>10.408712397849461</v>
      </c>
      <c r="P97">
        <v>4.3000489999999445</v>
      </c>
      <c r="Q97">
        <v>3.2899170000000595</v>
      </c>
      <c r="R97">
        <v>9.9300530000000435</v>
      </c>
      <c r="S97">
        <f>AVERAGE($Q$3:Q97)</f>
        <v>9.4223234736842016</v>
      </c>
      <c r="T97">
        <v>9.4875618404255224</v>
      </c>
      <c r="U97">
        <v>9.4828038709677323</v>
      </c>
    </row>
    <row r="98" spans="1:21" x14ac:dyDescent="0.25">
      <c r="A98">
        <v>36517</v>
      </c>
      <c r="B98">
        <v>1436.130005</v>
      </c>
      <c r="C98">
        <v>1461.4399410000001</v>
      </c>
      <c r="D98">
        <v>1436.130005</v>
      </c>
      <c r="E98">
        <v>25.309936000000107</v>
      </c>
      <c r="F98">
        <v>0</v>
      </c>
      <c r="G98">
        <v>25.309936000000107</v>
      </c>
      <c r="I98">
        <v>25.309936000000107</v>
      </c>
      <c r="J98">
        <v>6.589966000000004</v>
      </c>
      <c r="K98">
        <v>18.380004999999983</v>
      </c>
      <c r="L98">
        <f>AVERAGE($J$3:J98)</f>
        <v>10.428231552083332</v>
      </c>
      <c r="M98">
        <v>10.46863434736842</v>
      </c>
      <c r="N98">
        <v>10.384470829787233</v>
      </c>
      <c r="P98">
        <v>0</v>
      </c>
      <c r="Q98">
        <v>4.3000489999999445</v>
      </c>
      <c r="R98">
        <v>3.2899170000000595</v>
      </c>
      <c r="S98">
        <f>AVERAGE($Q$3:Q98)</f>
        <v>9.368966447916657</v>
      </c>
      <c r="T98">
        <v>9.4223234736842016</v>
      </c>
      <c r="U98">
        <v>9.4875618404255224</v>
      </c>
    </row>
    <row r="99" spans="1:21" x14ac:dyDescent="0.25">
      <c r="A99">
        <v>36521</v>
      </c>
      <c r="B99">
        <v>1458.339966</v>
      </c>
      <c r="C99">
        <v>1463.1899410000001</v>
      </c>
      <c r="D99">
        <v>1450.829956</v>
      </c>
      <c r="E99">
        <v>4.8499750000000859</v>
      </c>
      <c r="F99">
        <v>7.5100099999999657</v>
      </c>
      <c r="G99">
        <v>12.359985000000052</v>
      </c>
      <c r="I99">
        <v>4.8499750000000859</v>
      </c>
      <c r="J99">
        <v>25.309936000000107</v>
      </c>
      <c r="K99">
        <v>6.589966000000004</v>
      </c>
      <c r="L99">
        <f>AVERAGE($J$3:J99)</f>
        <v>10.58165118556701</v>
      </c>
      <c r="M99">
        <v>10.428231552083332</v>
      </c>
      <c r="N99">
        <v>10.46863434736842</v>
      </c>
      <c r="P99">
        <v>7.5100099999999657</v>
      </c>
      <c r="Q99">
        <v>0</v>
      </c>
      <c r="R99">
        <v>4.3000489999999445</v>
      </c>
      <c r="S99">
        <f>AVERAGE($Q$3:Q99)</f>
        <v>9.2723791649484451</v>
      </c>
      <c r="T99">
        <v>9.368966447916657</v>
      </c>
      <c r="U99">
        <v>9.4223234736842016</v>
      </c>
    </row>
    <row r="100" spans="1:21" x14ac:dyDescent="0.25">
      <c r="A100">
        <v>36522</v>
      </c>
      <c r="B100">
        <v>1457.089966</v>
      </c>
      <c r="C100">
        <v>1462.6800539999999</v>
      </c>
      <c r="D100">
        <v>1452.780029</v>
      </c>
      <c r="E100">
        <v>5.5900879999999233</v>
      </c>
      <c r="F100">
        <v>4.3099369999999908</v>
      </c>
      <c r="G100">
        <v>9.9000249999999141</v>
      </c>
      <c r="I100">
        <v>5.5900879999999233</v>
      </c>
      <c r="J100">
        <v>4.8499750000000859</v>
      </c>
      <c r="K100">
        <v>25.309936000000107</v>
      </c>
      <c r="L100">
        <f>AVERAGE($J$3:J100)</f>
        <v>10.523164693877552</v>
      </c>
      <c r="M100">
        <v>10.58165118556701</v>
      </c>
      <c r="N100">
        <v>10.428231552083332</v>
      </c>
      <c r="P100">
        <v>4.3099369999999908</v>
      </c>
      <c r="Q100">
        <v>7.5100099999999657</v>
      </c>
      <c r="R100">
        <v>0</v>
      </c>
      <c r="S100">
        <f>AVERAGE($Q$3:Q100)</f>
        <v>9.2543958061224405</v>
      </c>
      <c r="T100">
        <v>9.2723791649484451</v>
      </c>
      <c r="U100">
        <v>9.368966447916657</v>
      </c>
    </row>
    <row r="101" spans="1:21" x14ac:dyDescent="0.25">
      <c r="A101">
        <v>36523</v>
      </c>
      <c r="B101">
        <v>1457.660034</v>
      </c>
      <c r="C101">
        <v>1467.469971</v>
      </c>
      <c r="D101">
        <v>1457.660034</v>
      </c>
      <c r="E101">
        <v>9.8099369999999908</v>
      </c>
      <c r="F101">
        <v>0</v>
      </c>
      <c r="G101">
        <v>9.8099369999999908</v>
      </c>
      <c r="I101">
        <v>9.8099369999999908</v>
      </c>
      <c r="J101">
        <v>5.5900879999999233</v>
      </c>
      <c r="K101">
        <v>4.8499750000000859</v>
      </c>
      <c r="L101">
        <f>AVERAGE($J$3:J101)</f>
        <v>10.473335636363636</v>
      </c>
      <c r="M101">
        <v>10.523164693877552</v>
      </c>
      <c r="N101">
        <v>10.58165118556701</v>
      </c>
      <c r="P101">
        <v>0</v>
      </c>
      <c r="Q101">
        <v>4.3099369999999908</v>
      </c>
      <c r="R101">
        <v>7.5100099999999657</v>
      </c>
      <c r="S101">
        <f>AVERAGE($Q$3:Q101)</f>
        <v>9.2044517777777681</v>
      </c>
      <c r="T101">
        <v>9.2543958061224405</v>
      </c>
      <c r="U101">
        <v>9.2723791649484451</v>
      </c>
    </row>
    <row r="102" spans="1:21" x14ac:dyDescent="0.25">
      <c r="A102">
        <v>36524</v>
      </c>
      <c r="B102">
        <v>1463.459961</v>
      </c>
      <c r="C102">
        <v>1473.099976</v>
      </c>
      <c r="D102">
        <v>1462.599976</v>
      </c>
      <c r="E102">
        <v>9.6400149999999485</v>
      </c>
      <c r="F102">
        <v>0.85998500000005151</v>
      </c>
      <c r="G102">
        <v>10.5</v>
      </c>
      <c r="I102">
        <v>9.6400149999999485</v>
      </c>
      <c r="J102">
        <v>9.8099369999999908</v>
      </c>
      <c r="K102">
        <v>5.5900879999999233</v>
      </c>
      <c r="L102">
        <f>AVERAGE($J$3:J102)</f>
        <v>10.466701649999999</v>
      </c>
      <c r="M102">
        <v>10.473335636363636</v>
      </c>
      <c r="N102">
        <v>10.523164693877552</v>
      </c>
      <c r="P102">
        <v>0.85998500000005151</v>
      </c>
      <c r="Q102">
        <v>0</v>
      </c>
      <c r="R102">
        <v>4.3099369999999908</v>
      </c>
      <c r="S102">
        <f>AVERAGE($Q$3:Q102)</f>
        <v>9.1124072599999906</v>
      </c>
      <c r="T102">
        <v>9.2044517777777681</v>
      </c>
      <c r="U102">
        <v>9.2543958061224405</v>
      </c>
    </row>
    <row r="103" spans="1:21" x14ac:dyDescent="0.25">
      <c r="A103">
        <v>36525</v>
      </c>
      <c r="B103">
        <v>1464.469971</v>
      </c>
      <c r="C103">
        <v>1472.420044</v>
      </c>
      <c r="D103">
        <v>1458.1899410000001</v>
      </c>
      <c r="E103">
        <v>7.9500729999999749</v>
      </c>
      <c r="F103">
        <v>6.280029999999897</v>
      </c>
      <c r="G103">
        <v>14.230102999999872</v>
      </c>
      <c r="I103">
        <v>7.9500729999999749</v>
      </c>
      <c r="J103">
        <v>9.6400149999999485</v>
      </c>
      <c r="K103">
        <v>9.8099369999999908</v>
      </c>
      <c r="L103">
        <f>AVERAGE($J$3:J103)</f>
        <v>10.458516633663367</v>
      </c>
      <c r="M103">
        <v>10.466701649999999</v>
      </c>
      <c r="N103">
        <v>10.473335636363636</v>
      </c>
      <c r="P103">
        <v>6.280029999999897</v>
      </c>
      <c r="Q103">
        <v>0.85998500000005151</v>
      </c>
      <c r="R103">
        <v>0</v>
      </c>
      <c r="S103">
        <f>AVERAGE($Q$3:Q103)</f>
        <v>9.0307001089108834</v>
      </c>
      <c r="T103">
        <v>9.1124072599999906</v>
      </c>
      <c r="U103">
        <v>9.2044517777777681</v>
      </c>
    </row>
    <row r="104" spans="1:21" x14ac:dyDescent="0.25">
      <c r="A104">
        <v>36528</v>
      </c>
      <c r="B104">
        <v>1469.25</v>
      </c>
      <c r="C104">
        <v>1478</v>
      </c>
      <c r="D104">
        <v>1438.3599850000001</v>
      </c>
      <c r="E104">
        <v>8.75</v>
      </c>
      <c r="F104">
        <v>30.890014999999948</v>
      </c>
      <c r="G104">
        <v>39.640014999999948</v>
      </c>
      <c r="I104">
        <v>8.75</v>
      </c>
      <c r="J104">
        <v>7.9500729999999749</v>
      </c>
      <c r="K104">
        <v>9.6400149999999485</v>
      </c>
      <c r="L104">
        <f>AVERAGE($J$3:J104)</f>
        <v>10.433924049019607</v>
      </c>
      <c r="M104">
        <v>10.458516633663367</v>
      </c>
      <c r="N104">
        <v>10.466701649999999</v>
      </c>
      <c r="P104">
        <v>30.890014999999948</v>
      </c>
      <c r="Q104">
        <v>6.280029999999897</v>
      </c>
      <c r="R104">
        <v>0.85998500000005151</v>
      </c>
      <c r="S104">
        <f>AVERAGE($Q$3:Q104)</f>
        <v>9.0037327549019519</v>
      </c>
      <c r="T104">
        <v>9.0307001089108834</v>
      </c>
      <c r="U104">
        <v>9.1124072599999906</v>
      </c>
    </row>
    <row r="105" spans="1:21" x14ac:dyDescent="0.25">
      <c r="A105">
        <v>36529</v>
      </c>
      <c r="B105">
        <v>1455.219971</v>
      </c>
      <c r="C105">
        <v>1455.219971</v>
      </c>
      <c r="D105">
        <v>1397.4300539999999</v>
      </c>
      <c r="E105">
        <v>0</v>
      </c>
      <c r="F105">
        <v>57.789917000000059</v>
      </c>
      <c r="G105">
        <v>57.789917000000059</v>
      </c>
      <c r="I105">
        <v>0</v>
      </c>
      <c r="J105">
        <v>8.75</v>
      </c>
      <c r="K105">
        <v>7.9500729999999749</v>
      </c>
      <c r="L105">
        <f>AVERAGE($J$3:J105)</f>
        <v>10.41757527184466</v>
      </c>
      <c r="M105">
        <v>10.433924049019607</v>
      </c>
      <c r="N105">
        <v>10.458516633663367</v>
      </c>
      <c r="P105">
        <v>57.789917000000059</v>
      </c>
      <c r="Q105">
        <v>30.890014999999948</v>
      </c>
      <c r="R105">
        <v>6.280029999999897</v>
      </c>
      <c r="S105">
        <f>AVERAGE($Q$3:Q105)</f>
        <v>9.2162209320388246</v>
      </c>
      <c r="T105">
        <v>9.0037327549019519</v>
      </c>
      <c r="U105">
        <v>9.0307001089108834</v>
      </c>
    </row>
    <row r="106" spans="1:21" x14ac:dyDescent="0.25">
      <c r="A106">
        <v>36530</v>
      </c>
      <c r="B106">
        <v>1399.420044</v>
      </c>
      <c r="C106">
        <v>1413.2700199999999</v>
      </c>
      <c r="D106">
        <v>1377.6800539999999</v>
      </c>
      <c r="E106">
        <v>13.84997599999997</v>
      </c>
      <c r="F106">
        <v>21.739990000000034</v>
      </c>
      <c r="G106">
        <v>35.589966000000004</v>
      </c>
      <c r="I106">
        <v>13.84997599999997</v>
      </c>
      <c r="J106">
        <v>0</v>
      </c>
      <c r="K106">
        <v>8.75</v>
      </c>
      <c r="L106">
        <f>AVERAGE($J$3:J106)</f>
        <v>10.317406278846153</v>
      </c>
      <c r="M106">
        <v>10.41757527184466</v>
      </c>
      <c r="N106">
        <v>10.433924049019607</v>
      </c>
      <c r="P106">
        <v>21.739990000000034</v>
      </c>
      <c r="Q106">
        <v>57.789917000000059</v>
      </c>
      <c r="R106">
        <v>30.890014999999948</v>
      </c>
      <c r="S106">
        <f>AVERAGE($Q$3:Q106)</f>
        <v>9.6832757019230673</v>
      </c>
      <c r="T106">
        <v>9.2162209320388246</v>
      </c>
      <c r="U106">
        <v>9.0037327549019519</v>
      </c>
    </row>
    <row r="107" spans="1:21" x14ac:dyDescent="0.25">
      <c r="A107">
        <v>36531</v>
      </c>
      <c r="B107">
        <v>1402.1099850000001</v>
      </c>
      <c r="C107">
        <v>1411.900024</v>
      </c>
      <c r="D107">
        <v>1392.099976</v>
      </c>
      <c r="E107">
        <v>9.7900389999999788</v>
      </c>
      <c r="F107">
        <v>10.010009000000082</v>
      </c>
      <c r="G107">
        <v>19.800048000000061</v>
      </c>
      <c r="I107">
        <v>9.7900389999999788</v>
      </c>
      <c r="J107">
        <v>13.84997599999997</v>
      </c>
      <c r="K107">
        <v>0</v>
      </c>
      <c r="L107">
        <f>AVERAGE($J$3:J107)</f>
        <v>10.351049799999998</v>
      </c>
      <c r="M107">
        <v>10.317406278846153</v>
      </c>
      <c r="N107">
        <v>10.41757527184466</v>
      </c>
      <c r="P107">
        <v>10.010009000000082</v>
      </c>
      <c r="Q107">
        <v>21.739990000000034</v>
      </c>
      <c r="R107">
        <v>57.789917000000059</v>
      </c>
      <c r="S107">
        <f>AVERAGE($Q$3:Q107)</f>
        <v>9.7981015523809436</v>
      </c>
      <c r="T107">
        <v>9.6832757019230673</v>
      </c>
      <c r="U107">
        <v>9.2162209320388246</v>
      </c>
    </row>
    <row r="108" spans="1:21" x14ac:dyDescent="0.25">
      <c r="A108">
        <v>36532</v>
      </c>
      <c r="B108">
        <v>1403.4499510000001</v>
      </c>
      <c r="C108">
        <v>1441.469971</v>
      </c>
      <c r="D108">
        <v>1400.7299800000001</v>
      </c>
      <c r="E108">
        <v>38.020019999999931</v>
      </c>
      <c r="F108">
        <v>2.7199709999999868</v>
      </c>
      <c r="G108">
        <v>40.739990999999918</v>
      </c>
      <c r="I108">
        <v>38.020019999999931</v>
      </c>
      <c r="J108">
        <v>9.7900389999999788</v>
      </c>
      <c r="K108">
        <v>13.84997599999997</v>
      </c>
      <c r="L108">
        <f>AVERAGE($J$3:J108)</f>
        <v>10.345757245283018</v>
      </c>
      <c r="M108">
        <v>10.351049799999998</v>
      </c>
      <c r="N108">
        <v>10.317406278846153</v>
      </c>
      <c r="P108">
        <v>2.7199709999999868</v>
      </c>
      <c r="Q108">
        <v>10.010009000000082</v>
      </c>
      <c r="R108">
        <v>21.739990000000034</v>
      </c>
      <c r="S108">
        <f>AVERAGE($Q$3:Q108)</f>
        <v>9.8001006792452756</v>
      </c>
      <c r="T108">
        <v>9.7981015523809436</v>
      </c>
      <c r="U108">
        <v>9.6832757019230673</v>
      </c>
    </row>
    <row r="109" spans="1:21" x14ac:dyDescent="0.25">
      <c r="A109">
        <v>36535</v>
      </c>
      <c r="B109">
        <v>1441.469971</v>
      </c>
      <c r="C109">
        <v>1464.3599850000001</v>
      </c>
      <c r="D109">
        <v>1441.469971</v>
      </c>
      <c r="E109">
        <v>22.890014000000065</v>
      </c>
      <c r="F109">
        <v>0</v>
      </c>
      <c r="G109">
        <v>22.890014000000065</v>
      </c>
      <c r="I109">
        <v>22.890014000000065</v>
      </c>
      <c r="J109">
        <v>38.020019999999931</v>
      </c>
      <c r="K109">
        <v>9.7900389999999788</v>
      </c>
      <c r="L109">
        <f>AVERAGE($J$3:J109)</f>
        <v>10.60439521495327</v>
      </c>
      <c r="M109">
        <v>10.345757245283018</v>
      </c>
      <c r="N109">
        <v>10.351049799999998</v>
      </c>
      <c r="P109">
        <v>0</v>
      </c>
      <c r="Q109">
        <v>2.7199709999999868</v>
      </c>
      <c r="R109">
        <v>10.010009000000082</v>
      </c>
      <c r="S109">
        <f>AVERAGE($Q$3:Q109)</f>
        <v>9.7339312429906464</v>
      </c>
      <c r="T109">
        <v>9.8001006792452756</v>
      </c>
      <c r="U109">
        <v>9.7981015523809436</v>
      </c>
    </row>
    <row r="110" spans="1:21" x14ac:dyDescent="0.25">
      <c r="A110">
        <v>36536</v>
      </c>
      <c r="B110">
        <v>1457.599976</v>
      </c>
      <c r="C110">
        <v>1458.660034</v>
      </c>
      <c r="D110">
        <v>1434.420044</v>
      </c>
      <c r="E110">
        <v>1.0600580000000264</v>
      </c>
      <c r="F110">
        <v>23.179932000000008</v>
      </c>
      <c r="G110">
        <v>24.239990000000034</v>
      </c>
      <c r="I110">
        <v>1.0600580000000264</v>
      </c>
      <c r="J110">
        <v>22.890014000000065</v>
      </c>
      <c r="K110">
        <v>38.020019999999931</v>
      </c>
      <c r="L110">
        <f>AVERAGE($J$3:J110)</f>
        <v>10.718150944444444</v>
      </c>
      <c r="M110">
        <v>10.60439521495327</v>
      </c>
      <c r="N110">
        <v>10.345757245283018</v>
      </c>
      <c r="P110">
        <v>23.179932000000008</v>
      </c>
      <c r="Q110">
        <v>0</v>
      </c>
      <c r="R110">
        <v>2.7199709999999868</v>
      </c>
      <c r="S110">
        <f>AVERAGE($Q$3:Q110)</f>
        <v>9.6438022499999914</v>
      </c>
      <c r="T110">
        <v>9.7339312429906464</v>
      </c>
      <c r="U110">
        <v>9.8001006792452756</v>
      </c>
    </row>
    <row r="111" spans="1:21" x14ac:dyDescent="0.25">
      <c r="A111">
        <v>36537</v>
      </c>
      <c r="B111">
        <v>1438.5600589999999</v>
      </c>
      <c r="C111">
        <v>1442.599976</v>
      </c>
      <c r="D111">
        <v>1427.079956</v>
      </c>
      <c r="E111">
        <v>4.0399170000000595</v>
      </c>
      <c r="F111">
        <v>11.480102999999872</v>
      </c>
      <c r="G111">
        <v>15.520019999999931</v>
      </c>
      <c r="I111">
        <v>4.0399170000000595</v>
      </c>
      <c r="J111">
        <v>1.0600580000000264</v>
      </c>
      <c r="K111">
        <v>22.890014000000065</v>
      </c>
      <c r="L111">
        <f>AVERAGE($J$3:J111)</f>
        <v>10.629544587155962</v>
      </c>
      <c r="M111">
        <v>10.718150944444444</v>
      </c>
      <c r="N111">
        <v>10.60439521495327</v>
      </c>
      <c r="P111">
        <v>11.480102999999872</v>
      </c>
      <c r="Q111">
        <v>23.179932000000008</v>
      </c>
      <c r="R111">
        <v>0</v>
      </c>
      <c r="S111">
        <f>AVERAGE($Q$3:Q111)</f>
        <v>9.7679869266054968</v>
      </c>
      <c r="T111">
        <v>9.6438022499999914</v>
      </c>
      <c r="U111">
        <v>9.7339312429906464</v>
      </c>
    </row>
    <row r="112" spans="1:21" x14ac:dyDescent="0.25">
      <c r="A112">
        <v>36538</v>
      </c>
      <c r="B112">
        <v>1432.25</v>
      </c>
      <c r="C112">
        <v>1454.1999510000001</v>
      </c>
      <c r="D112">
        <v>1432.25</v>
      </c>
      <c r="E112">
        <v>21.949951000000056</v>
      </c>
      <c r="F112">
        <v>0</v>
      </c>
      <c r="G112">
        <v>21.949951000000056</v>
      </c>
      <c r="I112">
        <v>21.949951000000056</v>
      </c>
      <c r="J112">
        <v>4.0399170000000595</v>
      </c>
      <c r="K112">
        <v>1.0600580000000264</v>
      </c>
      <c r="L112">
        <f>AVERAGE($J$3:J112)</f>
        <v>10.569638881818181</v>
      </c>
      <c r="M112">
        <v>10.629544587155962</v>
      </c>
      <c r="N112">
        <v>10.718150944444444</v>
      </c>
      <c r="P112">
        <v>0</v>
      </c>
      <c r="Q112">
        <v>11.480102999999872</v>
      </c>
      <c r="R112">
        <v>23.179932000000008</v>
      </c>
      <c r="S112">
        <f>AVERAGE($Q$3:Q112)</f>
        <v>9.783551618181809</v>
      </c>
      <c r="T112">
        <v>9.7679869266054968</v>
      </c>
      <c r="U112">
        <v>9.6438022499999914</v>
      </c>
    </row>
    <row r="113" spans="1:21" x14ac:dyDescent="0.25">
      <c r="A113">
        <v>36539</v>
      </c>
      <c r="B113">
        <v>1449.6800539999999</v>
      </c>
      <c r="C113">
        <v>1473</v>
      </c>
      <c r="D113">
        <v>1449.6800539999999</v>
      </c>
      <c r="E113">
        <v>23.319946000000073</v>
      </c>
      <c r="F113">
        <v>0</v>
      </c>
      <c r="G113">
        <v>23.319946000000073</v>
      </c>
      <c r="I113">
        <v>23.319946000000073</v>
      </c>
      <c r="J113">
        <v>21.949951000000056</v>
      </c>
      <c r="K113">
        <v>4.0399170000000595</v>
      </c>
      <c r="L113">
        <f>AVERAGE($J$3:J113)</f>
        <v>10.672164216216217</v>
      </c>
      <c r="M113">
        <v>10.569638881818181</v>
      </c>
      <c r="N113">
        <v>10.629544587155962</v>
      </c>
      <c r="P113">
        <v>0</v>
      </c>
      <c r="Q113">
        <v>0</v>
      </c>
      <c r="R113">
        <v>11.480102999999872</v>
      </c>
      <c r="S113">
        <f>AVERAGE($Q$3:Q113)</f>
        <v>9.6954115135135055</v>
      </c>
      <c r="T113">
        <v>9.783551618181809</v>
      </c>
      <c r="U113">
        <v>9.7679869266054968</v>
      </c>
    </row>
    <row r="114" spans="1:21" x14ac:dyDescent="0.25">
      <c r="A114">
        <v>36543</v>
      </c>
      <c r="B114">
        <v>1465.150024</v>
      </c>
      <c r="C114">
        <v>1465.150024</v>
      </c>
      <c r="D114">
        <v>1451.3000489999999</v>
      </c>
      <c r="E114">
        <v>0</v>
      </c>
      <c r="F114">
        <v>13.849975000000086</v>
      </c>
      <c r="G114">
        <v>13.849975000000086</v>
      </c>
      <c r="I114">
        <v>0</v>
      </c>
      <c r="J114">
        <v>23.319946000000073</v>
      </c>
      <c r="K114">
        <v>21.949951000000056</v>
      </c>
      <c r="L114">
        <f>AVERAGE($J$3:J114)</f>
        <v>10.785090839285715</v>
      </c>
      <c r="M114">
        <v>10.672164216216217</v>
      </c>
      <c r="N114">
        <v>10.569638881818181</v>
      </c>
      <c r="P114">
        <v>13.849975000000086</v>
      </c>
      <c r="Q114">
        <v>0</v>
      </c>
      <c r="R114">
        <v>0</v>
      </c>
      <c r="S114">
        <f>AVERAGE($Q$3:Q114)</f>
        <v>9.6088453392857058</v>
      </c>
      <c r="T114">
        <v>9.6954115135135055</v>
      </c>
      <c r="U114">
        <v>9.783551618181809</v>
      </c>
    </row>
    <row r="115" spans="1:21" x14ac:dyDescent="0.25">
      <c r="A115">
        <v>36544</v>
      </c>
      <c r="B115">
        <v>1455.1400149999999</v>
      </c>
      <c r="C115">
        <v>1461.3900149999999</v>
      </c>
      <c r="D115">
        <v>1448.6800539999999</v>
      </c>
      <c r="E115">
        <v>6.25</v>
      </c>
      <c r="F115">
        <v>6.4599610000000212</v>
      </c>
      <c r="G115">
        <v>12.709961000000021</v>
      </c>
      <c r="I115">
        <v>6.25</v>
      </c>
      <c r="J115">
        <v>0</v>
      </c>
      <c r="K115">
        <v>23.319946000000073</v>
      </c>
      <c r="L115">
        <f>AVERAGE($J$3:J115)</f>
        <v>10.689647557522125</v>
      </c>
      <c r="M115">
        <v>10.785090839285715</v>
      </c>
      <c r="N115">
        <v>10.672164216216217</v>
      </c>
      <c r="P115">
        <v>6.4599610000000212</v>
      </c>
      <c r="Q115">
        <v>13.849975000000086</v>
      </c>
      <c r="R115">
        <v>0</v>
      </c>
      <c r="S115">
        <f>AVERAGE($Q$3:Q115)</f>
        <v>9.6463774601769838</v>
      </c>
      <c r="T115">
        <v>9.6088453392857058</v>
      </c>
      <c r="U115">
        <v>9.6954115135135055</v>
      </c>
    </row>
    <row r="116" spans="1:21" x14ac:dyDescent="0.25">
      <c r="A116">
        <v>36545</v>
      </c>
      <c r="B116">
        <v>1455.900024</v>
      </c>
      <c r="C116">
        <v>1465.709961</v>
      </c>
      <c r="D116">
        <v>1438.540039</v>
      </c>
      <c r="E116">
        <v>9.8099369999999908</v>
      </c>
      <c r="F116">
        <v>17.359985000000052</v>
      </c>
      <c r="G116">
        <v>27.169922000000042</v>
      </c>
      <c r="I116">
        <v>9.8099369999999908</v>
      </c>
      <c r="J116">
        <v>6.25</v>
      </c>
      <c r="K116">
        <v>0</v>
      </c>
      <c r="L116">
        <f>AVERAGE($J$3:J116)</f>
        <v>10.650703280701755</v>
      </c>
      <c r="M116">
        <v>10.689647557522125</v>
      </c>
      <c r="N116">
        <v>10.785090839285715</v>
      </c>
      <c r="P116">
        <v>17.359985000000052</v>
      </c>
      <c r="Q116">
        <v>6.4599610000000212</v>
      </c>
      <c r="R116">
        <v>13.849975000000086</v>
      </c>
      <c r="S116">
        <f>AVERAGE($Q$3:Q116)</f>
        <v>9.6184264385964831</v>
      </c>
      <c r="T116">
        <v>9.6463774601769838</v>
      </c>
      <c r="U116">
        <v>9.6088453392857058</v>
      </c>
    </row>
    <row r="117" spans="1:21" x14ac:dyDescent="0.25">
      <c r="A117">
        <v>36546</v>
      </c>
      <c r="B117">
        <v>1445.5699460000001</v>
      </c>
      <c r="C117">
        <v>1453.1800539999999</v>
      </c>
      <c r="D117">
        <v>1439.599976</v>
      </c>
      <c r="E117">
        <v>7.6101079999998547</v>
      </c>
      <c r="F117">
        <v>5.969970000000103</v>
      </c>
      <c r="G117">
        <v>13.580077999999958</v>
      </c>
      <c r="I117">
        <v>7.6101079999998547</v>
      </c>
      <c r="J117">
        <v>9.8099369999999908</v>
      </c>
      <c r="K117">
        <v>6.25</v>
      </c>
      <c r="L117">
        <f>AVERAGE($J$3:J117)</f>
        <v>10.643392269565219</v>
      </c>
      <c r="M117">
        <v>10.650703280701755</v>
      </c>
      <c r="N117">
        <v>10.689647557522125</v>
      </c>
      <c r="P117">
        <v>5.969970000000103</v>
      </c>
      <c r="Q117">
        <v>17.359985000000052</v>
      </c>
      <c r="R117">
        <v>6.4599610000000212</v>
      </c>
      <c r="S117">
        <f>AVERAGE($Q$3:Q117)</f>
        <v>9.6857443391304283</v>
      </c>
      <c r="T117">
        <v>9.6184264385964831</v>
      </c>
      <c r="U117">
        <v>9.6463774601769838</v>
      </c>
    </row>
    <row r="118" spans="1:21" x14ac:dyDescent="0.25">
      <c r="A118">
        <v>36549</v>
      </c>
      <c r="B118">
        <v>1441.3599850000001</v>
      </c>
      <c r="C118">
        <v>1454.089966</v>
      </c>
      <c r="D118">
        <v>1395.420044</v>
      </c>
      <c r="E118">
        <v>12.729980999999952</v>
      </c>
      <c r="F118">
        <v>45.93994100000009</v>
      </c>
      <c r="G118">
        <v>58.669922000000042</v>
      </c>
      <c r="I118">
        <v>12.729980999999952</v>
      </c>
      <c r="J118">
        <v>7.6101079999998547</v>
      </c>
      <c r="K118">
        <v>9.8099369999999908</v>
      </c>
      <c r="L118">
        <f>AVERAGE($J$3:J118)</f>
        <v>10.617243267241379</v>
      </c>
      <c r="M118">
        <v>10.643392269565219</v>
      </c>
      <c r="N118">
        <v>10.650703280701755</v>
      </c>
      <c r="P118">
        <v>45.93994100000009</v>
      </c>
      <c r="Q118">
        <v>5.969970000000103</v>
      </c>
      <c r="R118">
        <v>17.359985000000052</v>
      </c>
      <c r="S118">
        <f>AVERAGE($Q$3:Q118)</f>
        <v>9.6537118017241319</v>
      </c>
      <c r="T118">
        <v>9.6857443391304283</v>
      </c>
      <c r="U118">
        <v>9.6184264385964831</v>
      </c>
    </row>
    <row r="119" spans="1:21" x14ac:dyDescent="0.25">
      <c r="A119">
        <v>36550</v>
      </c>
      <c r="B119">
        <v>1401.530029</v>
      </c>
      <c r="C119">
        <v>1414.26001</v>
      </c>
      <c r="D119">
        <v>1388.48999</v>
      </c>
      <c r="E119">
        <v>12.729980999999952</v>
      </c>
      <c r="F119">
        <v>13.040038999999979</v>
      </c>
      <c r="G119">
        <v>25.770019999999931</v>
      </c>
      <c r="I119">
        <v>12.729980999999952</v>
      </c>
      <c r="J119">
        <v>12.729980999999952</v>
      </c>
      <c r="K119">
        <v>7.6101079999998547</v>
      </c>
      <c r="L119">
        <f>AVERAGE($J$3:J119)</f>
        <v>10.635300854700853</v>
      </c>
      <c r="M119">
        <v>10.617243267241379</v>
      </c>
      <c r="N119">
        <v>10.643392269565219</v>
      </c>
      <c r="P119">
        <v>13.040038999999979</v>
      </c>
      <c r="Q119">
        <v>45.93994100000009</v>
      </c>
      <c r="R119">
        <v>5.969970000000103</v>
      </c>
      <c r="S119">
        <f>AVERAGE($Q$3:Q119)</f>
        <v>9.9638505128205068</v>
      </c>
      <c r="T119">
        <v>9.6537118017241319</v>
      </c>
      <c r="U119">
        <v>9.6857443391304283</v>
      </c>
    </row>
    <row r="120" spans="1:21" x14ac:dyDescent="0.25">
      <c r="A120">
        <v>36551</v>
      </c>
      <c r="B120">
        <v>1410.030029</v>
      </c>
      <c r="C120">
        <v>1412.7299800000001</v>
      </c>
      <c r="D120">
        <v>1400.160034</v>
      </c>
      <c r="E120">
        <v>2.6999510000000555</v>
      </c>
      <c r="F120">
        <v>9.8699950000000172</v>
      </c>
      <c r="G120">
        <v>12.569946000000073</v>
      </c>
      <c r="I120">
        <v>2.6999510000000555</v>
      </c>
      <c r="J120">
        <v>12.729980999999952</v>
      </c>
      <c r="K120">
        <v>12.729980999999952</v>
      </c>
      <c r="L120">
        <f>AVERAGE($J$3:J120)</f>
        <v>10.653052381355931</v>
      </c>
      <c r="M120">
        <v>10.635300854700853</v>
      </c>
      <c r="N120">
        <v>10.617243267241379</v>
      </c>
      <c r="P120">
        <v>9.8699950000000172</v>
      </c>
      <c r="Q120">
        <v>13.040038999999979</v>
      </c>
      <c r="R120">
        <v>45.93994100000009</v>
      </c>
      <c r="S120">
        <f>AVERAGE($Q$3:Q120)</f>
        <v>9.9899199067796562</v>
      </c>
      <c r="T120">
        <v>9.9638505128205068</v>
      </c>
      <c r="U120">
        <v>9.6537118017241319</v>
      </c>
    </row>
    <row r="121" spans="1:21" x14ac:dyDescent="0.25">
      <c r="A121">
        <v>36552</v>
      </c>
      <c r="B121">
        <v>1404.089966</v>
      </c>
      <c r="C121">
        <v>1418.8599850000001</v>
      </c>
      <c r="D121">
        <v>1370.98999</v>
      </c>
      <c r="E121">
        <v>14.770019000000048</v>
      </c>
      <c r="F121">
        <v>33.09997599999997</v>
      </c>
      <c r="G121">
        <v>47.869995000000017</v>
      </c>
      <c r="I121">
        <v>14.770019000000048</v>
      </c>
      <c r="J121">
        <v>2.6999510000000555</v>
      </c>
      <c r="K121">
        <v>12.729980999999952</v>
      </c>
      <c r="L121">
        <f>AVERAGE($J$3:J121)</f>
        <v>10.586219596638655</v>
      </c>
      <c r="M121">
        <v>10.653052381355931</v>
      </c>
      <c r="N121">
        <v>10.635300854700853</v>
      </c>
      <c r="P121">
        <v>33.09997599999997</v>
      </c>
      <c r="Q121">
        <v>9.8699950000000172</v>
      </c>
      <c r="R121">
        <v>13.040038999999979</v>
      </c>
      <c r="S121">
        <f>AVERAGE($Q$3:Q121)</f>
        <v>9.988912134453777</v>
      </c>
      <c r="T121">
        <v>9.9899199067796562</v>
      </c>
      <c r="U121">
        <v>9.9638505128205068</v>
      </c>
    </row>
    <row r="122" spans="1:21" x14ac:dyDescent="0.25">
      <c r="A122">
        <v>36553</v>
      </c>
      <c r="B122">
        <v>1398.5600589999999</v>
      </c>
      <c r="C122">
        <v>1398.5600589999999</v>
      </c>
      <c r="D122">
        <v>1356.1999510000001</v>
      </c>
      <c r="E122">
        <v>0</v>
      </c>
      <c r="F122">
        <v>42.360107999999855</v>
      </c>
      <c r="G122">
        <v>42.360107999999855</v>
      </c>
      <c r="I122">
        <v>0</v>
      </c>
      <c r="J122">
        <v>14.770019000000048</v>
      </c>
      <c r="K122">
        <v>2.6999510000000555</v>
      </c>
      <c r="L122">
        <f>AVERAGE($J$3:J122)</f>
        <v>10.621084591666666</v>
      </c>
      <c r="M122">
        <v>10.586219596638655</v>
      </c>
      <c r="N122">
        <v>10.653052381355931</v>
      </c>
      <c r="P122">
        <v>42.360107999999855</v>
      </c>
      <c r="Q122">
        <v>33.09997599999997</v>
      </c>
      <c r="R122">
        <v>9.8699950000000172</v>
      </c>
      <c r="S122">
        <f>AVERAGE($Q$3:Q122)</f>
        <v>10.181504333333327</v>
      </c>
      <c r="T122">
        <v>9.988912134453777</v>
      </c>
      <c r="U122">
        <v>9.9899199067796562</v>
      </c>
    </row>
    <row r="123" spans="1:21" x14ac:dyDescent="0.25">
      <c r="A123">
        <v>36556</v>
      </c>
      <c r="B123">
        <v>1360.160034</v>
      </c>
      <c r="C123">
        <v>1394.4799800000001</v>
      </c>
      <c r="D123">
        <v>1350.1400149999999</v>
      </c>
      <c r="E123">
        <v>34.319946000000073</v>
      </c>
      <c r="F123">
        <v>10.020019000000048</v>
      </c>
      <c r="G123">
        <v>44.33996500000012</v>
      </c>
      <c r="I123">
        <v>34.319946000000073</v>
      </c>
      <c r="J123">
        <v>0</v>
      </c>
      <c r="K123">
        <v>14.770019000000048</v>
      </c>
      <c r="L123">
        <f>AVERAGE($J$3:J123)</f>
        <v>10.53330703305785</v>
      </c>
      <c r="M123">
        <v>10.621084591666666</v>
      </c>
      <c r="N123">
        <v>10.586219596638655</v>
      </c>
      <c r="P123">
        <v>10.020019000000048</v>
      </c>
      <c r="Q123">
        <v>42.360107999999855</v>
      </c>
      <c r="R123">
        <v>33.09997599999997</v>
      </c>
      <c r="S123">
        <f>AVERAGE($Q$3:Q123)</f>
        <v>10.447443206611563</v>
      </c>
      <c r="T123">
        <v>10.181504333333327</v>
      </c>
      <c r="U123">
        <v>9.988912134453777</v>
      </c>
    </row>
    <row r="124" spans="1:21" x14ac:dyDescent="0.25">
      <c r="A124">
        <v>36557</v>
      </c>
      <c r="B124">
        <v>1394.459961</v>
      </c>
      <c r="C124">
        <v>1412.48999</v>
      </c>
      <c r="D124">
        <v>1384.790039</v>
      </c>
      <c r="E124">
        <v>18.030029000000013</v>
      </c>
      <c r="F124">
        <v>9.6699220000000423</v>
      </c>
      <c r="G124">
        <v>27.699951000000056</v>
      </c>
      <c r="I124">
        <v>18.030029000000013</v>
      </c>
      <c r="J124">
        <v>34.319946000000073</v>
      </c>
      <c r="K124">
        <v>0</v>
      </c>
      <c r="L124">
        <f>AVERAGE($J$3:J124)</f>
        <v>10.728279483606558</v>
      </c>
      <c r="M124">
        <v>10.53330703305785</v>
      </c>
      <c r="N124">
        <v>10.621084591666666</v>
      </c>
      <c r="P124">
        <v>9.6699220000000423</v>
      </c>
      <c r="Q124">
        <v>10.020019000000048</v>
      </c>
      <c r="R124">
        <v>42.360107999999855</v>
      </c>
      <c r="S124">
        <f>AVERAGE($Q$3:Q124)</f>
        <v>10.443939729508191</v>
      </c>
      <c r="T124">
        <v>10.447443206611563</v>
      </c>
      <c r="U124">
        <v>10.181504333333327</v>
      </c>
    </row>
    <row r="125" spans="1:21" x14ac:dyDescent="0.25">
      <c r="A125">
        <v>36558</v>
      </c>
      <c r="B125">
        <v>1409.280029</v>
      </c>
      <c r="C125">
        <v>1420.6099850000001</v>
      </c>
      <c r="D125">
        <v>1403.48999</v>
      </c>
      <c r="E125">
        <v>11.329956000000038</v>
      </c>
      <c r="F125">
        <v>5.7900389999999788</v>
      </c>
      <c r="G125">
        <v>17.119995000000017</v>
      </c>
      <c r="I125">
        <v>11.329956000000038</v>
      </c>
      <c r="J125">
        <v>18.030029000000013</v>
      </c>
      <c r="K125">
        <v>34.319946000000073</v>
      </c>
      <c r="L125">
        <f>AVERAGE($J$3:J125)</f>
        <v>10.787643300813007</v>
      </c>
      <c r="M125">
        <v>10.728279483606558</v>
      </c>
      <c r="N125">
        <v>10.53330703305785</v>
      </c>
      <c r="P125">
        <v>5.7900389999999788</v>
      </c>
      <c r="Q125">
        <v>9.6699220000000423</v>
      </c>
      <c r="R125">
        <v>10.020019000000048</v>
      </c>
      <c r="S125">
        <f>AVERAGE($Q$3:Q125)</f>
        <v>10.437646902439019</v>
      </c>
      <c r="T125">
        <v>10.443939729508191</v>
      </c>
      <c r="U125">
        <v>10.447443206611563</v>
      </c>
    </row>
    <row r="126" spans="1:21" x14ac:dyDescent="0.25">
      <c r="A126">
        <v>36559</v>
      </c>
      <c r="B126">
        <v>1409.119995</v>
      </c>
      <c r="C126">
        <v>1425.780029</v>
      </c>
      <c r="D126">
        <v>1398.5200199999999</v>
      </c>
      <c r="E126">
        <v>16.660033999999996</v>
      </c>
      <c r="F126">
        <v>10.599975000000086</v>
      </c>
      <c r="G126">
        <v>27.260009000000082</v>
      </c>
      <c r="I126">
        <v>16.660033999999996</v>
      </c>
      <c r="J126">
        <v>11.329956000000038</v>
      </c>
      <c r="K126">
        <v>18.030029000000013</v>
      </c>
      <c r="L126">
        <f>AVERAGE($J$3:J126)</f>
        <v>10.792016790322581</v>
      </c>
      <c r="M126">
        <v>10.787643300813007</v>
      </c>
      <c r="N126">
        <v>10.728279483606558</v>
      </c>
      <c r="P126">
        <v>10.599975000000086</v>
      </c>
      <c r="Q126">
        <v>5.7900389999999788</v>
      </c>
      <c r="R126">
        <v>9.6699220000000423</v>
      </c>
      <c r="S126">
        <f>AVERAGE($Q$3:Q126)</f>
        <v>10.400166193548381</v>
      </c>
      <c r="T126">
        <v>10.437646902439019</v>
      </c>
      <c r="U126">
        <v>10.443939729508191</v>
      </c>
    </row>
    <row r="127" spans="1:21" x14ac:dyDescent="0.25">
      <c r="A127">
        <v>36560</v>
      </c>
      <c r="B127">
        <v>1424.969971</v>
      </c>
      <c r="C127">
        <v>1435.910034</v>
      </c>
      <c r="D127">
        <v>1420.630005</v>
      </c>
      <c r="E127">
        <v>10.940063000000009</v>
      </c>
      <c r="F127">
        <v>4.339966000000004</v>
      </c>
      <c r="G127">
        <v>15.280029000000013</v>
      </c>
      <c r="I127">
        <v>10.940063000000009</v>
      </c>
      <c r="J127">
        <v>16.660033999999996</v>
      </c>
      <c r="K127">
        <v>11.329956000000038</v>
      </c>
      <c r="L127">
        <f>AVERAGE($J$3:J127)</f>
        <v>10.838960928000001</v>
      </c>
      <c r="M127">
        <v>10.792016790322581</v>
      </c>
      <c r="N127">
        <v>10.787643300813007</v>
      </c>
      <c r="P127">
        <v>4.339966000000004</v>
      </c>
      <c r="Q127">
        <v>10.599975000000086</v>
      </c>
      <c r="R127">
        <v>5.7900389999999788</v>
      </c>
      <c r="S127">
        <f>AVERAGE($Q$3:Q127)</f>
        <v>10.401764663999995</v>
      </c>
      <c r="T127">
        <v>10.400166193548381</v>
      </c>
      <c r="U127">
        <v>10.437646902439019</v>
      </c>
    </row>
    <row r="128" spans="1:21" x14ac:dyDescent="0.25">
      <c r="A128">
        <v>36563</v>
      </c>
      <c r="B128">
        <v>1424.369995</v>
      </c>
      <c r="C128">
        <v>1427.150024</v>
      </c>
      <c r="D128">
        <v>1413.329956</v>
      </c>
      <c r="E128">
        <v>2.7800290000000132</v>
      </c>
      <c r="F128">
        <v>11.040038999999979</v>
      </c>
      <c r="G128">
        <v>13.820067999999992</v>
      </c>
      <c r="I128">
        <v>2.7800290000000132</v>
      </c>
      <c r="J128">
        <v>10.940063000000009</v>
      </c>
      <c r="K128">
        <v>16.660033999999996</v>
      </c>
      <c r="L128">
        <f>AVERAGE($J$3:J128)</f>
        <v>10.839763325396826</v>
      </c>
      <c r="M128">
        <v>10.838960928000001</v>
      </c>
      <c r="N128">
        <v>10.792016790322581</v>
      </c>
      <c r="P128">
        <v>11.040038999999979</v>
      </c>
      <c r="Q128">
        <v>4.339966000000004</v>
      </c>
      <c r="R128">
        <v>10.599975000000086</v>
      </c>
      <c r="S128">
        <f>AVERAGE($Q$3:Q128)</f>
        <v>10.353655150793646</v>
      </c>
      <c r="T128">
        <v>10.401764663999995</v>
      </c>
      <c r="U128">
        <v>10.400166193548381</v>
      </c>
    </row>
    <row r="129" spans="1:21" x14ac:dyDescent="0.25">
      <c r="A129">
        <v>36564</v>
      </c>
      <c r="B129">
        <v>1424.23999</v>
      </c>
      <c r="C129">
        <v>1441.829956</v>
      </c>
      <c r="D129">
        <v>1424.23999</v>
      </c>
      <c r="E129">
        <v>17.589966000000004</v>
      </c>
      <c r="F129">
        <v>0</v>
      </c>
      <c r="G129">
        <v>17.589966000000004</v>
      </c>
      <c r="I129">
        <v>17.589966000000004</v>
      </c>
      <c r="J129">
        <v>2.7800290000000132</v>
      </c>
      <c r="K129">
        <v>10.940063000000009</v>
      </c>
      <c r="L129">
        <f>AVERAGE($J$3:J129)</f>
        <v>10.776300850393701</v>
      </c>
      <c r="M129">
        <v>10.839763325396826</v>
      </c>
      <c r="N129">
        <v>10.838960928000001</v>
      </c>
      <c r="P129">
        <v>0</v>
      </c>
      <c r="Q129">
        <v>11.040038999999979</v>
      </c>
      <c r="R129">
        <v>4.339966000000004</v>
      </c>
      <c r="S129">
        <f>AVERAGE($Q$3:Q129)</f>
        <v>10.359059748031491</v>
      </c>
      <c r="T129">
        <v>10.353655150793646</v>
      </c>
      <c r="U129">
        <v>10.401764663999995</v>
      </c>
    </row>
    <row r="130" spans="1:21" x14ac:dyDescent="0.25">
      <c r="A130">
        <v>36565</v>
      </c>
      <c r="B130">
        <v>1441.719971</v>
      </c>
      <c r="C130">
        <v>1444.5500489999999</v>
      </c>
      <c r="D130">
        <v>1411.650024</v>
      </c>
      <c r="E130">
        <v>2.8300779999999577</v>
      </c>
      <c r="F130">
        <v>30.069946999999956</v>
      </c>
      <c r="G130">
        <v>32.900024999999914</v>
      </c>
      <c r="I130">
        <v>2.8300779999999577</v>
      </c>
      <c r="J130">
        <v>17.589966000000004</v>
      </c>
      <c r="K130">
        <v>2.7800290000000132</v>
      </c>
      <c r="L130">
        <f>AVERAGE($J$3:J130)</f>
        <v>10.829532609375001</v>
      </c>
      <c r="M130">
        <v>10.776300850393701</v>
      </c>
      <c r="N130">
        <v>10.839763325396826</v>
      </c>
      <c r="P130">
        <v>30.069946999999956</v>
      </c>
      <c r="Q130">
        <v>0</v>
      </c>
      <c r="R130">
        <v>11.040038999999979</v>
      </c>
      <c r="S130">
        <f>AVERAGE($Q$3:Q130)</f>
        <v>10.278129593749995</v>
      </c>
      <c r="T130">
        <v>10.359059748031491</v>
      </c>
      <c r="U130">
        <v>10.353655150793646</v>
      </c>
    </row>
    <row r="131" spans="1:21" x14ac:dyDescent="0.25">
      <c r="A131">
        <v>36566</v>
      </c>
      <c r="B131">
        <v>1411.6999510000001</v>
      </c>
      <c r="C131">
        <v>1422.099976</v>
      </c>
      <c r="D131">
        <v>1406.4300539999999</v>
      </c>
      <c r="E131">
        <v>10.400024999999914</v>
      </c>
      <c r="F131">
        <v>5.2698970000001282</v>
      </c>
      <c r="G131">
        <v>15.669922000000042</v>
      </c>
      <c r="I131">
        <v>10.400024999999914</v>
      </c>
      <c r="J131">
        <v>2.8300779999999577</v>
      </c>
      <c r="K131">
        <v>17.589966000000004</v>
      </c>
      <c r="L131">
        <f>AVERAGE($J$3:J131)</f>
        <v>10.767521333333333</v>
      </c>
      <c r="M131">
        <v>10.829532609375001</v>
      </c>
      <c r="N131">
        <v>10.776300850393701</v>
      </c>
      <c r="P131">
        <v>5.2698970000001282</v>
      </c>
      <c r="Q131">
        <v>30.069946999999956</v>
      </c>
      <c r="R131">
        <v>0</v>
      </c>
      <c r="S131">
        <f>AVERAGE($Q$3:Q131)</f>
        <v>10.431554534883716</v>
      </c>
      <c r="T131">
        <v>10.278129593749995</v>
      </c>
      <c r="U131">
        <v>10.359059748031491</v>
      </c>
    </row>
    <row r="132" spans="1:21" x14ac:dyDescent="0.25">
      <c r="A132">
        <v>36567</v>
      </c>
      <c r="B132">
        <v>1416.829956</v>
      </c>
      <c r="C132">
        <v>1416.829956</v>
      </c>
      <c r="D132">
        <v>1378.8900149999999</v>
      </c>
      <c r="E132">
        <v>0</v>
      </c>
      <c r="F132">
        <v>37.93994100000009</v>
      </c>
      <c r="G132">
        <v>37.93994100000009</v>
      </c>
      <c r="I132">
        <v>0</v>
      </c>
      <c r="J132">
        <v>10.400024999999914</v>
      </c>
      <c r="K132">
        <v>2.8300779999999577</v>
      </c>
      <c r="L132">
        <f>AVERAGE($J$3:J132)</f>
        <v>10.764694438461538</v>
      </c>
      <c r="M132">
        <v>10.767521333333333</v>
      </c>
      <c r="N132">
        <v>10.829532609375001</v>
      </c>
      <c r="P132">
        <v>37.93994100000009</v>
      </c>
      <c r="Q132">
        <v>5.2698970000001282</v>
      </c>
      <c r="R132">
        <v>30.069946999999956</v>
      </c>
      <c r="S132">
        <f>AVERAGE($Q$3:Q132)</f>
        <v>10.391849476923072</v>
      </c>
      <c r="T132">
        <v>10.431554534883716</v>
      </c>
      <c r="U132">
        <v>10.278129593749995</v>
      </c>
    </row>
    <row r="133" spans="1:21" x14ac:dyDescent="0.25">
      <c r="A133">
        <v>36570</v>
      </c>
      <c r="B133">
        <v>1387.119995</v>
      </c>
      <c r="C133">
        <v>1394.9300539999999</v>
      </c>
      <c r="D133">
        <v>1380.530029</v>
      </c>
      <c r="E133">
        <v>7.8100589999999102</v>
      </c>
      <c r="F133">
        <v>6.589966000000004</v>
      </c>
      <c r="G133">
        <v>14.400024999999914</v>
      </c>
      <c r="I133">
        <v>7.8100589999999102</v>
      </c>
      <c r="J133">
        <v>0</v>
      </c>
      <c r="K133">
        <v>10.400024999999914</v>
      </c>
      <c r="L133">
        <f>AVERAGE($J$3:J133)</f>
        <v>10.682521198473282</v>
      </c>
      <c r="M133">
        <v>10.764694438461538</v>
      </c>
      <c r="N133">
        <v>10.767521333333333</v>
      </c>
      <c r="P133">
        <v>6.589966000000004</v>
      </c>
      <c r="Q133">
        <v>37.93994100000009</v>
      </c>
      <c r="R133">
        <v>5.2698970000001282</v>
      </c>
      <c r="S133">
        <f>AVERAGE($Q$3:Q133)</f>
        <v>10.602140251908393</v>
      </c>
      <c r="T133">
        <v>10.391849476923072</v>
      </c>
      <c r="U133">
        <v>10.431554534883716</v>
      </c>
    </row>
    <row r="134" spans="1:21" x14ac:dyDescent="0.25">
      <c r="A134">
        <v>36571</v>
      </c>
      <c r="B134">
        <v>1389.9399410000001</v>
      </c>
      <c r="C134">
        <v>1407.719971</v>
      </c>
      <c r="D134">
        <v>1376.25</v>
      </c>
      <c r="E134">
        <v>17.780029999999897</v>
      </c>
      <c r="F134">
        <v>13.68994100000009</v>
      </c>
      <c r="G134">
        <v>31.469970999999987</v>
      </c>
      <c r="I134">
        <v>17.780029999999897</v>
      </c>
      <c r="J134">
        <v>7.8100589999999102</v>
      </c>
      <c r="K134">
        <v>0</v>
      </c>
      <c r="L134">
        <f>AVERAGE($J$3:J134)</f>
        <v>10.660760121212121</v>
      </c>
      <c r="M134">
        <v>10.682521198473282</v>
      </c>
      <c r="N134">
        <v>10.764694438461538</v>
      </c>
      <c r="P134">
        <v>13.68994100000009</v>
      </c>
      <c r="Q134">
        <v>6.589966000000004</v>
      </c>
      <c r="R134">
        <v>37.93994100000009</v>
      </c>
      <c r="S134">
        <f>AVERAGE($Q$3:Q134)</f>
        <v>10.571744992424239</v>
      </c>
      <c r="T134">
        <v>10.602140251908393</v>
      </c>
      <c r="U134">
        <v>10.391849476923072</v>
      </c>
    </row>
    <row r="135" spans="1:21" x14ac:dyDescent="0.25">
      <c r="A135">
        <v>36572</v>
      </c>
      <c r="B135">
        <v>1402.0500489999999</v>
      </c>
      <c r="C135">
        <v>1404.5500489999999</v>
      </c>
      <c r="D135">
        <v>1385.579956</v>
      </c>
      <c r="E135">
        <v>2.5</v>
      </c>
      <c r="F135">
        <v>16.470092999999906</v>
      </c>
      <c r="G135">
        <v>18.970092999999906</v>
      </c>
      <c r="I135">
        <v>2.5</v>
      </c>
      <c r="J135">
        <v>17.780029999999897</v>
      </c>
      <c r="K135">
        <v>7.8100589999999102</v>
      </c>
      <c r="L135">
        <f>AVERAGE($J$3:J135)</f>
        <v>10.714288466165412</v>
      </c>
      <c r="M135">
        <v>10.660760121212121</v>
      </c>
      <c r="N135">
        <v>10.682521198473282</v>
      </c>
      <c r="P135">
        <v>16.470092999999906</v>
      </c>
      <c r="Q135">
        <v>13.68994100000009</v>
      </c>
      <c r="R135">
        <v>6.589966000000004</v>
      </c>
      <c r="S135">
        <f>AVERAGE($Q$3:Q135)</f>
        <v>10.595190075187967</v>
      </c>
      <c r="T135">
        <v>10.571744992424239</v>
      </c>
      <c r="U135">
        <v>10.602140251908393</v>
      </c>
    </row>
    <row r="136" spans="1:21" x14ac:dyDescent="0.25">
      <c r="A136">
        <v>36573</v>
      </c>
      <c r="B136">
        <v>1387.670044</v>
      </c>
      <c r="C136">
        <v>1399.880005</v>
      </c>
      <c r="D136">
        <v>1380.0699460000001</v>
      </c>
      <c r="E136">
        <v>12.209961000000021</v>
      </c>
      <c r="F136">
        <v>7.600097999999889</v>
      </c>
      <c r="G136">
        <v>19.81005899999991</v>
      </c>
      <c r="I136">
        <v>12.209961000000021</v>
      </c>
      <c r="J136">
        <v>2.5</v>
      </c>
      <c r="K136">
        <v>17.780029999999897</v>
      </c>
      <c r="L136">
        <f>AVERAGE($J$3:J136)</f>
        <v>10.652987805970147</v>
      </c>
      <c r="M136">
        <v>10.714288466165412</v>
      </c>
      <c r="N136">
        <v>10.660760121212121</v>
      </c>
      <c r="P136">
        <v>7.600097999999889</v>
      </c>
      <c r="Q136">
        <v>16.470092999999906</v>
      </c>
      <c r="R136">
        <v>13.68994100000009</v>
      </c>
      <c r="S136">
        <f>AVERAGE($Q$3:Q136)</f>
        <v>10.639032634328354</v>
      </c>
      <c r="T136">
        <v>10.595190075187967</v>
      </c>
      <c r="U136">
        <v>10.571744992424239</v>
      </c>
    </row>
    <row r="137" spans="1:21" x14ac:dyDescent="0.25">
      <c r="A137">
        <v>36574</v>
      </c>
      <c r="B137">
        <v>1388.26001</v>
      </c>
      <c r="C137">
        <v>1388.589966</v>
      </c>
      <c r="D137">
        <v>1345.3199460000001</v>
      </c>
      <c r="E137">
        <v>0.32995600000003833</v>
      </c>
      <c r="F137">
        <v>42.940063999999893</v>
      </c>
      <c r="G137">
        <v>43.270019999999931</v>
      </c>
      <c r="I137">
        <v>0.32995600000003833</v>
      </c>
      <c r="J137">
        <v>12.209961000000021</v>
      </c>
      <c r="K137">
        <v>2.5</v>
      </c>
      <c r="L137">
        <f>AVERAGE($J$3:J137)</f>
        <v>10.66452094074074</v>
      </c>
      <c r="M137">
        <v>10.652987805970147</v>
      </c>
      <c r="N137">
        <v>10.714288466165412</v>
      </c>
      <c r="P137">
        <v>42.940063999999893</v>
      </c>
      <c r="Q137">
        <v>7.600097999999889</v>
      </c>
      <c r="R137">
        <v>16.470092999999906</v>
      </c>
      <c r="S137">
        <f>AVERAGE($Q$3:Q137)</f>
        <v>10.616522007407402</v>
      </c>
      <c r="T137">
        <v>10.639032634328354</v>
      </c>
      <c r="U137">
        <v>10.595190075187967</v>
      </c>
    </row>
    <row r="138" spans="1:21" x14ac:dyDescent="0.25">
      <c r="A138">
        <v>36578</v>
      </c>
      <c r="B138">
        <v>1346.089966</v>
      </c>
      <c r="C138">
        <v>1358.1099850000001</v>
      </c>
      <c r="D138">
        <v>1331.880005</v>
      </c>
      <c r="E138">
        <v>12.020019000000048</v>
      </c>
      <c r="F138">
        <v>14.209961000000021</v>
      </c>
      <c r="G138">
        <v>26.229980000000069</v>
      </c>
      <c r="I138">
        <v>12.020019000000048</v>
      </c>
      <c r="J138">
        <v>0.32995600000003833</v>
      </c>
      <c r="K138">
        <v>12.209961000000021</v>
      </c>
      <c r="L138">
        <f>AVERAGE($J$3:J138)</f>
        <v>10.588531492647057</v>
      </c>
      <c r="M138">
        <v>10.66452094074074</v>
      </c>
      <c r="N138">
        <v>10.652987805970147</v>
      </c>
      <c r="P138">
        <v>14.209961000000021</v>
      </c>
      <c r="Q138">
        <v>42.940063999999893</v>
      </c>
      <c r="R138">
        <v>7.600097999999889</v>
      </c>
      <c r="S138">
        <f>AVERAGE($Q$3:Q138)</f>
        <v>10.854195110294112</v>
      </c>
      <c r="T138">
        <v>10.616522007407402</v>
      </c>
      <c r="U138">
        <v>10.639032634328354</v>
      </c>
    </row>
    <row r="139" spans="1:21" x14ac:dyDescent="0.25">
      <c r="A139">
        <v>36579</v>
      </c>
      <c r="B139">
        <v>1352.170044</v>
      </c>
      <c r="C139">
        <v>1370.1099850000001</v>
      </c>
      <c r="D139">
        <v>1342.4399410000001</v>
      </c>
      <c r="E139">
        <v>17.93994100000009</v>
      </c>
      <c r="F139">
        <v>9.7301029999998718</v>
      </c>
      <c r="G139">
        <v>27.670043999999962</v>
      </c>
      <c r="I139">
        <v>17.93994100000009</v>
      </c>
      <c r="J139">
        <v>12.020019000000048</v>
      </c>
      <c r="K139">
        <v>0.32995600000003833</v>
      </c>
      <c r="L139">
        <f>AVERAGE($J$3:J139)</f>
        <v>10.598980306569342</v>
      </c>
      <c r="M139">
        <v>10.588531492647057</v>
      </c>
      <c r="N139">
        <v>10.66452094074074</v>
      </c>
      <c r="P139">
        <v>9.7301029999998718</v>
      </c>
      <c r="Q139">
        <v>14.209961000000021</v>
      </c>
      <c r="R139">
        <v>42.940063999999893</v>
      </c>
      <c r="S139">
        <f>AVERAGE($Q$3:Q139)</f>
        <v>10.878689751824812</v>
      </c>
      <c r="T139">
        <v>10.854195110294112</v>
      </c>
      <c r="U139">
        <v>10.616522007407402</v>
      </c>
    </row>
    <row r="140" spans="1:21" x14ac:dyDescent="0.25">
      <c r="A140">
        <v>36580</v>
      </c>
      <c r="B140">
        <v>1360.6899410000001</v>
      </c>
      <c r="C140">
        <v>1364.8000489999999</v>
      </c>
      <c r="D140">
        <v>1329.880005</v>
      </c>
      <c r="E140">
        <v>4.1101079999998547</v>
      </c>
      <c r="F140">
        <v>30.809936000000107</v>
      </c>
      <c r="G140">
        <v>34.920043999999962</v>
      </c>
      <c r="I140">
        <v>4.1101079999998547</v>
      </c>
      <c r="J140">
        <v>17.93994100000009</v>
      </c>
      <c r="K140">
        <v>12.020019000000048</v>
      </c>
      <c r="L140">
        <f>AVERAGE($J$3:J140)</f>
        <v>10.652175673913042</v>
      </c>
      <c r="M140">
        <v>10.598980306569342</v>
      </c>
      <c r="N140">
        <v>10.588531492647057</v>
      </c>
      <c r="P140">
        <v>30.809936000000107</v>
      </c>
      <c r="Q140">
        <v>9.7301029999998718</v>
      </c>
      <c r="R140">
        <v>14.209961000000021</v>
      </c>
      <c r="S140">
        <f>AVERAGE($Q$3:Q140)</f>
        <v>10.870366659420284</v>
      </c>
      <c r="T140">
        <v>10.878689751824812</v>
      </c>
      <c r="U140">
        <v>10.854195110294112</v>
      </c>
    </row>
    <row r="141" spans="1:21" x14ac:dyDescent="0.25">
      <c r="A141">
        <v>36581</v>
      </c>
      <c r="B141">
        <v>1353.4300539999999</v>
      </c>
      <c r="C141">
        <v>1362.1400149999999</v>
      </c>
      <c r="D141">
        <v>1329.150024</v>
      </c>
      <c r="E141">
        <v>8.7099610000000212</v>
      </c>
      <c r="F141">
        <v>24.280029999999897</v>
      </c>
      <c r="G141">
        <v>32.989990999999918</v>
      </c>
      <c r="I141">
        <v>8.7099610000000212</v>
      </c>
      <c r="J141">
        <v>4.1101079999998547</v>
      </c>
      <c r="K141">
        <v>17.93994100000009</v>
      </c>
      <c r="L141">
        <f>AVERAGE($J$3:J141)</f>
        <v>10.60511043884892</v>
      </c>
      <c r="M141">
        <v>10.652175673913042</v>
      </c>
      <c r="N141">
        <v>10.598980306569342</v>
      </c>
      <c r="P141">
        <v>24.280029999999897</v>
      </c>
      <c r="Q141">
        <v>30.809936000000107</v>
      </c>
      <c r="R141">
        <v>9.7301029999998718</v>
      </c>
      <c r="S141">
        <f>AVERAGE($Q$3:Q141)</f>
        <v>11.013816798561146</v>
      </c>
      <c r="T141">
        <v>10.870366659420284</v>
      </c>
      <c r="U141">
        <v>10.878689751824812</v>
      </c>
    </row>
    <row r="142" spans="1:21" x14ac:dyDescent="0.25">
      <c r="A142">
        <v>36584</v>
      </c>
      <c r="B142">
        <v>1333.3599850000001</v>
      </c>
      <c r="C142">
        <v>1360.8199460000001</v>
      </c>
      <c r="D142">
        <v>1325.0699460000001</v>
      </c>
      <c r="E142">
        <v>27.459961000000021</v>
      </c>
      <c r="F142">
        <v>8.2900389999999788</v>
      </c>
      <c r="G142">
        <v>35.75</v>
      </c>
      <c r="I142">
        <v>27.459961000000021</v>
      </c>
      <c r="J142">
        <v>8.7099610000000212</v>
      </c>
      <c r="K142">
        <v>4.1101079999998547</v>
      </c>
      <c r="L142">
        <f>AVERAGE($J$3:J142)</f>
        <v>10.591573657142856</v>
      </c>
      <c r="M142">
        <v>10.60511043884892</v>
      </c>
      <c r="N142">
        <v>10.652175673913042</v>
      </c>
      <c r="P142">
        <v>8.2900389999999788</v>
      </c>
      <c r="Q142">
        <v>24.280029999999897</v>
      </c>
      <c r="R142">
        <v>30.809936000000107</v>
      </c>
      <c r="S142">
        <f>AVERAGE($Q$3:Q142)</f>
        <v>11.108575464285709</v>
      </c>
      <c r="T142">
        <v>11.013816798561146</v>
      </c>
      <c r="U142">
        <v>10.870366659420284</v>
      </c>
    </row>
    <row r="143" spans="1:21" x14ac:dyDescent="0.25">
      <c r="A143">
        <v>36585</v>
      </c>
      <c r="B143">
        <v>1348.0500489999999</v>
      </c>
      <c r="C143">
        <v>1369.630005</v>
      </c>
      <c r="D143">
        <v>1348.0500489999999</v>
      </c>
      <c r="E143">
        <v>21.579956000000038</v>
      </c>
      <c r="F143">
        <v>0</v>
      </c>
      <c r="G143">
        <v>21.579956000000038</v>
      </c>
      <c r="I143">
        <v>21.579956000000038</v>
      </c>
      <c r="J143">
        <v>27.459961000000021</v>
      </c>
      <c r="K143">
        <v>8.7099610000000212</v>
      </c>
      <c r="L143">
        <f>AVERAGE($J$3:J143)</f>
        <v>10.711207609929078</v>
      </c>
      <c r="M143">
        <v>10.591573657142856</v>
      </c>
      <c r="N143">
        <v>10.60511043884892</v>
      </c>
      <c r="P143">
        <v>0</v>
      </c>
      <c r="Q143">
        <v>8.2900389999999788</v>
      </c>
      <c r="R143">
        <v>24.280029999999897</v>
      </c>
      <c r="S143">
        <f>AVERAGE($Q$3:Q143)</f>
        <v>11.088585843971625</v>
      </c>
      <c r="T143">
        <v>11.108575464285709</v>
      </c>
      <c r="U143">
        <v>11.013816798561146</v>
      </c>
    </row>
    <row r="144" spans="1:21" x14ac:dyDescent="0.25">
      <c r="A144">
        <v>36586</v>
      </c>
      <c r="B144">
        <v>1366.420044</v>
      </c>
      <c r="C144">
        <v>1383.459961</v>
      </c>
      <c r="D144">
        <v>1366.420044</v>
      </c>
      <c r="E144">
        <v>17.039917000000059</v>
      </c>
      <c r="F144">
        <v>0</v>
      </c>
      <c r="G144">
        <v>17.039917000000059</v>
      </c>
      <c r="I144">
        <v>17.039917000000059</v>
      </c>
      <c r="J144">
        <v>21.579956000000038</v>
      </c>
      <c r="K144">
        <v>27.459961000000021</v>
      </c>
      <c r="L144">
        <f>AVERAGE($J$3:J144)</f>
        <v>10.787748091549295</v>
      </c>
      <c r="M144">
        <v>10.711207609929078</v>
      </c>
      <c r="N144">
        <v>10.591573657142856</v>
      </c>
      <c r="P144">
        <v>0</v>
      </c>
      <c r="Q144">
        <v>0</v>
      </c>
      <c r="R144">
        <v>8.2900389999999788</v>
      </c>
      <c r="S144">
        <f>AVERAGE($Q$3:Q144)</f>
        <v>11.0104972112676</v>
      </c>
      <c r="T144">
        <v>11.088585843971625</v>
      </c>
      <c r="U144">
        <v>11.108575464285709</v>
      </c>
    </row>
    <row r="145" spans="1:21" x14ac:dyDescent="0.25">
      <c r="A145">
        <v>36587</v>
      </c>
      <c r="B145">
        <v>1379.1899410000001</v>
      </c>
      <c r="C145">
        <v>1386.5600589999999</v>
      </c>
      <c r="D145">
        <v>1370.349976</v>
      </c>
      <c r="E145">
        <v>7.3701179999998203</v>
      </c>
      <c r="F145">
        <v>8.8399650000001202</v>
      </c>
      <c r="G145">
        <v>16.210082999999941</v>
      </c>
      <c r="I145">
        <v>7.3701179999998203</v>
      </c>
      <c r="J145">
        <v>17.039917000000059</v>
      </c>
      <c r="K145">
        <v>21.579956000000038</v>
      </c>
      <c r="L145">
        <f>AVERAGE($J$3:J145)</f>
        <v>10.831469552447553</v>
      </c>
      <c r="M145">
        <v>10.787748091549295</v>
      </c>
      <c r="N145">
        <v>10.711207609929078</v>
      </c>
      <c r="P145">
        <v>8.8399650000001202</v>
      </c>
      <c r="Q145">
        <v>0</v>
      </c>
      <c r="R145">
        <v>0</v>
      </c>
      <c r="S145">
        <f>AVERAGE($Q$3:Q145)</f>
        <v>10.933500727272721</v>
      </c>
      <c r="T145">
        <v>11.0104972112676</v>
      </c>
      <c r="U145">
        <v>11.088585843971625</v>
      </c>
    </row>
    <row r="146" spans="1:21" x14ac:dyDescent="0.25">
      <c r="A146">
        <v>36588</v>
      </c>
      <c r="B146">
        <v>1381.76001</v>
      </c>
      <c r="C146">
        <v>1410.880005</v>
      </c>
      <c r="D146">
        <v>1381.76001</v>
      </c>
      <c r="E146">
        <v>29.119995000000017</v>
      </c>
      <c r="F146">
        <v>0</v>
      </c>
      <c r="G146">
        <v>29.119995000000017</v>
      </c>
      <c r="I146">
        <v>29.119995000000017</v>
      </c>
      <c r="J146">
        <v>7.3701179999998203</v>
      </c>
      <c r="K146">
        <v>17.039917000000059</v>
      </c>
      <c r="L146">
        <f>AVERAGE($J$3:J146)</f>
        <v>10.807432388888888</v>
      </c>
      <c r="M146">
        <v>10.831469552447553</v>
      </c>
      <c r="N146">
        <v>10.787748091549295</v>
      </c>
      <c r="P146">
        <v>0</v>
      </c>
      <c r="Q146">
        <v>8.8399650000001202</v>
      </c>
      <c r="R146">
        <v>0</v>
      </c>
      <c r="S146">
        <f>AVERAGE($Q$3:Q146)</f>
        <v>10.918962284722218</v>
      </c>
      <c r="T146">
        <v>10.933500727272721</v>
      </c>
      <c r="U146">
        <v>11.0104972112676</v>
      </c>
    </row>
    <row r="147" spans="1:21" x14ac:dyDescent="0.25">
      <c r="A147">
        <v>36591</v>
      </c>
      <c r="B147">
        <v>1409.170044</v>
      </c>
      <c r="C147">
        <v>1409.73999</v>
      </c>
      <c r="D147">
        <v>1384.75</v>
      </c>
      <c r="E147">
        <v>0.56994600000007267</v>
      </c>
      <c r="F147">
        <v>24.420043999999962</v>
      </c>
      <c r="G147">
        <v>24.989990000000034</v>
      </c>
      <c r="I147">
        <v>0.56994600000007267</v>
      </c>
      <c r="J147">
        <v>29.119995000000017</v>
      </c>
      <c r="K147">
        <v>7.3701179999998203</v>
      </c>
      <c r="L147">
        <f>AVERAGE($J$3:J147)</f>
        <v>10.93372592413793</v>
      </c>
      <c r="M147">
        <v>10.807432388888888</v>
      </c>
      <c r="N147">
        <v>10.831469552447553</v>
      </c>
      <c r="P147">
        <v>24.420043999999962</v>
      </c>
      <c r="Q147">
        <v>0</v>
      </c>
      <c r="R147">
        <v>8.8399650000001202</v>
      </c>
      <c r="S147">
        <f>AVERAGE($Q$3:Q147)</f>
        <v>10.843659096551718</v>
      </c>
      <c r="T147">
        <v>10.918962284722218</v>
      </c>
      <c r="U147">
        <v>10.933500727272721</v>
      </c>
    </row>
    <row r="148" spans="1:21" x14ac:dyDescent="0.25">
      <c r="A148">
        <v>36592</v>
      </c>
      <c r="B148">
        <v>1391.280029</v>
      </c>
      <c r="C148">
        <v>1399.209961</v>
      </c>
      <c r="D148">
        <v>1349.98999</v>
      </c>
      <c r="E148">
        <v>7.929932000000008</v>
      </c>
      <c r="F148">
        <v>41.290038999999979</v>
      </c>
      <c r="G148">
        <v>49.219970999999987</v>
      </c>
      <c r="I148">
        <v>7.929932000000008</v>
      </c>
      <c r="J148">
        <v>0.56994600000007267</v>
      </c>
      <c r="K148">
        <v>29.119995000000017</v>
      </c>
      <c r="L148">
        <f>AVERAGE($J$3:J148)</f>
        <v>10.862741130136985</v>
      </c>
      <c r="M148">
        <v>10.93372592413793</v>
      </c>
      <c r="N148">
        <v>10.807432388888888</v>
      </c>
      <c r="P148">
        <v>41.290038999999979</v>
      </c>
      <c r="Q148">
        <v>24.420043999999962</v>
      </c>
      <c r="R148">
        <v>0</v>
      </c>
      <c r="S148">
        <f>AVERAGE($Q$3:Q148)</f>
        <v>10.93664803424657</v>
      </c>
      <c r="T148">
        <v>10.843659096551718</v>
      </c>
      <c r="U148">
        <v>10.918962284722218</v>
      </c>
    </row>
    <row r="149" spans="1:21" x14ac:dyDescent="0.25">
      <c r="A149">
        <v>36593</v>
      </c>
      <c r="B149">
        <v>1355.619995</v>
      </c>
      <c r="C149">
        <v>1373.790039</v>
      </c>
      <c r="D149">
        <v>1346.619995</v>
      </c>
      <c r="E149">
        <v>18.170043999999962</v>
      </c>
      <c r="F149">
        <v>9</v>
      </c>
      <c r="G149">
        <v>27.170043999999962</v>
      </c>
      <c r="I149">
        <v>18.170043999999962</v>
      </c>
      <c r="J149">
        <v>7.929932000000008</v>
      </c>
      <c r="K149">
        <v>0.56994600000007267</v>
      </c>
      <c r="L149">
        <f>AVERAGE($J$3:J149)</f>
        <v>10.842790047619047</v>
      </c>
      <c r="M149">
        <v>10.862741130136985</v>
      </c>
      <c r="N149">
        <v>10.93372592413793</v>
      </c>
      <c r="P149">
        <v>9</v>
      </c>
      <c r="Q149">
        <v>41.290038999999979</v>
      </c>
      <c r="R149">
        <v>24.420043999999962</v>
      </c>
      <c r="S149">
        <f>AVERAGE($Q$3:Q149)</f>
        <v>11.143133687074824</v>
      </c>
      <c r="T149">
        <v>10.93664803424657</v>
      </c>
      <c r="U149">
        <v>10.843659096551718</v>
      </c>
    </row>
    <row r="150" spans="1:21" x14ac:dyDescent="0.25">
      <c r="A150">
        <v>36594</v>
      </c>
      <c r="B150">
        <v>1366.6999510000001</v>
      </c>
      <c r="C150">
        <v>1401.8199460000001</v>
      </c>
      <c r="D150">
        <v>1357.880005</v>
      </c>
      <c r="E150">
        <v>35.119995000000017</v>
      </c>
      <c r="F150">
        <v>8.8199460000000727</v>
      </c>
      <c r="G150">
        <v>43.93994100000009</v>
      </c>
      <c r="I150">
        <v>35.119995000000017</v>
      </c>
      <c r="J150">
        <v>18.170043999999962</v>
      </c>
      <c r="K150">
        <v>7.929932000000008</v>
      </c>
      <c r="L150">
        <f>AVERAGE($J$3:J150)</f>
        <v>10.89229852027027</v>
      </c>
      <c r="M150">
        <v>10.842790047619047</v>
      </c>
      <c r="N150">
        <v>10.862741130136985</v>
      </c>
      <c r="P150">
        <v>8.8199460000000727</v>
      </c>
      <c r="Q150">
        <v>9</v>
      </c>
      <c r="R150">
        <v>41.290038999999979</v>
      </c>
      <c r="S150">
        <f>AVERAGE($Q$3:Q150)</f>
        <v>11.128653054054048</v>
      </c>
      <c r="T150">
        <v>11.143133687074824</v>
      </c>
      <c r="U150">
        <v>10.93664803424657</v>
      </c>
    </row>
    <row r="151" spans="1:21" x14ac:dyDescent="0.25">
      <c r="A151">
        <v>36595</v>
      </c>
      <c r="B151">
        <v>1401.6899410000001</v>
      </c>
      <c r="C151">
        <v>1413.459961</v>
      </c>
      <c r="D151">
        <v>1392.0699460000001</v>
      </c>
      <c r="E151">
        <v>11.770019999999931</v>
      </c>
      <c r="F151">
        <v>9.6199950000000172</v>
      </c>
      <c r="G151">
        <v>21.390014999999948</v>
      </c>
      <c r="I151">
        <v>11.770019999999931</v>
      </c>
      <c r="J151">
        <v>35.119995000000017</v>
      </c>
      <c r="K151">
        <v>18.170043999999962</v>
      </c>
      <c r="L151">
        <f>AVERAGE($J$3:J151)</f>
        <v>11.054900510067114</v>
      </c>
      <c r="M151">
        <v>10.89229852027027</v>
      </c>
      <c r="N151">
        <v>10.842790047619047</v>
      </c>
      <c r="P151">
        <v>9.6199950000000172</v>
      </c>
      <c r="Q151">
        <v>8.8199460000000727</v>
      </c>
      <c r="R151">
        <v>9</v>
      </c>
      <c r="S151">
        <f>AVERAGE($Q$3:Q151)</f>
        <v>11.113158375838921</v>
      </c>
      <c r="T151">
        <v>11.128653054054048</v>
      </c>
      <c r="U151">
        <v>11.143133687074824</v>
      </c>
    </row>
    <row r="152" spans="1:21" x14ac:dyDescent="0.25">
      <c r="A152">
        <v>36598</v>
      </c>
      <c r="B152">
        <v>1395.0699460000001</v>
      </c>
      <c r="C152">
        <v>1398.3900149999999</v>
      </c>
      <c r="D152">
        <v>1364.839966</v>
      </c>
      <c r="E152">
        <v>3.3200689999998758</v>
      </c>
      <c r="F152">
        <v>30.229980000000069</v>
      </c>
      <c r="G152">
        <v>33.550048999999944</v>
      </c>
      <c r="I152">
        <v>3.3200689999998758</v>
      </c>
      <c r="J152">
        <v>11.770019999999931</v>
      </c>
      <c r="K152">
        <v>35.119995000000017</v>
      </c>
      <c r="L152">
        <f>AVERAGE($J$3:J152)</f>
        <v>11.059667973333331</v>
      </c>
      <c r="M152">
        <v>11.054900510067114</v>
      </c>
      <c r="N152">
        <v>10.89229852027027</v>
      </c>
      <c r="P152">
        <v>30.229980000000069</v>
      </c>
      <c r="Q152">
        <v>9.6199950000000172</v>
      </c>
      <c r="R152">
        <v>8.8199460000000727</v>
      </c>
      <c r="S152">
        <f>AVERAGE($Q$3:Q152)</f>
        <v>11.103203953333329</v>
      </c>
      <c r="T152">
        <v>11.113158375838921</v>
      </c>
      <c r="U152">
        <v>11.128653054054048</v>
      </c>
    </row>
    <row r="153" spans="1:21" x14ac:dyDescent="0.25">
      <c r="A153">
        <v>36599</v>
      </c>
      <c r="B153">
        <v>1383.619995</v>
      </c>
      <c r="C153">
        <v>1395.150024</v>
      </c>
      <c r="D153">
        <v>1359.150024</v>
      </c>
      <c r="E153">
        <v>11.530029000000013</v>
      </c>
      <c r="F153">
        <v>24.469970999999987</v>
      </c>
      <c r="G153">
        <v>36</v>
      </c>
      <c r="I153">
        <v>11.530029000000013</v>
      </c>
      <c r="J153">
        <v>3.3200689999998758</v>
      </c>
      <c r="K153">
        <v>11.770019999999931</v>
      </c>
      <c r="L153">
        <f>AVERAGE($J$3:J153)</f>
        <v>11.008412350993375</v>
      </c>
      <c r="M153">
        <v>11.059667973333331</v>
      </c>
      <c r="N153">
        <v>11.054900510067114</v>
      </c>
      <c r="P153">
        <v>24.469970999999987</v>
      </c>
      <c r="Q153">
        <v>30.229980000000069</v>
      </c>
      <c r="R153">
        <v>9.6199950000000172</v>
      </c>
      <c r="S153">
        <f>AVERAGE($Q$3:Q153)</f>
        <v>11.229871344370856</v>
      </c>
      <c r="T153">
        <v>11.103203953333329</v>
      </c>
      <c r="U153">
        <v>11.113158375838921</v>
      </c>
    </row>
    <row r="154" spans="1:21" x14ac:dyDescent="0.25">
      <c r="A154">
        <v>36600</v>
      </c>
      <c r="B154">
        <v>1359.150024</v>
      </c>
      <c r="C154">
        <v>1397.98999</v>
      </c>
      <c r="D154">
        <v>1356.98999</v>
      </c>
      <c r="E154">
        <v>38.839966000000004</v>
      </c>
      <c r="F154">
        <v>2.160033999999996</v>
      </c>
      <c r="G154">
        <v>41</v>
      </c>
      <c r="I154">
        <v>38.839966000000004</v>
      </c>
      <c r="J154">
        <v>11.530029000000013</v>
      </c>
      <c r="K154">
        <v>3.3200689999998758</v>
      </c>
      <c r="L154">
        <f>AVERAGE($J$3:J154)</f>
        <v>11.011844039473681</v>
      </c>
      <c r="M154">
        <v>11.008412350993375</v>
      </c>
      <c r="N154">
        <v>11.059667973333331</v>
      </c>
      <c r="P154">
        <v>2.160033999999996</v>
      </c>
      <c r="Q154">
        <v>24.469970999999987</v>
      </c>
      <c r="R154">
        <v>30.229980000000069</v>
      </c>
      <c r="S154">
        <f>AVERAGE($Q$3:Q154)</f>
        <v>11.31697726315789</v>
      </c>
      <c r="T154">
        <v>11.229871344370856</v>
      </c>
      <c r="U154">
        <v>11.103203953333329</v>
      </c>
    </row>
    <row r="155" spans="1:21" x14ac:dyDescent="0.25">
      <c r="A155">
        <v>36601</v>
      </c>
      <c r="B155">
        <v>1392.150024</v>
      </c>
      <c r="C155">
        <v>1458.469971</v>
      </c>
      <c r="D155">
        <v>1392.150024</v>
      </c>
      <c r="E155">
        <v>66.319946999999956</v>
      </c>
      <c r="F155">
        <v>0</v>
      </c>
      <c r="G155">
        <v>66.319946999999956</v>
      </c>
      <c r="I155">
        <v>66.319946999999956</v>
      </c>
      <c r="J155">
        <v>38.839966000000004</v>
      </c>
      <c r="K155">
        <v>11.530029000000013</v>
      </c>
      <c r="L155">
        <f>AVERAGE($J$3:J155)</f>
        <v>11.193727189542482</v>
      </c>
      <c r="M155">
        <v>11.011844039473681</v>
      </c>
      <c r="N155">
        <v>11.008412350993375</v>
      </c>
      <c r="P155">
        <v>0</v>
      </c>
      <c r="Q155">
        <v>2.160033999999996</v>
      </c>
      <c r="R155">
        <v>24.469970999999987</v>
      </c>
      <c r="S155">
        <f>AVERAGE($Q$3:Q155)</f>
        <v>11.25712796078431</v>
      </c>
      <c r="T155">
        <v>11.31697726315789</v>
      </c>
      <c r="U155">
        <v>11.229871344370856</v>
      </c>
    </row>
    <row r="156" spans="1:21" x14ac:dyDescent="0.25">
      <c r="A156">
        <v>36602</v>
      </c>
      <c r="B156">
        <v>1458.469971</v>
      </c>
      <c r="C156">
        <v>1477.329956</v>
      </c>
      <c r="D156">
        <v>1453.3199460000001</v>
      </c>
      <c r="E156">
        <v>18.859985000000052</v>
      </c>
      <c r="F156">
        <v>5.1500249999999141</v>
      </c>
      <c r="G156">
        <v>24.010009999999966</v>
      </c>
      <c r="I156">
        <v>18.859985000000052</v>
      </c>
      <c r="J156">
        <v>66.319946999999956</v>
      </c>
      <c r="K156">
        <v>38.839966000000004</v>
      </c>
      <c r="L156">
        <f>AVERAGE($J$3:J156)</f>
        <v>11.551689655844154</v>
      </c>
      <c r="M156">
        <v>11.193727189542482</v>
      </c>
      <c r="N156">
        <v>11.011844039473681</v>
      </c>
      <c r="P156">
        <v>5.1500249999999141</v>
      </c>
      <c r="Q156">
        <v>0</v>
      </c>
      <c r="R156">
        <v>2.160033999999996</v>
      </c>
      <c r="S156">
        <f>AVERAGE($Q$3:Q156)</f>
        <v>11.184029727272723</v>
      </c>
      <c r="T156">
        <v>11.25712796078431</v>
      </c>
      <c r="U156">
        <v>11.31697726315789</v>
      </c>
    </row>
    <row r="157" spans="1:21" x14ac:dyDescent="0.25">
      <c r="A157">
        <v>36605</v>
      </c>
      <c r="B157">
        <v>1464.469971</v>
      </c>
      <c r="C157">
        <v>1470.3000489999999</v>
      </c>
      <c r="D157">
        <v>1448.48999</v>
      </c>
      <c r="E157">
        <v>5.8300779999999577</v>
      </c>
      <c r="F157">
        <v>15.979980999999952</v>
      </c>
      <c r="G157">
        <v>21.81005899999991</v>
      </c>
      <c r="I157">
        <v>5.8300779999999577</v>
      </c>
      <c r="J157">
        <v>18.859985000000052</v>
      </c>
      <c r="K157">
        <v>66.319946999999956</v>
      </c>
      <c r="L157">
        <f>AVERAGE($J$3:J157)</f>
        <v>11.598839948387095</v>
      </c>
      <c r="M157">
        <v>11.551689655844154</v>
      </c>
      <c r="N157">
        <v>11.193727189542482</v>
      </c>
      <c r="P157">
        <v>15.979980999999952</v>
      </c>
      <c r="Q157">
        <v>5.1500249999999141</v>
      </c>
      <c r="R157">
        <v>0</v>
      </c>
      <c r="S157">
        <f>AVERAGE($Q$3:Q157)</f>
        <v>11.145100664516125</v>
      </c>
      <c r="T157">
        <v>11.184029727272723</v>
      </c>
      <c r="U157">
        <v>11.25712796078431</v>
      </c>
    </row>
    <row r="158" spans="1:21" x14ac:dyDescent="0.25">
      <c r="A158">
        <v>36606</v>
      </c>
      <c r="B158">
        <v>1456.630005</v>
      </c>
      <c r="C158">
        <v>1493.920044</v>
      </c>
      <c r="D158">
        <v>1446.0600589999999</v>
      </c>
      <c r="E158">
        <v>37.290038999999979</v>
      </c>
      <c r="F158">
        <v>10.569946000000073</v>
      </c>
      <c r="G158">
        <v>47.859985000000052</v>
      </c>
      <c r="I158">
        <v>37.290038999999979</v>
      </c>
      <c r="J158">
        <v>5.8300779999999577</v>
      </c>
      <c r="K158">
        <v>18.859985000000052</v>
      </c>
      <c r="L158">
        <f>AVERAGE($J$3:J158)</f>
        <v>11.561860705128202</v>
      </c>
      <c r="M158">
        <v>11.598839948387095</v>
      </c>
      <c r="N158">
        <v>11.551689655844154</v>
      </c>
      <c r="P158">
        <v>10.569946000000073</v>
      </c>
      <c r="Q158">
        <v>15.979980999999952</v>
      </c>
      <c r="R158">
        <v>5.1500249999999141</v>
      </c>
      <c r="S158">
        <f>AVERAGE($Q$3:Q158)</f>
        <v>11.176093487179482</v>
      </c>
      <c r="T158">
        <v>11.145100664516125</v>
      </c>
      <c r="U158">
        <v>11.184029727272723</v>
      </c>
    </row>
    <row r="159" spans="1:21" x14ac:dyDescent="0.25">
      <c r="A159">
        <v>36607</v>
      </c>
      <c r="B159">
        <v>1493.869995</v>
      </c>
      <c r="C159">
        <v>1505.079956</v>
      </c>
      <c r="D159">
        <v>1487.329956</v>
      </c>
      <c r="E159">
        <v>11.209961000000021</v>
      </c>
      <c r="F159">
        <v>6.5400389999999788</v>
      </c>
      <c r="G159">
        <v>17.75</v>
      </c>
      <c r="I159">
        <v>11.209961000000021</v>
      </c>
      <c r="J159">
        <v>37.290038999999979</v>
      </c>
      <c r="K159">
        <v>5.8300779999999577</v>
      </c>
      <c r="L159">
        <f>AVERAGE($J$3:J159)</f>
        <v>11.725734452229297</v>
      </c>
      <c r="M159">
        <v>11.561860705128202</v>
      </c>
      <c r="N159">
        <v>11.598839948387095</v>
      </c>
      <c r="P159">
        <v>6.5400389999999788</v>
      </c>
      <c r="Q159">
        <v>10.569946000000073</v>
      </c>
      <c r="R159">
        <v>15.979980999999952</v>
      </c>
      <c r="S159">
        <f>AVERAGE($Q$3:Q159)</f>
        <v>11.172232675159231</v>
      </c>
      <c r="T159">
        <v>11.176093487179482</v>
      </c>
      <c r="U159">
        <v>11.145100664516125</v>
      </c>
    </row>
    <row r="160" spans="1:21" x14ac:dyDescent="0.25">
      <c r="A160">
        <v>36608</v>
      </c>
      <c r="B160">
        <v>1500.6400149999999</v>
      </c>
      <c r="C160">
        <v>1532.5</v>
      </c>
      <c r="D160">
        <v>1492.3900149999999</v>
      </c>
      <c r="E160">
        <v>31.859985000000052</v>
      </c>
      <c r="F160">
        <v>8.25</v>
      </c>
      <c r="G160">
        <v>40.109985000000052</v>
      </c>
      <c r="I160">
        <v>31.859985000000052</v>
      </c>
      <c r="J160">
        <v>11.209961000000021</v>
      </c>
      <c r="K160">
        <v>37.290038999999979</v>
      </c>
      <c r="L160">
        <f>AVERAGE($J$3:J160)</f>
        <v>11.722470063291137</v>
      </c>
      <c r="M160">
        <v>11.725734452229297</v>
      </c>
      <c r="N160">
        <v>11.561860705128202</v>
      </c>
      <c r="P160">
        <v>8.25</v>
      </c>
      <c r="Q160">
        <v>6.5400389999999788</v>
      </c>
      <c r="R160">
        <v>10.569946000000073</v>
      </c>
      <c r="S160">
        <f>AVERAGE($Q$3:Q160)</f>
        <v>11.142914993670882</v>
      </c>
      <c r="T160">
        <v>11.172232675159231</v>
      </c>
      <c r="U160">
        <v>11.176093487179482</v>
      </c>
    </row>
    <row r="161" spans="1:21" x14ac:dyDescent="0.25">
      <c r="A161">
        <v>36609</v>
      </c>
      <c r="B161">
        <v>1527.349976</v>
      </c>
      <c r="C161">
        <v>1552.869995</v>
      </c>
      <c r="D161">
        <v>1516.829956</v>
      </c>
      <c r="E161">
        <v>25.520019000000048</v>
      </c>
      <c r="F161">
        <v>10.520019999999931</v>
      </c>
      <c r="G161">
        <v>36.040038999999979</v>
      </c>
      <c r="I161">
        <v>25.520019000000048</v>
      </c>
      <c r="J161">
        <v>31.859985000000052</v>
      </c>
      <c r="K161">
        <v>11.209961000000021</v>
      </c>
      <c r="L161">
        <f>AVERAGE($J$3:J161)</f>
        <v>11.849121100628929</v>
      </c>
      <c r="M161">
        <v>11.722470063291137</v>
      </c>
      <c r="N161">
        <v>11.725734452229297</v>
      </c>
      <c r="P161">
        <v>10.520019999999931</v>
      </c>
      <c r="Q161">
        <v>8.25</v>
      </c>
      <c r="R161">
        <v>6.5400389999999788</v>
      </c>
      <c r="S161">
        <f>AVERAGE($Q$3:Q161)</f>
        <v>11.124720559748424</v>
      </c>
      <c r="T161">
        <v>11.142914993670882</v>
      </c>
      <c r="U161">
        <v>11.172232675159231</v>
      </c>
    </row>
    <row r="162" spans="1:21" x14ac:dyDescent="0.25">
      <c r="A162">
        <v>36612</v>
      </c>
      <c r="B162">
        <v>1527.459961</v>
      </c>
      <c r="C162">
        <v>1534.630005</v>
      </c>
      <c r="D162">
        <v>1518.459961</v>
      </c>
      <c r="E162">
        <v>7.1700439999999617</v>
      </c>
      <c r="F162">
        <v>9</v>
      </c>
      <c r="G162">
        <v>16.170043999999962</v>
      </c>
      <c r="I162">
        <v>7.1700439999999617</v>
      </c>
      <c r="J162">
        <v>25.520019000000048</v>
      </c>
      <c r="K162">
        <v>31.859985000000052</v>
      </c>
      <c r="L162">
        <f>AVERAGE($J$3:J162)</f>
        <v>11.934564212499998</v>
      </c>
      <c r="M162">
        <v>11.849121100628929</v>
      </c>
      <c r="N162">
        <v>11.722470063291137</v>
      </c>
      <c r="P162">
        <v>9</v>
      </c>
      <c r="Q162">
        <v>10.520019999999931</v>
      </c>
      <c r="R162">
        <v>8.25</v>
      </c>
      <c r="S162">
        <f>AVERAGE($Q$3:Q162)</f>
        <v>11.120941181249995</v>
      </c>
      <c r="T162">
        <v>11.124720559748424</v>
      </c>
      <c r="U162">
        <v>11.142914993670882</v>
      </c>
    </row>
    <row r="163" spans="1:21" x14ac:dyDescent="0.25">
      <c r="A163">
        <v>36613</v>
      </c>
      <c r="B163">
        <v>1523.8599850000001</v>
      </c>
      <c r="C163">
        <v>1527.3599850000001</v>
      </c>
      <c r="D163">
        <v>1507.089966</v>
      </c>
      <c r="E163">
        <v>3.5</v>
      </c>
      <c r="F163">
        <v>16.770019000000048</v>
      </c>
      <c r="G163">
        <v>20.270019000000048</v>
      </c>
      <c r="I163">
        <v>3.5</v>
      </c>
      <c r="J163">
        <v>7.1700439999999617</v>
      </c>
      <c r="K163">
        <v>25.520019000000048</v>
      </c>
      <c r="L163">
        <f>AVERAGE($J$3:J163)</f>
        <v>11.904970919254657</v>
      </c>
      <c r="M163">
        <v>11.934564212499998</v>
      </c>
      <c r="N163">
        <v>11.849121100628929</v>
      </c>
      <c r="P163">
        <v>16.770019000000048</v>
      </c>
      <c r="Q163">
        <v>9</v>
      </c>
      <c r="R163">
        <v>10.520019999999931</v>
      </c>
      <c r="S163">
        <f>AVERAGE($Q$3:Q163)</f>
        <v>11.107767633540368</v>
      </c>
      <c r="T163">
        <v>11.120941181249995</v>
      </c>
      <c r="U163">
        <v>11.124720559748424</v>
      </c>
    </row>
    <row r="164" spans="1:21" x14ac:dyDescent="0.25">
      <c r="A164">
        <v>36614</v>
      </c>
      <c r="B164">
        <v>1507.7299800000001</v>
      </c>
      <c r="C164">
        <v>1521.4499510000001</v>
      </c>
      <c r="D164">
        <v>1497.4499510000001</v>
      </c>
      <c r="E164">
        <v>13.719970999999987</v>
      </c>
      <c r="F164">
        <v>10.280029000000013</v>
      </c>
      <c r="G164">
        <v>24</v>
      </c>
      <c r="I164">
        <v>13.719970999999987</v>
      </c>
      <c r="J164">
        <v>3.5</v>
      </c>
      <c r="K164">
        <v>7.1700439999999617</v>
      </c>
      <c r="L164">
        <f>AVERAGE($J$3:J164)</f>
        <v>11.853088382716047</v>
      </c>
      <c r="M164">
        <v>11.904970919254657</v>
      </c>
      <c r="N164">
        <v>11.934564212499998</v>
      </c>
      <c r="P164">
        <v>10.280029000000013</v>
      </c>
      <c r="Q164">
        <v>16.770019000000048</v>
      </c>
      <c r="R164">
        <v>9</v>
      </c>
      <c r="S164">
        <f>AVERAGE($Q$3:Q164)</f>
        <v>11.142719802469131</v>
      </c>
      <c r="T164">
        <v>11.107767633540368</v>
      </c>
      <c r="U164">
        <v>11.120941181249995</v>
      </c>
    </row>
    <row r="165" spans="1:21" x14ac:dyDescent="0.25">
      <c r="A165">
        <v>36615</v>
      </c>
      <c r="B165">
        <v>1508.5200199999999</v>
      </c>
      <c r="C165">
        <v>1517.380005</v>
      </c>
      <c r="D165">
        <v>1474.630005</v>
      </c>
      <c r="E165">
        <v>8.8599850000000515</v>
      </c>
      <c r="F165">
        <v>33.890014999999948</v>
      </c>
      <c r="G165">
        <v>42.75</v>
      </c>
      <c r="I165">
        <v>8.8599850000000515</v>
      </c>
      <c r="J165">
        <v>13.719970999999987</v>
      </c>
      <c r="K165">
        <v>3.5</v>
      </c>
      <c r="L165">
        <f>AVERAGE($J$3:J165)</f>
        <v>11.864541650306746</v>
      </c>
      <c r="M165">
        <v>11.853088382716047</v>
      </c>
      <c r="N165">
        <v>11.904970919254657</v>
      </c>
      <c r="P165">
        <v>33.890014999999948</v>
      </c>
      <c r="Q165">
        <v>10.280029000000013</v>
      </c>
      <c r="R165">
        <v>16.770019000000048</v>
      </c>
      <c r="S165">
        <f>AVERAGE($Q$3:Q165)</f>
        <v>11.137427220858891</v>
      </c>
      <c r="T165">
        <v>11.142719802469131</v>
      </c>
      <c r="U165">
        <v>11.107767633540368</v>
      </c>
    </row>
    <row r="166" spans="1:21" x14ac:dyDescent="0.25">
      <c r="A166">
        <v>36616</v>
      </c>
      <c r="B166">
        <v>1487.920044</v>
      </c>
      <c r="C166">
        <v>1519.8100589999999</v>
      </c>
      <c r="D166">
        <v>1484.380005</v>
      </c>
      <c r="E166">
        <v>31.890014999999948</v>
      </c>
      <c r="F166">
        <v>3.5400389999999788</v>
      </c>
      <c r="G166">
        <v>35.430053999999927</v>
      </c>
      <c r="I166">
        <v>31.890014999999948</v>
      </c>
      <c r="J166">
        <v>8.8599850000000515</v>
      </c>
      <c r="K166">
        <v>13.719970999999987</v>
      </c>
      <c r="L166">
        <f>AVERAGE($J$3:J166)</f>
        <v>11.846221182926827</v>
      </c>
      <c r="M166">
        <v>11.864541650306746</v>
      </c>
      <c r="N166">
        <v>11.853088382716047</v>
      </c>
      <c r="P166">
        <v>3.5400389999999788</v>
      </c>
      <c r="Q166">
        <v>33.890014999999948</v>
      </c>
      <c r="R166">
        <v>10.280029000000013</v>
      </c>
      <c r="S166">
        <f>AVERAGE($Q$3:Q166)</f>
        <v>11.276162512195118</v>
      </c>
      <c r="T166">
        <v>11.137427220858891</v>
      </c>
      <c r="U166">
        <v>11.142719802469131</v>
      </c>
    </row>
    <row r="167" spans="1:21" x14ac:dyDescent="0.25">
      <c r="A167">
        <v>36619</v>
      </c>
      <c r="B167">
        <v>1498.579956</v>
      </c>
      <c r="C167">
        <v>1507.1899410000001</v>
      </c>
      <c r="D167">
        <v>1486.959961</v>
      </c>
      <c r="E167">
        <v>8.6099850000000515</v>
      </c>
      <c r="F167">
        <v>11.619995000000017</v>
      </c>
      <c r="G167">
        <v>20.229980000000069</v>
      </c>
      <c r="I167">
        <v>8.6099850000000515</v>
      </c>
      <c r="J167">
        <v>31.890014999999948</v>
      </c>
      <c r="K167">
        <v>8.8599850000000515</v>
      </c>
      <c r="L167">
        <f>AVERAGE($J$3:J167)</f>
        <v>11.96769872121212</v>
      </c>
      <c r="M167">
        <v>11.846221182926827</v>
      </c>
      <c r="N167">
        <v>11.864541650306746</v>
      </c>
      <c r="P167">
        <v>11.619995000000017</v>
      </c>
      <c r="Q167">
        <v>3.5400389999999788</v>
      </c>
      <c r="R167">
        <v>33.890014999999948</v>
      </c>
      <c r="S167">
        <f>AVERAGE($Q$3:Q167)</f>
        <v>11.229276915151511</v>
      </c>
      <c r="T167">
        <v>11.276162512195118</v>
      </c>
      <c r="U167">
        <v>11.137427220858891</v>
      </c>
    </row>
    <row r="168" spans="1:21" x14ac:dyDescent="0.25">
      <c r="A168">
        <v>36620</v>
      </c>
      <c r="B168">
        <v>1505.9799800000001</v>
      </c>
      <c r="C168">
        <v>1526.4499510000001</v>
      </c>
      <c r="D168">
        <v>1416.410034</v>
      </c>
      <c r="E168">
        <v>20.469970999999987</v>
      </c>
      <c r="F168">
        <v>89.569946000000073</v>
      </c>
      <c r="G168">
        <v>110.03991700000006</v>
      </c>
      <c r="I168">
        <v>20.469970999999987</v>
      </c>
      <c r="J168">
        <v>8.6099850000000515</v>
      </c>
      <c r="K168">
        <v>31.890014999999948</v>
      </c>
      <c r="L168">
        <f>AVERAGE($J$3:J168)</f>
        <v>11.947471530120481</v>
      </c>
      <c r="M168">
        <v>11.96769872121212</v>
      </c>
      <c r="N168">
        <v>11.846221182926827</v>
      </c>
      <c r="P168">
        <v>89.569946000000073</v>
      </c>
      <c r="Q168">
        <v>11.619995000000017</v>
      </c>
      <c r="R168">
        <v>3.5400389999999788</v>
      </c>
      <c r="S168">
        <f>AVERAGE($Q$3:Q168)</f>
        <v>11.231630638554213</v>
      </c>
      <c r="T168">
        <v>11.229276915151511</v>
      </c>
      <c r="U168">
        <v>11.276162512195118</v>
      </c>
    </row>
    <row r="169" spans="1:21" x14ac:dyDescent="0.25">
      <c r="A169">
        <v>36621</v>
      </c>
      <c r="B169">
        <v>1494.7299800000001</v>
      </c>
      <c r="C169">
        <v>1506.5500489999999</v>
      </c>
      <c r="D169">
        <v>1478.0500489999999</v>
      </c>
      <c r="E169">
        <v>11.820068999999876</v>
      </c>
      <c r="F169">
        <v>16.679931000000124</v>
      </c>
      <c r="G169">
        <v>28.5</v>
      </c>
      <c r="I169">
        <v>11.820068999999876</v>
      </c>
      <c r="J169">
        <v>20.469970999999987</v>
      </c>
      <c r="K169">
        <v>8.6099850000000515</v>
      </c>
      <c r="L169">
        <f>AVERAGE($J$3:J169)</f>
        <v>11.998504461077843</v>
      </c>
      <c r="M169">
        <v>11.947471530120481</v>
      </c>
      <c r="N169">
        <v>11.96769872121212</v>
      </c>
      <c r="P169">
        <v>16.679931000000124</v>
      </c>
      <c r="Q169">
        <v>89.569946000000073</v>
      </c>
      <c r="R169">
        <v>11.619995000000017</v>
      </c>
      <c r="S169">
        <f>AVERAGE($Q$3:Q169)</f>
        <v>11.700722347305385</v>
      </c>
      <c r="T169">
        <v>11.231630638554213</v>
      </c>
      <c r="U169">
        <v>11.229276915151511</v>
      </c>
    </row>
    <row r="170" spans="1:21" x14ac:dyDescent="0.25">
      <c r="A170">
        <v>36622</v>
      </c>
      <c r="B170">
        <v>1487.369995</v>
      </c>
      <c r="C170">
        <v>1511.76001</v>
      </c>
      <c r="D170">
        <v>1487.369995</v>
      </c>
      <c r="E170">
        <v>24.390014999999948</v>
      </c>
      <c r="F170">
        <v>0</v>
      </c>
      <c r="G170">
        <v>24.390014999999948</v>
      </c>
      <c r="I170">
        <v>24.390014999999948</v>
      </c>
      <c r="J170">
        <v>11.820068999999876</v>
      </c>
      <c r="K170">
        <v>20.469970999999987</v>
      </c>
      <c r="L170">
        <f>AVERAGE($J$3:J170)</f>
        <v>11.997442345238094</v>
      </c>
      <c r="M170">
        <v>11.998504461077843</v>
      </c>
      <c r="N170">
        <v>11.947471530120481</v>
      </c>
      <c r="P170">
        <v>0</v>
      </c>
      <c r="Q170">
        <v>16.679931000000124</v>
      </c>
      <c r="R170">
        <v>89.569946000000073</v>
      </c>
      <c r="S170">
        <f>AVERAGE($Q$3:Q170)</f>
        <v>11.730360494047616</v>
      </c>
      <c r="T170">
        <v>11.700722347305385</v>
      </c>
      <c r="U170">
        <v>11.231630638554213</v>
      </c>
    </row>
    <row r="171" spans="1:21" x14ac:dyDescent="0.25">
      <c r="A171">
        <v>36623</v>
      </c>
      <c r="B171">
        <v>1501.339966</v>
      </c>
      <c r="C171">
        <v>1518.6800539999999</v>
      </c>
      <c r="D171">
        <v>1501.339966</v>
      </c>
      <c r="E171">
        <v>17.340087999999923</v>
      </c>
      <c r="F171">
        <v>0</v>
      </c>
      <c r="G171">
        <v>17.340087999999923</v>
      </c>
      <c r="I171">
        <v>17.340087999999923</v>
      </c>
      <c r="J171">
        <v>24.390014999999948</v>
      </c>
      <c r="K171">
        <v>11.820068999999876</v>
      </c>
      <c r="L171">
        <f>AVERAGE($J$3:J171)</f>
        <v>12.070771177514791</v>
      </c>
      <c r="M171">
        <v>11.997442345238094</v>
      </c>
      <c r="N171">
        <v>11.998504461077843</v>
      </c>
      <c r="P171">
        <v>0</v>
      </c>
      <c r="Q171">
        <v>0</v>
      </c>
      <c r="R171">
        <v>16.679931000000124</v>
      </c>
      <c r="S171">
        <f>AVERAGE($Q$3:Q171)</f>
        <v>11.660950076923074</v>
      </c>
      <c r="T171">
        <v>11.730360494047616</v>
      </c>
      <c r="U171">
        <v>11.700722347305385</v>
      </c>
    </row>
    <row r="172" spans="1:21" x14ac:dyDescent="0.25">
      <c r="A172">
        <v>36626</v>
      </c>
      <c r="B172">
        <v>1516.349976</v>
      </c>
      <c r="C172">
        <v>1527.1899410000001</v>
      </c>
      <c r="D172">
        <v>1503.349976</v>
      </c>
      <c r="E172">
        <v>10.83996500000012</v>
      </c>
      <c r="F172">
        <v>13</v>
      </c>
      <c r="G172">
        <v>23.83996500000012</v>
      </c>
      <c r="I172">
        <v>10.83996500000012</v>
      </c>
      <c r="J172">
        <v>17.340087999999923</v>
      </c>
      <c r="K172">
        <v>24.390014999999948</v>
      </c>
      <c r="L172">
        <f>AVERAGE($J$3:J172)</f>
        <v>12.101767158823526</v>
      </c>
      <c r="M172">
        <v>12.070771177514791</v>
      </c>
      <c r="N172">
        <v>11.997442345238094</v>
      </c>
      <c r="P172">
        <v>13</v>
      </c>
      <c r="Q172">
        <v>0</v>
      </c>
      <c r="R172">
        <v>0</v>
      </c>
      <c r="S172">
        <f>AVERAGE($Q$3:Q172)</f>
        <v>11.592356252941173</v>
      </c>
      <c r="T172">
        <v>11.660950076923074</v>
      </c>
      <c r="U172">
        <v>11.730360494047616</v>
      </c>
    </row>
    <row r="173" spans="1:21" x14ac:dyDescent="0.25">
      <c r="A173">
        <v>36627</v>
      </c>
      <c r="B173">
        <v>1504.459961</v>
      </c>
      <c r="C173">
        <v>1512.8000489999999</v>
      </c>
      <c r="D173">
        <v>1486.780029</v>
      </c>
      <c r="E173">
        <v>8.3400879999999233</v>
      </c>
      <c r="F173">
        <v>17.679932000000008</v>
      </c>
      <c r="G173">
        <v>26.020019999999931</v>
      </c>
      <c r="I173">
        <v>8.3400879999999233</v>
      </c>
      <c r="J173">
        <v>10.83996500000012</v>
      </c>
      <c r="K173">
        <v>17.340087999999923</v>
      </c>
      <c r="L173">
        <f>AVERAGE($J$3:J173)</f>
        <v>12.094388198830407</v>
      </c>
      <c r="M173">
        <v>12.101767158823526</v>
      </c>
      <c r="N173">
        <v>12.070771177514791</v>
      </c>
      <c r="P173">
        <v>17.679932000000008</v>
      </c>
      <c r="Q173">
        <v>13</v>
      </c>
      <c r="R173">
        <v>0</v>
      </c>
      <c r="S173">
        <f>AVERAGE($Q$3:Q173)</f>
        <v>11.600588087719295</v>
      </c>
      <c r="T173">
        <v>11.592356252941173</v>
      </c>
      <c r="U173">
        <v>11.660950076923074</v>
      </c>
    </row>
    <row r="174" spans="1:21" x14ac:dyDescent="0.25">
      <c r="A174">
        <v>36628</v>
      </c>
      <c r="B174">
        <v>1500.589966</v>
      </c>
      <c r="C174">
        <v>1509.079956</v>
      </c>
      <c r="D174">
        <v>1466.150024</v>
      </c>
      <c r="E174">
        <v>8.4899900000000343</v>
      </c>
      <c r="F174">
        <v>34.439941999999974</v>
      </c>
      <c r="G174">
        <v>42.929932000000008</v>
      </c>
      <c r="I174">
        <v>8.4899900000000343</v>
      </c>
      <c r="J174">
        <v>8.3400879999999233</v>
      </c>
      <c r="K174">
        <v>10.83996500000012</v>
      </c>
      <c r="L174">
        <f>AVERAGE($J$3:J174)</f>
        <v>12.072560872093021</v>
      </c>
      <c r="M174">
        <v>12.094388198830407</v>
      </c>
      <c r="N174">
        <v>12.101767158823526</v>
      </c>
      <c r="P174">
        <v>34.439941999999974</v>
      </c>
      <c r="Q174">
        <v>17.679932000000008</v>
      </c>
      <c r="R174">
        <v>13</v>
      </c>
      <c r="S174">
        <f>AVERAGE($Q$3:Q174)</f>
        <v>11.635933110465112</v>
      </c>
      <c r="T174">
        <v>11.600588087719295</v>
      </c>
      <c r="U174">
        <v>11.592356252941173</v>
      </c>
    </row>
    <row r="175" spans="1:21" x14ac:dyDescent="0.25">
      <c r="A175">
        <v>36629</v>
      </c>
      <c r="B175">
        <v>1467.170044</v>
      </c>
      <c r="C175">
        <v>1477.5200199999999</v>
      </c>
      <c r="D175">
        <v>1439.339966</v>
      </c>
      <c r="E175">
        <v>10.34997599999997</v>
      </c>
      <c r="F175">
        <v>27.830077999999958</v>
      </c>
      <c r="G175">
        <v>38.180053999999927</v>
      </c>
      <c r="I175">
        <v>10.34997599999997</v>
      </c>
      <c r="J175">
        <v>8.4899900000000343</v>
      </c>
      <c r="K175">
        <v>8.3400879999999233</v>
      </c>
      <c r="L175">
        <f>AVERAGE($J$3:J175)</f>
        <v>12.051852369942194</v>
      </c>
      <c r="M175">
        <v>12.072560872093021</v>
      </c>
      <c r="N175">
        <v>12.094388198830407</v>
      </c>
      <c r="P175">
        <v>27.830077999999958</v>
      </c>
      <c r="Q175">
        <v>34.439941999999974</v>
      </c>
      <c r="R175">
        <v>17.679932000000008</v>
      </c>
      <c r="S175">
        <f>AVERAGE($Q$3:Q175)</f>
        <v>11.767748190751442</v>
      </c>
      <c r="T175">
        <v>11.635933110465112</v>
      </c>
      <c r="U175">
        <v>11.600588087719295</v>
      </c>
    </row>
    <row r="176" spans="1:21" x14ac:dyDescent="0.25">
      <c r="A176">
        <v>36630</v>
      </c>
      <c r="B176">
        <v>1440.51001</v>
      </c>
      <c r="C176">
        <v>1440.51001</v>
      </c>
      <c r="D176">
        <v>1339.400024</v>
      </c>
      <c r="E176">
        <v>0</v>
      </c>
      <c r="F176">
        <v>101.10998599999994</v>
      </c>
      <c r="G176">
        <v>101.10998599999994</v>
      </c>
      <c r="I176">
        <v>0</v>
      </c>
      <c r="J176">
        <v>10.34997599999997</v>
      </c>
      <c r="K176">
        <v>8.4899900000000343</v>
      </c>
      <c r="L176">
        <f>AVERAGE($J$3:J176)</f>
        <v>12.042071471264364</v>
      </c>
      <c r="M176">
        <v>12.051852369942194</v>
      </c>
      <c r="N176">
        <v>12.072560872093021</v>
      </c>
      <c r="P176">
        <v>101.10998599999994</v>
      </c>
      <c r="Q176">
        <v>27.830077999999958</v>
      </c>
      <c r="R176">
        <v>34.439941999999974</v>
      </c>
      <c r="S176">
        <f>AVERAGE($Q$3:Q176)</f>
        <v>11.86006043103448</v>
      </c>
      <c r="T176">
        <v>11.767748190751442</v>
      </c>
      <c r="U176">
        <v>11.635933110465112</v>
      </c>
    </row>
    <row r="177" spans="1:21" x14ac:dyDescent="0.25">
      <c r="A177">
        <v>36633</v>
      </c>
      <c r="B177">
        <v>1356.5600589999999</v>
      </c>
      <c r="C177">
        <v>1401.530029</v>
      </c>
      <c r="D177">
        <v>1346.5</v>
      </c>
      <c r="E177">
        <v>44.969970000000103</v>
      </c>
      <c r="F177">
        <v>10.06005899999991</v>
      </c>
      <c r="G177">
        <v>55.030029000000013</v>
      </c>
      <c r="I177">
        <v>44.969970000000103</v>
      </c>
      <c r="J177">
        <v>0</v>
      </c>
      <c r="K177">
        <v>10.34997599999997</v>
      </c>
      <c r="L177">
        <f>AVERAGE($J$3:J177)</f>
        <v>11.973259634285711</v>
      </c>
      <c r="M177">
        <v>12.042071471264364</v>
      </c>
      <c r="N177">
        <v>12.051852369942194</v>
      </c>
      <c r="P177">
        <v>10.06005899999991</v>
      </c>
      <c r="Q177">
        <v>101.10998599999994</v>
      </c>
      <c r="R177">
        <v>27.830077999999958</v>
      </c>
      <c r="S177">
        <f>AVERAGE($Q$3:Q177)</f>
        <v>12.370060005714281</v>
      </c>
      <c r="T177">
        <v>11.86006043103448</v>
      </c>
      <c r="U177">
        <v>11.767748190751442</v>
      </c>
    </row>
    <row r="178" spans="1:21" x14ac:dyDescent="0.25">
      <c r="A178">
        <v>36634</v>
      </c>
      <c r="B178">
        <v>1401.4399410000001</v>
      </c>
      <c r="C178">
        <v>1441.6099850000001</v>
      </c>
      <c r="D178">
        <v>1397.8100589999999</v>
      </c>
      <c r="E178">
        <v>40.170043999999962</v>
      </c>
      <c r="F178">
        <v>3.6298820000001797</v>
      </c>
      <c r="G178">
        <v>43.799926000000141</v>
      </c>
      <c r="I178">
        <v>40.170043999999962</v>
      </c>
      <c r="J178">
        <v>44.969970000000103</v>
      </c>
      <c r="K178">
        <v>0</v>
      </c>
      <c r="L178">
        <f>AVERAGE($J$3:J178)</f>
        <v>12.160740943181816</v>
      </c>
      <c r="M178">
        <v>11.973259634285711</v>
      </c>
      <c r="N178">
        <v>12.042071471264364</v>
      </c>
      <c r="P178">
        <v>3.6298820000001797</v>
      </c>
      <c r="Q178">
        <v>10.06005899999991</v>
      </c>
      <c r="R178">
        <v>101.10998599999994</v>
      </c>
      <c r="S178">
        <f>AVERAGE($Q$3:Q178)</f>
        <v>12.356934999999995</v>
      </c>
      <c r="T178">
        <v>12.370060005714281</v>
      </c>
      <c r="U178">
        <v>11.86006043103448</v>
      </c>
    </row>
    <row r="179" spans="1:21" x14ac:dyDescent="0.25">
      <c r="A179">
        <v>36635</v>
      </c>
      <c r="B179">
        <v>1441.6099850000001</v>
      </c>
      <c r="C179">
        <v>1447.6899410000001</v>
      </c>
      <c r="D179">
        <v>1424.26001</v>
      </c>
      <c r="E179">
        <v>6.0799560000000383</v>
      </c>
      <c r="F179">
        <v>17.349975000000086</v>
      </c>
      <c r="G179">
        <v>23.429931000000124</v>
      </c>
      <c r="I179">
        <v>6.0799560000000383</v>
      </c>
      <c r="J179">
        <v>40.170043999999962</v>
      </c>
      <c r="K179">
        <v>44.969970000000103</v>
      </c>
      <c r="L179">
        <f>AVERAGE($J$3:J179)</f>
        <v>12.318985593220336</v>
      </c>
      <c r="M179">
        <v>12.160740943181816</v>
      </c>
      <c r="N179">
        <v>11.973259634285711</v>
      </c>
      <c r="P179">
        <v>17.349975000000086</v>
      </c>
      <c r="Q179">
        <v>3.6298820000001797</v>
      </c>
      <c r="R179">
        <v>10.06005899999991</v>
      </c>
      <c r="S179">
        <f>AVERAGE($Q$3:Q179)</f>
        <v>12.307629615819206</v>
      </c>
      <c r="T179">
        <v>12.356934999999995</v>
      </c>
      <c r="U179">
        <v>12.370060005714281</v>
      </c>
    </row>
    <row r="180" spans="1:21" x14ac:dyDescent="0.25">
      <c r="A180">
        <v>36636</v>
      </c>
      <c r="B180">
        <v>1427.469971</v>
      </c>
      <c r="C180">
        <v>1435.48999</v>
      </c>
      <c r="D180">
        <v>1422.079956</v>
      </c>
      <c r="E180">
        <v>8.0200190000000475</v>
      </c>
      <c r="F180">
        <v>5.3900149999999485</v>
      </c>
      <c r="G180">
        <v>13.410033999999996</v>
      </c>
      <c r="I180">
        <v>8.0200190000000475</v>
      </c>
      <c r="J180">
        <v>6.0799560000000383</v>
      </c>
      <c r="K180">
        <v>40.170043999999962</v>
      </c>
      <c r="L180">
        <f>AVERAGE($J$3:J180)</f>
        <v>12.283934865168538</v>
      </c>
      <c r="M180">
        <v>12.318985593220336</v>
      </c>
      <c r="N180">
        <v>12.160740943181816</v>
      </c>
      <c r="P180">
        <v>5.3900149999999485</v>
      </c>
      <c r="Q180">
        <v>17.349975000000086</v>
      </c>
      <c r="R180">
        <v>3.6298820000001797</v>
      </c>
      <c r="S180">
        <f>AVERAGE($Q$3:Q180)</f>
        <v>12.335957398876401</v>
      </c>
      <c r="T180">
        <v>12.307629615819206</v>
      </c>
      <c r="U180">
        <v>12.356934999999995</v>
      </c>
    </row>
    <row r="181" spans="1:21" x14ac:dyDescent="0.25">
      <c r="A181">
        <v>36640</v>
      </c>
      <c r="B181">
        <v>1434.540039</v>
      </c>
      <c r="C181">
        <v>1434.540039</v>
      </c>
      <c r="D181">
        <v>1407.130005</v>
      </c>
      <c r="E181">
        <v>0</v>
      </c>
      <c r="F181">
        <v>27.410033999999996</v>
      </c>
      <c r="G181">
        <v>27.410033999999996</v>
      </c>
      <c r="I181">
        <v>0</v>
      </c>
      <c r="J181">
        <v>8.0200190000000475</v>
      </c>
      <c r="K181">
        <v>6.0799560000000383</v>
      </c>
      <c r="L181">
        <f>AVERAGE($J$3:J181)</f>
        <v>12.260114106145249</v>
      </c>
      <c r="M181">
        <v>12.283934865168538</v>
      </c>
      <c r="N181">
        <v>12.318985593220336</v>
      </c>
      <c r="P181">
        <v>27.410033999999996</v>
      </c>
      <c r="Q181">
        <v>5.3900149999999485</v>
      </c>
      <c r="R181">
        <v>17.349975000000086</v>
      </c>
      <c r="S181">
        <f>AVERAGE($Q$3:Q181)</f>
        <v>12.297153251396646</v>
      </c>
      <c r="T181">
        <v>12.335957398876401</v>
      </c>
      <c r="U181">
        <v>12.307629615819206</v>
      </c>
    </row>
    <row r="182" spans="1:21" x14ac:dyDescent="0.25">
      <c r="A182">
        <v>36641</v>
      </c>
      <c r="B182">
        <v>1429.8599850000001</v>
      </c>
      <c r="C182">
        <v>1477.670044</v>
      </c>
      <c r="D182">
        <v>1429.8599850000001</v>
      </c>
      <c r="E182">
        <v>47.81005899999991</v>
      </c>
      <c r="F182">
        <v>0</v>
      </c>
      <c r="G182">
        <v>47.81005899999991</v>
      </c>
      <c r="I182">
        <v>47.81005899999991</v>
      </c>
      <c r="J182">
        <v>0</v>
      </c>
      <c r="K182">
        <v>8.0200190000000475</v>
      </c>
      <c r="L182">
        <f>AVERAGE($J$3:J182)</f>
        <v>12.192002361111109</v>
      </c>
      <c r="M182">
        <v>12.260114106145249</v>
      </c>
      <c r="N182">
        <v>12.283934865168538</v>
      </c>
      <c r="P182">
        <v>0</v>
      </c>
      <c r="Q182">
        <v>27.410033999999996</v>
      </c>
      <c r="R182">
        <v>5.3900149999999485</v>
      </c>
      <c r="S182">
        <f>AVERAGE($Q$3:Q182)</f>
        <v>12.381113699999997</v>
      </c>
      <c r="T182">
        <v>12.297153251396646</v>
      </c>
      <c r="U182">
        <v>12.335957398876401</v>
      </c>
    </row>
    <row r="183" spans="1:21" x14ac:dyDescent="0.25">
      <c r="A183">
        <v>36642</v>
      </c>
      <c r="B183">
        <v>1477.4399410000001</v>
      </c>
      <c r="C183">
        <v>1482.9399410000001</v>
      </c>
      <c r="D183">
        <v>1456.9799800000001</v>
      </c>
      <c r="E183">
        <v>5.5</v>
      </c>
      <c r="F183">
        <v>20.459961000000021</v>
      </c>
      <c r="G183">
        <v>25.959961000000021</v>
      </c>
      <c r="I183">
        <v>5.5</v>
      </c>
      <c r="J183">
        <v>47.81005899999991</v>
      </c>
      <c r="K183">
        <v>0</v>
      </c>
      <c r="L183">
        <f>AVERAGE($J$3:J183)</f>
        <v>12.388787204419888</v>
      </c>
      <c r="M183">
        <v>12.192002361111109</v>
      </c>
      <c r="N183">
        <v>12.260114106145249</v>
      </c>
      <c r="P183">
        <v>20.459961000000021</v>
      </c>
      <c r="Q183">
        <v>0</v>
      </c>
      <c r="R183">
        <v>27.410033999999996</v>
      </c>
      <c r="S183">
        <f>AVERAGE($Q$3:Q183)</f>
        <v>12.312709756906074</v>
      </c>
      <c r="T183">
        <v>12.381113699999997</v>
      </c>
      <c r="U183">
        <v>12.297153251396646</v>
      </c>
    </row>
    <row r="184" spans="1:21" x14ac:dyDescent="0.25">
      <c r="A184">
        <v>36643</v>
      </c>
      <c r="B184">
        <v>1460.98999</v>
      </c>
      <c r="C184">
        <v>1469.209961</v>
      </c>
      <c r="D184">
        <v>1434.8100589999999</v>
      </c>
      <c r="E184">
        <v>8.2199709999999868</v>
      </c>
      <c r="F184">
        <v>26.179931000000124</v>
      </c>
      <c r="G184">
        <v>34.399902000000111</v>
      </c>
      <c r="I184">
        <v>8.2199709999999868</v>
      </c>
      <c r="J184">
        <v>5.5</v>
      </c>
      <c r="K184">
        <v>47.81005899999991</v>
      </c>
      <c r="L184">
        <f>AVERAGE($J$3:J184)</f>
        <v>12.350936725274723</v>
      </c>
      <c r="M184">
        <v>12.388787204419888</v>
      </c>
      <c r="N184">
        <v>12.192002361111109</v>
      </c>
      <c r="P184">
        <v>26.179931000000124</v>
      </c>
      <c r="Q184">
        <v>20.459961000000021</v>
      </c>
      <c r="R184">
        <v>0</v>
      </c>
      <c r="S184">
        <f>AVERAGE($Q$3:Q184)</f>
        <v>12.357474873626371</v>
      </c>
      <c r="T184">
        <v>12.312709756906074</v>
      </c>
      <c r="U184">
        <v>12.381113699999997</v>
      </c>
    </row>
    <row r="185" spans="1:21" x14ac:dyDescent="0.25">
      <c r="A185">
        <v>36644</v>
      </c>
      <c r="B185">
        <v>1464.920044</v>
      </c>
      <c r="C185">
        <v>1473.619995</v>
      </c>
      <c r="D185">
        <v>1448.150024</v>
      </c>
      <c r="E185">
        <v>8.6999510000000555</v>
      </c>
      <c r="F185">
        <v>16.770019999999931</v>
      </c>
      <c r="G185">
        <v>25.469970999999987</v>
      </c>
      <c r="I185">
        <v>8.6999510000000555</v>
      </c>
      <c r="J185">
        <v>8.2199709999999868</v>
      </c>
      <c r="K185">
        <v>5.5</v>
      </c>
      <c r="L185">
        <f>AVERAGE($J$3:J185)</f>
        <v>12.328363142076501</v>
      </c>
      <c r="M185">
        <v>12.350936725274723</v>
      </c>
      <c r="N185">
        <v>12.388787204419888</v>
      </c>
      <c r="P185">
        <v>16.770019999999931</v>
      </c>
      <c r="Q185">
        <v>26.179931000000124</v>
      </c>
      <c r="R185">
        <v>20.459961000000021</v>
      </c>
      <c r="S185">
        <f>AVERAGE($Q$3:Q185)</f>
        <v>12.433007420765025</v>
      </c>
      <c r="T185">
        <v>12.357474873626371</v>
      </c>
      <c r="U185">
        <v>12.312709756906074</v>
      </c>
    </row>
    <row r="186" spans="1:21" x14ac:dyDescent="0.25">
      <c r="A186">
        <v>36647</v>
      </c>
      <c r="B186">
        <v>1452.4300539999999</v>
      </c>
      <c r="C186">
        <v>1481.51001</v>
      </c>
      <c r="D186">
        <v>1452.4300539999999</v>
      </c>
      <c r="E186">
        <v>29.079956000000038</v>
      </c>
      <c r="F186">
        <v>0</v>
      </c>
      <c r="G186">
        <v>29.079956000000038</v>
      </c>
      <c r="I186">
        <v>29.079956000000038</v>
      </c>
      <c r="J186">
        <v>8.6999510000000555</v>
      </c>
      <c r="K186">
        <v>8.2199709999999868</v>
      </c>
      <c r="L186">
        <f>AVERAGE($J$3:J186)</f>
        <v>12.308643510869564</v>
      </c>
      <c r="M186">
        <v>12.328363142076501</v>
      </c>
      <c r="N186">
        <v>12.350936725274723</v>
      </c>
      <c r="P186">
        <v>0</v>
      </c>
      <c r="Q186">
        <v>16.770019999999931</v>
      </c>
      <c r="R186">
        <v>26.179931000000124</v>
      </c>
      <c r="S186">
        <f>AVERAGE($Q$3:Q186)</f>
        <v>12.456578141304345</v>
      </c>
      <c r="T186">
        <v>12.433007420765025</v>
      </c>
      <c r="U186">
        <v>12.357474873626371</v>
      </c>
    </row>
    <row r="187" spans="1:21" x14ac:dyDescent="0.25">
      <c r="A187">
        <v>36648</v>
      </c>
      <c r="B187">
        <v>1468.25</v>
      </c>
      <c r="C187">
        <v>1468.25</v>
      </c>
      <c r="D187">
        <v>1445.219971</v>
      </c>
      <c r="E187">
        <v>0</v>
      </c>
      <c r="F187">
        <v>23.030029000000013</v>
      </c>
      <c r="G187">
        <v>23.030029000000013</v>
      </c>
      <c r="I187">
        <v>0</v>
      </c>
      <c r="J187">
        <v>29.079956000000038</v>
      </c>
      <c r="K187">
        <v>8.6999510000000555</v>
      </c>
      <c r="L187">
        <f>AVERAGE($J$3:J187)</f>
        <v>12.399299254054052</v>
      </c>
      <c r="M187">
        <v>12.308643510869564</v>
      </c>
      <c r="N187">
        <v>12.328363142076501</v>
      </c>
      <c r="P187">
        <v>23.030029000000013</v>
      </c>
      <c r="Q187">
        <v>0</v>
      </c>
      <c r="R187">
        <v>16.770019999999931</v>
      </c>
      <c r="S187">
        <f>AVERAGE($Q$3:Q187)</f>
        <v>12.389245286486483</v>
      </c>
      <c r="T187">
        <v>12.456578141304345</v>
      </c>
      <c r="U187">
        <v>12.433007420765025</v>
      </c>
    </row>
    <row r="188" spans="1:21" x14ac:dyDescent="0.25">
      <c r="A188">
        <v>36649</v>
      </c>
      <c r="B188">
        <v>1446.290039</v>
      </c>
      <c r="C188">
        <v>1446.290039</v>
      </c>
      <c r="D188">
        <v>1398.3599850000001</v>
      </c>
      <c r="E188">
        <v>0</v>
      </c>
      <c r="F188">
        <v>47.930053999999927</v>
      </c>
      <c r="G188">
        <v>47.930053999999927</v>
      </c>
      <c r="I188">
        <v>0</v>
      </c>
      <c r="J188">
        <v>0</v>
      </c>
      <c r="K188">
        <v>29.079956000000038</v>
      </c>
      <c r="L188">
        <f>AVERAGE($J$3:J188)</f>
        <v>12.332636354838709</v>
      </c>
      <c r="M188">
        <v>12.399299254054052</v>
      </c>
      <c r="N188">
        <v>12.308643510869564</v>
      </c>
      <c r="P188">
        <v>47.930053999999927</v>
      </c>
      <c r="Q188">
        <v>23.030029000000013</v>
      </c>
      <c r="R188">
        <v>0</v>
      </c>
      <c r="S188">
        <f>AVERAGE($Q$3:Q188)</f>
        <v>12.446453801075267</v>
      </c>
      <c r="T188">
        <v>12.389245286486483</v>
      </c>
      <c r="U188">
        <v>12.456578141304345</v>
      </c>
    </row>
    <row r="189" spans="1:21" x14ac:dyDescent="0.25">
      <c r="A189">
        <v>36650</v>
      </c>
      <c r="B189">
        <v>1415.099976</v>
      </c>
      <c r="C189">
        <v>1420.98999</v>
      </c>
      <c r="D189">
        <v>1404.9399410000001</v>
      </c>
      <c r="E189">
        <v>5.8900140000000647</v>
      </c>
      <c r="F189">
        <v>10.16003499999988</v>
      </c>
      <c r="G189">
        <v>16.050048999999944</v>
      </c>
      <c r="I189">
        <v>5.8900140000000647</v>
      </c>
      <c r="J189">
        <v>0</v>
      </c>
      <c r="K189">
        <v>0</v>
      </c>
      <c r="L189">
        <f>AVERAGE($J$3:J189)</f>
        <v>12.266686427807485</v>
      </c>
      <c r="M189">
        <v>12.332636354838709</v>
      </c>
      <c r="N189">
        <v>12.399299254054052</v>
      </c>
      <c r="P189">
        <v>10.16003499999988</v>
      </c>
      <c r="Q189">
        <v>47.930053999999927</v>
      </c>
      <c r="R189">
        <v>23.030029000000013</v>
      </c>
      <c r="S189">
        <f>AVERAGE($Q$3:Q189)</f>
        <v>12.636205673796788</v>
      </c>
      <c r="T189">
        <v>12.446453801075267</v>
      </c>
      <c r="U189">
        <v>12.389245286486483</v>
      </c>
    </row>
    <row r="190" spans="1:21" x14ac:dyDescent="0.25">
      <c r="A190">
        <v>36651</v>
      </c>
      <c r="B190">
        <v>1409.5699460000001</v>
      </c>
      <c r="C190">
        <v>1436.030029</v>
      </c>
      <c r="D190">
        <v>1405.079956</v>
      </c>
      <c r="E190">
        <v>26.460082999999941</v>
      </c>
      <c r="F190">
        <v>4.4899900000000343</v>
      </c>
      <c r="G190">
        <v>30.950072999999975</v>
      </c>
      <c r="I190">
        <v>26.460082999999941</v>
      </c>
      <c r="J190">
        <v>5.8900140000000647</v>
      </c>
      <c r="K190">
        <v>0</v>
      </c>
      <c r="L190">
        <f>AVERAGE($J$3:J190)</f>
        <v>12.232767957446807</v>
      </c>
      <c r="M190">
        <v>12.266686427807485</v>
      </c>
      <c r="N190">
        <v>12.332636354838709</v>
      </c>
      <c r="P190">
        <v>4.4899900000000343</v>
      </c>
      <c r="Q190">
        <v>10.16003499999988</v>
      </c>
      <c r="R190">
        <v>47.930053999999927</v>
      </c>
      <c r="S190">
        <f>AVERAGE($Q$3:Q190)</f>
        <v>12.623034553191486</v>
      </c>
      <c r="T190">
        <v>12.636205673796788</v>
      </c>
      <c r="U190">
        <v>12.446453801075267</v>
      </c>
    </row>
    <row r="191" spans="1:21" x14ac:dyDescent="0.25">
      <c r="A191">
        <v>36654</v>
      </c>
      <c r="B191">
        <v>1432.630005</v>
      </c>
      <c r="C191">
        <v>1432.630005</v>
      </c>
      <c r="D191">
        <v>1417.0500489999999</v>
      </c>
      <c r="E191">
        <v>0</v>
      </c>
      <c r="F191">
        <v>15.579956000000038</v>
      </c>
      <c r="G191">
        <v>15.579956000000038</v>
      </c>
      <c r="I191">
        <v>0</v>
      </c>
      <c r="J191">
        <v>26.460082999999941</v>
      </c>
      <c r="K191">
        <v>5.8900140000000647</v>
      </c>
      <c r="L191">
        <f>AVERAGE($J$3:J191)</f>
        <v>12.308044756613755</v>
      </c>
      <c r="M191">
        <v>12.232767957446807</v>
      </c>
      <c r="N191">
        <v>12.266686427807485</v>
      </c>
      <c r="P191">
        <v>15.579956000000038</v>
      </c>
      <c r="Q191">
        <v>4.4899900000000343</v>
      </c>
      <c r="R191">
        <v>10.16003499999988</v>
      </c>
      <c r="S191">
        <f>AVERAGE($Q$3:Q191)</f>
        <v>12.580002571428569</v>
      </c>
      <c r="T191">
        <v>12.623034553191486</v>
      </c>
      <c r="U191">
        <v>12.636205673796788</v>
      </c>
    </row>
    <row r="192" spans="1:21" x14ac:dyDescent="0.25">
      <c r="A192">
        <v>36655</v>
      </c>
      <c r="B192">
        <v>1424.170044</v>
      </c>
      <c r="C192">
        <v>1430.280029</v>
      </c>
      <c r="D192">
        <v>1401.849976</v>
      </c>
      <c r="E192">
        <v>6.1099850000000515</v>
      </c>
      <c r="F192">
        <v>22.320067999999992</v>
      </c>
      <c r="G192">
        <v>28.430053000000044</v>
      </c>
      <c r="I192">
        <v>6.1099850000000515</v>
      </c>
      <c r="J192">
        <v>0</v>
      </c>
      <c r="K192">
        <v>26.460082999999941</v>
      </c>
      <c r="L192">
        <f>AVERAGE($J$3:J192)</f>
        <v>12.243265573684209</v>
      </c>
      <c r="M192">
        <v>12.308044756613755</v>
      </c>
      <c r="N192">
        <v>12.232767957446807</v>
      </c>
      <c r="P192">
        <v>22.320067999999992</v>
      </c>
      <c r="Q192">
        <v>15.579956000000038</v>
      </c>
      <c r="R192">
        <v>4.4899900000000343</v>
      </c>
      <c r="S192">
        <f>AVERAGE($Q$3:Q192)</f>
        <v>12.595791799999997</v>
      </c>
      <c r="T192">
        <v>12.580002571428569</v>
      </c>
      <c r="U192">
        <v>12.623034553191486</v>
      </c>
    </row>
    <row r="193" spans="1:21" x14ac:dyDescent="0.25">
      <c r="A193">
        <v>36656</v>
      </c>
      <c r="B193">
        <v>1412.1400149999999</v>
      </c>
      <c r="C193">
        <v>1412.1400149999999</v>
      </c>
      <c r="D193">
        <v>1375.1400149999999</v>
      </c>
      <c r="E193">
        <v>0</v>
      </c>
      <c r="F193">
        <v>37</v>
      </c>
      <c r="G193">
        <v>37</v>
      </c>
      <c r="I193">
        <v>0</v>
      </c>
      <c r="J193">
        <v>6.1099850000000515</v>
      </c>
      <c r="K193">
        <v>0</v>
      </c>
      <c r="L193">
        <f>AVERAGE($J$3:J193)</f>
        <v>12.211154157068062</v>
      </c>
      <c r="M193">
        <v>12.243265573684209</v>
      </c>
      <c r="N193">
        <v>12.308044756613755</v>
      </c>
      <c r="P193">
        <v>37</v>
      </c>
      <c r="Q193">
        <v>22.320067999999992</v>
      </c>
      <c r="R193">
        <v>15.579956000000038</v>
      </c>
      <c r="S193">
        <f>AVERAGE($Q$3:Q193)</f>
        <v>12.646704240837693</v>
      </c>
      <c r="T193">
        <v>12.595791799999997</v>
      </c>
      <c r="U193">
        <v>12.580002571428569</v>
      </c>
    </row>
    <row r="194" spans="1:21" x14ac:dyDescent="0.25">
      <c r="A194">
        <v>36657</v>
      </c>
      <c r="B194">
        <v>1383.0500489999999</v>
      </c>
      <c r="C194">
        <v>1410.26001</v>
      </c>
      <c r="D194">
        <v>1383.0500489999999</v>
      </c>
      <c r="E194">
        <v>27.209961000000021</v>
      </c>
      <c r="F194">
        <v>0</v>
      </c>
      <c r="G194">
        <v>27.209961000000021</v>
      </c>
      <c r="I194">
        <v>27.209961000000021</v>
      </c>
      <c r="J194">
        <v>0</v>
      </c>
      <c r="K194">
        <v>6.1099850000000515</v>
      </c>
      <c r="L194">
        <f>AVERAGE($J$3:J194)</f>
        <v>12.147554395833332</v>
      </c>
      <c r="M194">
        <v>12.211154157068062</v>
      </c>
      <c r="N194">
        <v>12.243265573684209</v>
      </c>
      <c r="P194">
        <v>0</v>
      </c>
      <c r="Q194">
        <v>37</v>
      </c>
      <c r="R194">
        <v>22.320067999999992</v>
      </c>
      <c r="S194">
        <f>AVERAGE($Q$3:Q194)</f>
        <v>12.773544322916663</v>
      </c>
      <c r="T194">
        <v>12.646704240837693</v>
      </c>
      <c r="U194">
        <v>12.595791799999997</v>
      </c>
    </row>
    <row r="195" spans="1:21" x14ac:dyDescent="0.25">
      <c r="A195">
        <v>36658</v>
      </c>
      <c r="B195">
        <v>1407.8100589999999</v>
      </c>
      <c r="C195">
        <v>1430.130005</v>
      </c>
      <c r="D195">
        <v>1407.8100589999999</v>
      </c>
      <c r="E195">
        <v>22.319946000000073</v>
      </c>
      <c r="F195">
        <v>0</v>
      </c>
      <c r="G195">
        <v>22.319946000000073</v>
      </c>
      <c r="I195">
        <v>22.319946000000073</v>
      </c>
      <c r="J195">
        <v>27.209961000000021</v>
      </c>
      <c r="K195">
        <v>0</v>
      </c>
      <c r="L195">
        <f>AVERAGE($J$3:J195)</f>
        <v>12.225597953367874</v>
      </c>
      <c r="M195">
        <v>12.147554395833332</v>
      </c>
      <c r="N195">
        <v>12.211154157068062</v>
      </c>
      <c r="P195">
        <v>0</v>
      </c>
      <c r="Q195">
        <v>0</v>
      </c>
      <c r="R195">
        <v>37</v>
      </c>
      <c r="S195">
        <f>AVERAGE($Q$3:Q195)</f>
        <v>12.707360155440412</v>
      </c>
      <c r="T195">
        <v>12.773544322916663</v>
      </c>
      <c r="U195">
        <v>12.646704240837693</v>
      </c>
    </row>
    <row r="196" spans="1:21" x14ac:dyDescent="0.25">
      <c r="A196">
        <v>36661</v>
      </c>
      <c r="B196">
        <v>1420.959961</v>
      </c>
      <c r="C196">
        <v>1452.3900149999999</v>
      </c>
      <c r="D196">
        <v>1416.540039</v>
      </c>
      <c r="E196">
        <v>31.430053999999927</v>
      </c>
      <c r="F196">
        <v>4.4199220000000423</v>
      </c>
      <c r="G196">
        <v>35.84997599999997</v>
      </c>
      <c r="I196">
        <v>31.430053999999927</v>
      </c>
      <c r="J196">
        <v>22.319946000000073</v>
      </c>
      <c r="K196">
        <v>27.209961000000021</v>
      </c>
      <c r="L196">
        <f>AVERAGE($J$3:J196)</f>
        <v>12.277630675257731</v>
      </c>
      <c r="M196">
        <v>12.225597953367874</v>
      </c>
      <c r="N196">
        <v>12.147554395833332</v>
      </c>
      <c r="P196">
        <v>4.4199220000000423</v>
      </c>
      <c r="Q196">
        <v>0</v>
      </c>
      <c r="R196">
        <v>0</v>
      </c>
      <c r="S196">
        <f>AVERAGE($Q$3:Q196)</f>
        <v>12.641858298969069</v>
      </c>
      <c r="T196">
        <v>12.707360155440412</v>
      </c>
      <c r="U196">
        <v>12.773544322916663</v>
      </c>
    </row>
    <row r="197" spans="1:21" x14ac:dyDescent="0.25">
      <c r="A197">
        <v>36662</v>
      </c>
      <c r="B197">
        <v>1452.3599850000001</v>
      </c>
      <c r="C197">
        <v>1470.400024</v>
      </c>
      <c r="D197">
        <v>1450.76001</v>
      </c>
      <c r="E197">
        <v>18.040038999999979</v>
      </c>
      <c r="F197">
        <v>1.5999750000000859</v>
      </c>
      <c r="G197">
        <v>19.640014000000065</v>
      </c>
      <c r="I197">
        <v>18.040038999999979</v>
      </c>
      <c r="J197">
        <v>31.430053999999927</v>
      </c>
      <c r="K197">
        <v>22.319946000000073</v>
      </c>
      <c r="L197">
        <f>AVERAGE($J$3:J197)</f>
        <v>12.375848230769229</v>
      </c>
      <c r="M197">
        <v>12.277630675257731</v>
      </c>
      <c r="N197">
        <v>12.225597953367874</v>
      </c>
      <c r="P197">
        <v>1.5999750000000859</v>
      </c>
      <c r="Q197">
        <v>4.4199220000000423</v>
      </c>
      <c r="R197">
        <v>0</v>
      </c>
      <c r="S197">
        <f>AVERAGE($Q$3:Q197)</f>
        <v>12.59969452307692</v>
      </c>
      <c r="T197">
        <v>12.641858298969069</v>
      </c>
      <c r="U197">
        <v>12.707360155440412</v>
      </c>
    </row>
    <row r="198" spans="1:21" x14ac:dyDescent="0.25">
      <c r="A198">
        <v>36663</v>
      </c>
      <c r="B198">
        <v>1466.040039</v>
      </c>
      <c r="C198">
        <v>1466.040039</v>
      </c>
      <c r="D198">
        <v>1441.670044</v>
      </c>
      <c r="E198">
        <v>0</v>
      </c>
      <c r="F198">
        <v>24.369995000000017</v>
      </c>
      <c r="G198">
        <v>24.369995000000017</v>
      </c>
      <c r="I198">
        <v>0</v>
      </c>
      <c r="J198">
        <v>18.040038999999979</v>
      </c>
      <c r="K198">
        <v>31.430053999999927</v>
      </c>
      <c r="L198">
        <f>AVERAGE($J$3:J198)</f>
        <v>12.404747163265304</v>
      </c>
      <c r="M198">
        <v>12.375848230769229</v>
      </c>
      <c r="N198">
        <v>12.277630675257731</v>
      </c>
      <c r="P198">
        <v>24.369995000000017</v>
      </c>
      <c r="Q198">
        <v>1.5999750000000859</v>
      </c>
      <c r="R198">
        <v>4.4199220000000423</v>
      </c>
      <c r="S198">
        <f>AVERAGE($Q$3:Q198)</f>
        <v>12.543573505102039</v>
      </c>
      <c r="T198">
        <v>12.59969452307692</v>
      </c>
      <c r="U198">
        <v>12.641858298969069</v>
      </c>
    </row>
    <row r="199" spans="1:21" x14ac:dyDescent="0.25">
      <c r="A199">
        <v>36664</v>
      </c>
      <c r="B199">
        <v>1447.8000489999999</v>
      </c>
      <c r="C199">
        <v>1458.040039</v>
      </c>
      <c r="D199">
        <v>1436.589966</v>
      </c>
      <c r="E199">
        <v>10.239990000000034</v>
      </c>
      <c r="F199">
        <v>11.210082999999941</v>
      </c>
      <c r="G199">
        <v>21.450072999999975</v>
      </c>
      <c r="I199">
        <v>10.239990000000034</v>
      </c>
      <c r="J199">
        <v>0</v>
      </c>
      <c r="K199">
        <v>18.040038999999979</v>
      </c>
      <c r="L199">
        <f>AVERAGE($J$3:J199)</f>
        <v>12.341778903553298</v>
      </c>
      <c r="M199">
        <v>12.404747163265304</v>
      </c>
      <c r="N199">
        <v>12.375848230769229</v>
      </c>
      <c r="P199">
        <v>11.210082999999941</v>
      </c>
      <c r="Q199">
        <v>24.369995000000017</v>
      </c>
      <c r="R199">
        <v>1.5999750000000859</v>
      </c>
      <c r="S199">
        <f>AVERAGE($Q$3:Q199)</f>
        <v>12.603606101522841</v>
      </c>
      <c r="T199">
        <v>12.543573505102039</v>
      </c>
      <c r="U199">
        <v>12.59969452307692</v>
      </c>
    </row>
    <row r="200" spans="1:21" x14ac:dyDescent="0.25">
      <c r="A200">
        <v>36665</v>
      </c>
      <c r="B200">
        <v>1437.209961</v>
      </c>
      <c r="C200">
        <v>1437.209961</v>
      </c>
      <c r="D200">
        <v>1401.73999</v>
      </c>
      <c r="E200">
        <v>0</v>
      </c>
      <c r="F200">
        <v>35.469970999999987</v>
      </c>
      <c r="G200">
        <v>35.469970999999987</v>
      </c>
      <c r="I200">
        <v>0</v>
      </c>
      <c r="J200">
        <v>10.239990000000034</v>
      </c>
      <c r="K200">
        <v>0</v>
      </c>
      <c r="L200">
        <f>AVERAGE($J$3:J200)</f>
        <v>12.331163808080808</v>
      </c>
      <c r="M200">
        <v>12.341778903553298</v>
      </c>
      <c r="N200">
        <v>12.404747163265304</v>
      </c>
      <c r="P200">
        <v>35.469970999999987</v>
      </c>
      <c r="Q200">
        <v>11.210082999999941</v>
      </c>
      <c r="R200">
        <v>24.369995000000017</v>
      </c>
      <c r="S200">
        <f>AVERAGE($Q$3:Q200)</f>
        <v>12.596568106060603</v>
      </c>
      <c r="T200">
        <v>12.603606101522841</v>
      </c>
      <c r="U200">
        <v>12.543573505102039</v>
      </c>
    </row>
    <row r="201" spans="1:21" x14ac:dyDescent="0.25">
      <c r="A201">
        <v>36668</v>
      </c>
      <c r="B201">
        <v>1406.9499510000001</v>
      </c>
      <c r="C201">
        <v>1410.5500489999999</v>
      </c>
      <c r="D201">
        <v>1368.7299800000001</v>
      </c>
      <c r="E201">
        <v>3.600097999999889</v>
      </c>
      <c r="F201">
        <v>38.219970999999987</v>
      </c>
      <c r="G201">
        <v>41.820068999999876</v>
      </c>
      <c r="I201">
        <v>3.600097999999889</v>
      </c>
      <c r="J201">
        <v>0</v>
      </c>
      <c r="K201">
        <v>10.239990000000034</v>
      </c>
      <c r="L201">
        <f>AVERAGE($J$3:J201)</f>
        <v>12.269198160804018</v>
      </c>
      <c r="M201">
        <v>12.331163808080808</v>
      </c>
      <c r="N201">
        <v>12.341778903553298</v>
      </c>
      <c r="P201">
        <v>38.219970999999987</v>
      </c>
      <c r="Q201">
        <v>35.469970999999987</v>
      </c>
      <c r="R201">
        <v>11.210082999999941</v>
      </c>
      <c r="S201">
        <f>AVERAGE($Q$3:Q201)</f>
        <v>12.711509829145726</v>
      </c>
      <c r="T201">
        <v>12.596568106060603</v>
      </c>
      <c r="U201">
        <v>12.603606101522841</v>
      </c>
    </row>
    <row r="202" spans="1:21" x14ac:dyDescent="0.25">
      <c r="A202">
        <v>36669</v>
      </c>
      <c r="B202">
        <v>1400.719971</v>
      </c>
      <c r="C202">
        <v>1403.7700199999999</v>
      </c>
      <c r="D202">
        <v>1373.4300539999999</v>
      </c>
      <c r="E202">
        <v>3.0500489999999445</v>
      </c>
      <c r="F202">
        <v>27.289917000000059</v>
      </c>
      <c r="G202">
        <v>30.339966000000004</v>
      </c>
      <c r="I202">
        <v>3.0500489999999445</v>
      </c>
      <c r="J202">
        <v>3.600097999999889</v>
      </c>
      <c r="K202">
        <v>0</v>
      </c>
      <c r="L202">
        <f>AVERAGE($J$3:J202)</f>
        <v>12.225852659999997</v>
      </c>
      <c r="M202">
        <v>12.269198160804018</v>
      </c>
      <c r="N202">
        <v>12.331163808080808</v>
      </c>
      <c r="P202">
        <v>27.289917000000059</v>
      </c>
      <c r="Q202">
        <v>38.219970999999987</v>
      </c>
      <c r="R202">
        <v>35.469970999999987</v>
      </c>
      <c r="S202">
        <f>AVERAGE($Q$3:Q202)</f>
        <v>12.839052134999998</v>
      </c>
      <c r="T202">
        <v>12.711509829145726</v>
      </c>
      <c r="U202">
        <v>12.596568106060603</v>
      </c>
    </row>
    <row r="203" spans="1:21" x14ac:dyDescent="0.25">
      <c r="A203">
        <v>36670</v>
      </c>
      <c r="B203">
        <v>1373.8599850000001</v>
      </c>
      <c r="C203">
        <v>1401.75</v>
      </c>
      <c r="D203">
        <v>1361.089966</v>
      </c>
      <c r="E203">
        <v>27.890014999999948</v>
      </c>
      <c r="F203">
        <v>12.770019000000048</v>
      </c>
      <c r="G203">
        <v>40.660033999999996</v>
      </c>
      <c r="I203">
        <v>27.890014999999948</v>
      </c>
      <c r="J203">
        <v>3.0500489999999445</v>
      </c>
      <c r="K203">
        <v>3.600097999999889</v>
      </c>
      <c r="L203">
        <f>AVERAGE($J$3:J203)</f>
        <v>12.180201895522385</v>
      </c>
      <c r="M203">
        <v>12.225852659999997</v>
      </c>
      <c r="N203">
        <v>12.269198160804018</v>
      </c>
      <c r="P203">
        <v>12.770019000000048</v>
      </c>
      <c r="Q203">
        <v>27.289917000000059</v>
      </c>
      <c r="R203">
        <v>38.219970999999987</v>
      </c>
      <c r="S203">
        <f>AVERAGE($Q$3:Q203)</f>
        <v>12.910946985074624</v>
      </c>
      <c r="T203">
        <v>12.839052134999998</v>
      </c>
      <c r="U203">
        <v>12.711509829145726</v>
      </c>
    </row>
    <row r="204" spans="1:21" x14ac:dyDescent="0.25">
      <c r="A204">
        <v>36671</v>
      </c>
      <c r="B204">
        <v>1399.0500489999999</v>
      </c>
      <c r="C204">
        <v>1411.650024</v>
      </c>
      <c r="D204">
        <v>1373.9300539999999</v>
      </c>
      <c r="E204">
        <v>12.599975000000086</v>
      </c>
      <c r="F204">
        <v>25.119995000000017</v>
      </c>
      <c r="G204">
        <v>37.719970000000103</v>
      </c>
      <c r="I204">
        <v>12.599975000000086</v>
      </c>
      <c r="J204">
        <v>27.890014999999948</v>
      </c>
      <c r="K204">
        <v>3.0500489999999445</v>
      </c>
      <c r="L204">
        <f>AVERAGE($J$3:J204)</f>
        <v>12.257973247524751</v>
      </c>
      <c r="M204">
        <v>12.180201895522385</v>
      </c>
      <c r="N204">
        <v>12.225852659999997</v>
      </c>
      <c r="P204">
        <v>25.119995000000017</v>
      </c>
      <c r="Q204">
        <v>12.770019000000048</v>
      </c>
      <c r="R204">
        <v>27.289917000000059</v>
      </c>
      <c r="S204">
        <f>AVERAGE($Q$3:Q204)</f>
        <v>12.910249321782176</v>
      </c>
      <c r="T204">
        <v>12.910946985074624</v>
      </c>
      <c r="U204">
        <v>12.839052134999998</v>
      </c>
    </row>
    <row r="205" spans="1:21" x14ac:dyDescent="0.25">
      <c r="A205">
        <v>36672</v>
      </c>
      <c r="B205">
        <v>1381.5200199999999</v>
      </c>
      <c r="C205">
        <v>1391.420044</v>
      </c>
      <c r="D205">
        <v>1369.75</v>
      </c>
      <c r="E205">
        <v>9.9000240000000304</v>
      </c>
      <c r="F205">
        <v>11.770019999999931</v>
      </c>
      <c r="G205">
        <v>21.670043999999962</v>
      </c>
      <c r="I205">
        <v>9.9000240000000304</v>
      </c>
      <c r="J205">
        <v>12.599975000000086</v>
      </c>
      <c r="K205">
        <v>27.890014999999948</v>
      </c>
      <c r="L205">
        <f>AVERAGE($J$3:J205)</f>
        <v>12.259657985221674</v>
      </c>
      <c r="M205">
        <v>12.257973247524751</v>
      </c>
      <c r="N205">
        <v>12.180201895522385</v>
      </c>
      <c r="P205">
        <v>11.770019999999931</v>
      </c>
      <c r="Q205">
        <v>25.119995000000017</v>
      </c>
      <c r="R205">
        <v>12.770019000000048</v>
      </c>
      <c r="S205">
        <f>AVERAGE($Q$3:Q205)</f>
        <v>12.970395852216747</v>
      </c>
      <c r="T205">
        <v>12.910249321782176</v>
      </c>
      <c r="U205">
        <v>12.910946985074624</v>
      </c>
    </row>
    <row r="206" spans="1:21" x14ac:dyDescent="0.25">
      <c r="A206">
        <v>36676</v>
      </c>
      <c r="B206">
        <v>1378.0200199999999</v>
      </c>
      <c r="C206">
        <v>1422.4499510000001</v>
      </c>
      <c r="D206">
        <v>1378.0200199999999</v>
      </c>
      <c r="E206">
        <v>44.429931000000124</v>
      </c>
      <c r="F206">
        <v>0</v>
      </c>
      <c r="G206">
        <v>44.429931000000124</v>
      </c>
      <c r="I206">
        <v>44.429931000000124</v>
      </c>
      <c r="J206">
        <v>9.9000240000000304</v>
      </c>
      <c r="K206">
        <v>12.599975000000086</v>
      </c>
      <c r="L206">
        <f>AVERAGE($J$3:J206)</f>
        <v>12.248091151960782</v>
      </c>
      <c r="M206">
        <v>12.259657985221674</v>
      </c>
      <c r="N206">
        <v>12.257973247524751</v>
      </c>
      <c r="P206">
        <v>0</v>
      </c>
      <c r="Q206">
        <v>11.770019999999931</v>
      </c>
      <c r="R206">
        <v>25.119995000000017</v>
      </c>
      <c r="S206">
        <f>AVERAGE($Q$3:Q206)</f>
        <v>12.964511656862742</v>
      </c>
      <c r="T206">
        <v>12.970395852216747</v>
      </c>
      <c r="U206">
        <v>12.910249321782176</v>
      </c>
    </row>
    <row r="207" spans="1:21" x14ac:dyDescent="0.25">
      <c r="A207">
        <v>36677</v>
      </c>
      <c r="B207">
        <v>1422.4399410000001</v>
      </c>
      <c r="C207">
        <v>1434.48999</v>
      </c>
      <c r="D207">
        <v>1415.5</v>
      </c>
      <c r="E207">
        <v>12.050048999999944</v>
      </c>
      <c r="F207">
        <v>6.9399410000000898</v>
      </c>
      <c r="G207">
        <v>18.989990000000034</v>
      </c>
      <c r="I207">
        <v>12.050048999999944</v>
      </c>
      <c r="J207">
        <v>44.429931000000124</v>
      </c>
      <c r="K207">
        <v>9.9000240000000304</v>
      </c>
      <c r="L207">
        <f>AVERAGE($J$3:J207)</f>
        <v>12.405075736585365</v>
      </c>
      <c r="M207">
        <v>12.248091151960782</v>
      </c>
      <c r="N207">
        <v>12.259657985221674</v>
      </c>
      <c r="P207">
        <v>6.9399410000000898</v>
      </c>
      <c r="Q207">
        <v>0</v>
      </c>
      <c r="R207">
        <v>11.770019999999931</v>
      </c>
      <c r="S207">
        <f>AVERAGE($Q$3:Q207)</f>
        <v>12.901270136585364</v>
      </c>
      <c r="T207">
        <v>12.964511656862742</v>
      </c>
      <c r="U207">
        <v>12.970395852216747</v>
      </c>
    </row>
    <row r="208" spans="1:21" x14ac:dyDescent="0.25">
      <c r="A208">
        <v>36678</v>
      </c>
      <c r="B208">
        <v>1420.599976</v>
      </c>
      <c r="C208">
        <v>1448.8100589999999</v>
      </c>
      <c r="D208">
        <v>1420.599976</v>
      </c>
      <c r="E208">
        <v>28.210082999999941</v>
      </c>
      <c r="F208">
        <v>0</v>
      </c>
      <c r="G208">
        <v>28.210082999999941</v>
      </c>
      <c r="I208">
        <v>28.210082999999941</v>
      </c>
      <c r="J208">
        <v>12.050048999999944</v>
      </c>
      <c r="K208">
        <v>44.429931000000124</v>
      </c>
      <c r="L208">
        <f>AVERAGE($J$3:J208)</f>
        <v>12.403352305825241</v>
      </c>
      <c r="M208">
        <v>12.405075736585365</v>
      </c>
      <c r="N208">
        <v>12.248091151960782</v>
      </c>
      <c r="P208">
        <v>0</v>
      </c>
      <c r="Q208">
        <v>6.9399410000000898</v>
      </c>
      <c r="R208">
        <v>0</v>
      </c>
      <c r="S208">
        <f>AVERAGE($Q$3:Q208)</f>
        <v>12.872331645631066</v>
      </c>
      <c r="T208">
        <v>12.901270136585364</v>
      </c>
      <c r="U208">
        <v>12.964511656862742</v>
      </c>
    </row>
    <row r="209" spans="1:21" x14ac:dyDescent="0.25">
      <c r="A209">
        <v>36679</v>
      </c>
      <c r="B209">
        <v>1448.8100589999999</v>
      </c>
      <c r="C209">
        <v>1483.2299800000001</v>
      </c>
      <c r="D209">
        <v>1448.8100589999999</v>
      </c>
      <c r="E209">
        <v>34.419921000000159</v>
      </c>
      <c r="F209">
        <v>0</v>
      </c>
      <c r="G209">
        <v>34.419921000000159</v>
      </c>
      <c r="I209">
        <v>34.419921000000159</v>
      </c>
      <c r="J209">
        <v>28.210082999999941</v>
      </c>
      <c r="K209">
        <v>12.050048999999944</v>
      </c>
      <c r="L209">
        <f>AVERAGE($J$3:J209)</f>
        <v>12.479713323671495</v>
      </c>
      <c r="M209">
        <v>12.403352305825241</v>
      </c>
      <c r="N209">
        <v>12.405075736585365</v>
      </c>
      <c r="P209">
        <v>0</v>
      </c>
      <c r="Q209">
        <v>0</v>
      </c>
      <c r="R209">
        <v>6.9399410000000898</v>
      </c>
      <c r="S209">
        <f>AVERAGE($Q$3:Q209)</f>
        <v>12.810146468599031</v>
      </c>
      <c r="T209">
        <v>12.872331645631066</v>
      </c>
      <c r="U209">
        <v>12.901270136585364</v>
      </c>
    </row>
    <row r="210" spans="1:21" x14ac:dyDescent="0.25">
      <c r="A210">
        <v>36682</v>
      </c>
      <c r="B210">
        <v>1477.26001</v>
      </c>
      <c r="C210">
        <v>1477.280029</v>
      </c>
      <c r="D210">
        <v>1464.6800539999999</v>
      </c>
      <c r="E210">
        <v>2.0019000000047527E-2</v>
      </c>
      <c r="F210">
        <v>12.579956000000038</v>
      </c>
      <c r="G210">
        <v>12.599975000000086</v>
      </c>
      <c r="I210">
        <v>2.0019000000047527E-2</v>
      </c>
      <c r="J210">
        <v>34.419921000000159</v>
      </c>
      <c r="K210">
        <v>28.210082999999941</v>
      </c>
      <c r="L210">
        <f>AVERAGE($J$3:J210)</f>
        <v>12.585195091346153</v>
      </c>
      <c r="M210">
        <v>12.479713323671495</v>
      </c>
      <c r="N210">
        <v>12.403352305825241</v>
      </c>
      <c r="P210">
        <v>12.579956000000038</v>
      </c>
      <c r="Q210">
        <v>0</v>
      </c>
      <c r="R210">
        <v>0</v>
      </c>
      <c r="S210">
        <f>AVERAGE($Q$3:Q210)</f>
        <v>12.748559225961536</v>
      </c>
      <c r="T210">
        <v>12.810146468599031</v>
      </c>
      <c r="U210">
        <v>12.872331645631066</v>
      </c>
    </row>
    <row r="211" spans="1:21" x14ac:dyDescent="0.25">
      <c r="A211">
        <v>36683</v>
      </c>
      <c r="B211">
        <v>1467.630005</v>
      </c>
      <c r="C211">
        <v>1471.3599850000001</v>
      </c>
      <c r="D211">
        <v>1454.73999</v>
      </c>
      <c r="E211">
        <v>3.7299800000000687</v>
      </c>
      <c r="F211">
        <v>12.890014999999948</v>
      </c>
      <c r="G211">
        <v>16.619995000000017</v>
      </c>
      <c r="I211">
        <v>3.7299800000000687</v>
      </c>
      <c r="J211">
        <v>2.0019000000047527E-2</v>
      </c>
      <c r="K211">
        <v>34.419921000000159</v>
      </c>
      <c r="L211">
        <f>AVERAGE($J$3:J211)</f>
        <v>12.525074631578947</v>
      </c>
      <c r="M211">
        <v>12.585195091346153</v>
      </c>
      <c r="N211">
        <v>12.479713323671495</v>
      </c>
      <c r="P211">
        <v>12.890014999999948</v>
      </c>
      <c r="Q211">
        <v>12.579956000000038</v>
      </c>
      <c r="R211">
        <v>0</v>
      </c>
      <c r="S211">
        <f>AVERAGE($Q$3:Q211)</f>
        <v>12.747752511961721</v>
      </c>
      <c r="T211">
        <v>12.748559225961536</v>
      </c>
      <c r="U211">
        <v>12.810146468599031</v>
      </c>
    </row>
    <row r="212" spans="1:21" x14ac:dyDescent="0.25">
      <c r="A212">
        <v>36684</v>
      </c>
      <c r="B212">
        <v>1457.839966</v>
      </c>
      <c r="C212">
        <v>1474.6400149999999</v>
      </c>
      <c r="D212">
        <v>1455.0600589999999</v>
      </c>
      <c r="E212">
        <v>16.800048999999944</v>
      </c>
      <c r="F212">
        <v>2.7799070000000938</v>
      </c>
      <c r="G212">
        <v>19.579956000000038</v>
      </c>
      <c r="I212">
        <v>16.800048999999944</v>
      </c>
      <c r="J212">
        <v>3.7299800000000687</v>
      </c>
      <c r="K212">
        <v>2.0019000000047527E-2</v>
      </c>
      <c r="L212">
        <f>AVERAGE($J$3:J212)</f>
        <v>12.483193228571428</v>
      </c>
      <c r="M212">
        <v>12.525074631578947</v>
      </c>
      <c r="N212">
        <v>12.585195091346153</v>
      </c>
      <c r="P212">
        <v>2.7799070000000938</v>
      </c>
      <c r="Q212">
        <v>12.890014999999948</v>
      </c>
      <c r="R212">
        <v>12.579956000000038</v>
      </c>
      <c r="S212">
        <f>AVERAGE($Q$3:Q212)</f>
        <v>12.748429952380951</v>
      </c>
      <c r="T212">
        <v>12.747752511961721</v>
      </c>
      <c r="U212">
        <v>12.748559225961536</v>
      </c>
    </row>
    <row r="213" spans="1:21" x14ac:dyDescent="0.25">
      <c r="A213">
        <v>36685</v>
      </c>
      <c r="B213">
        <v>1471.3599850000001</v>
      </c>
      <c r="C213">
        <v>1475.650024</v>
      </c>
      <c r="D213">
        <v>1456.48999</v>
      </c>
      <c r="E213">
        <v>4.2900389999999788</v>
      </c>
      <c r="F213">
        <v>14.869995000000017</v>
      </c>
      <c r="G213">
        <v>19.160033999999996</v>
      </c>
      <c r="I213">
        <v>4.2900389999999788</v>
      </c>
      <c r="J213">
        <v>16.800048999999944</v>
      </c>
      <c r="K213">
        <v>3.7299800000000687</v>
      </c>
      <c r="L213">
        <f>AVERAGE($J$3:J213)</f>
        <v>12.503652260663506</v>
      </c>
      <c r="M213">
        <v>12.483193228571428</v>
      </c>
      <c r="N213">
        <v>12.525074631578947</v>
      </c>
      <c r="P213">
        <v>14.869995000000017</v>
      </c>
      <c r="Q213">
        <v>2.7799070000000938</v>
      </c>
      <c r="R213">
        <v>12.890014999999948</v>
      </c>
      <c r="S213">
        <f>AVERAGE($Q$3:Q213)</f>
        <v>12.701185767772511</v>
      </c>
      <c r="T213">
        <v>12.748429952380951</v>
      </c>
      <c r="U213">
        <v>12.747752511961721</v>
      </c>
    </row>
    <row r="214" spans="1:21" x14ac:dyDescent="0.25">
      <c r="A214">
        <v>36686</v>
      </c>
      <c r="B214">
        <v>1461.670044</v>
      </c>
      <c r="C214">
        <v>1472.670044</v>
      </c>
      <c r="D214">
        <v>1454.959961</v>
      </c>
      <c r="E214">
        <v>11</v>
      </c>
      <c r="F214">
        <v>6.7100829999999405</v>
      </c>
      <c r="G214">
        <v>17.710082999999941</v>
      </c>
      <c r="I214">
        <v>11</v>
      </c>
      <c r="J214">
        <v>4.2900389999999788</v>
      </c>
      <c r="K214">
        <v>16.800048999999944</v>
      </c>
      <c r="L214">
        <f>AVERAGE($J$3:J214)</f>
        <v>12.464908801886791</v>
      </c>
      <c r="M214">
        <v>12.503652260663506</v>
      </c>
      <c r="N214">
        <v>12.483193228571428</v>
      </c>
      <c r="P214">
        <v>6.7100829999999405</v>
      </c>
      <c r="Q214">
        <v>14.869995000000017</v>
      </c>
      <c r="R214">
        <v>2.7799070000000938</v>
      </c>
      <c r="S214">
        <f>AVERAGE($Q$3:Q214)</f>
        <v>12.711415999999998</v>
      </c>
      <c r="T214">
        <v>12.701185767772511</v>
      </c>
      <c r="U214">
        <v>12.748429952380951</v>
      </c>
    </row>
    <row r="215" spans="1:21" x14ac:dyDescent="0.25">
      <c r="A215">
        <v>36689</v>
      </c>
      <c r="B215">
        <v>1456.9499510000001</v>
      </c>
      <c r="C215">
        <v>1462.9300539999999</v>
      </c>
      <c r="D215">
        <v>1445.98999</v>
      </c>
      <c r="E215">
        <v>5.9801029999998718</v>
      </c>
      <c r="F215">
        <v>10.959961000000021</v>
      </c>
      <c r="G215">
        <v>16.940063999999893</v>
      </c>
      <c r="I215">
        <v>5.9801029999998718</v>
      </c>
      <c r="J215">
        <v>11</v>
      </c>
      <c r="K215">
        <v>4.2900389999999788</v>
      </c>
      <c r="L215">
        <f>AVERAGE($J$3:J215)</f>
        <v>12.458031295774648</v>
      </c>
      <c r="M215">
        <v>12.464908801886791</v>
      </c>
      <c r="N215">
        <v>12.503652260663506</v>
      </c>
      <c r="P215">
        <v>10.959961000000021</v>
      </c>
      <c r="Q215">
        <v>6.7100829999999405</v>
      </c>
      <c r="R215">
        <v>14.869995000000017</v>
      </c>
      <c r="S215">
        <f>AVERAGE($Q$3:Q215)</f>
        <v>12.683240727699529</v>
      </c>
      <c r="T215">
        <v>12.711415999999998</v>
      </c>
      <c r="U215">
        <v>12.701185767772511</v>
      </c>
    </row>
    <row r="216" spans="1:21" x14ac:dyDescent="0.25">
      <c r="A216">
        <v>36690</v>
      </c>
      <c r="B216">
        <v>1446</v>
      </c>
      <c r="C216">
        <v>1470.420044</v>
      </c>
      <c r="D216">
        <v>1442.380005</v>
      </c>
      <c r="E216">
        <v>24.420043999999962</v>
      </c>
      <c r="F216">
        <v>3.6199950000000172</v>
      </c>
      <c r="G216">
        <v>28.040038999999979</v>
      </c>
      <c r="I216">
        <v>24.420043999999962</v>
      </c>
      <c r="J216">
        <v>5.9801029999998718</v>
      </c>
      <c r="K216">
        <v>11</v>
      </c>
      <c r="L216">
        <f>AVERAGE($J$3:J216)</f>
        <v>12.427760602803737</v>
      </c>
      <c r="M216">
        <v>12.458031295774648</v>
      </c>
      <c r="N216">
        <v>12.464908801886791</v>
      </c>
      <c r="P216">
        <v>3.6199950000000172</v>
      </c>
      <c r="Q216">
        <v>10.959961000000021</v>
      </c>
      <c r="R216">
        <v>6.7100829999999405</v>
      </c>
      <c r="S216">
        <f>AVERAGE($Q$3:Q216)</f>
        <v>12.675188018691587</v>
      </c>
      <c r="T216">
        <v>12.683240727699529</v>
      </c>
      <c r="U216">
        <v>12.711415999999998</v>
      </c>
    </row>
    <row r="217" spans="1:21" x14ac:dyDescent="0.25">
      <c r="A217">
        <v>36691</v>
      </c>
      <c r="B217">
        <v>1469.4399410000001</v>
      </c>
      <c r="C217">
        <v>1483.619995</v>
      </c>
      <c r="D217">
        <v>1467.709961</v>
      </c>
      <c r="E217">
        <v>14.180053999999927</v>
      </c>
      <c r="F217">
        <v>1.7299800000000687</v>
      </c>
      <c r="G217">
        <v>15.910033999999996</v>
      </c>
      <c r="I217">
        <v>14.180053999999927</v>
      </c>
      <c r="J217">
        <v>24.420043999999962</v>
      </c>
      <c r="K217">
        <v>5.9801029999998718</v>
      </c>
      <c r="L217">
        <f>AVERAGE($J$3:J217)</f>
        <v>12.483538665116278</v>
      </c>
      <c r="M217">
        <v>12.427760602803737</v>
      </c>
      <c r="N217">
        <v>12.458031295774648</v>
      </c>
      <c r="P217">
        <v>1.7299800000000687</v>
      </c>
      <c r="Q217">
        <v>3.6199950000000172</v>
      </c>
      <c r="R217">
        <v>10.959961000000021</v>
      </c>
      <c r="S217">
        <f>AVERAGE($Q$3:Q217)</f>
        <v>12.633070841860464</v>
      </c>
      <c r="T217">
        <v>12.675188018691587</v>
      </c>
      <c r="U217">
        <v>12.683240727699529</v>
      </c>
    </row>
    <row r="218" spans="1:21" x14ac:dyDescent="0.25">
      <c r="A218">
        <v>36692</v>
      </c>
      <c r="B218">
        <v>1470.540039</v>
      </c>
      <c r="C218">
        <v>1482.040039</v>
      </c>
      <c r="D218">
        <v>1464.619995</v>
      </c>
      <c r="E218">
        <v>11.5</v>
      </c>
      <c r="F218">
        <v>5.9200439999999617</v>
      </c>
      <c r="G218">
        <v>17.420043999999962</v>
      </c>
      <c r="I218">
        <v>11.5</v>
      </c>
      <c r="J218">
        <v>14.180053999999927</v>
      </c>
      <c r="K218">
        <v>24.420043999999962</v>
      </c>
      <c r="L218">
        <f>AVERAGE($J$3:J218)</f>
        <v>12.491392902777775</v>
      </c>
      <c r="M218">
        <v>12.483538665116278</v>
      </c>
      <c r="N218">
        <v>12.427760602803737</v>
      </c>
      <c r="P218">
        <v>5.9200439999999617</v>
      </c>
      <c r="Q218">
        <v>1.7299800000000687</v>
      </c>
      <c r="R218">
        <v>3.6199950000000172</v>
      </c>
      <c r="S218">
        <f>AVERAGE($Q$3:Q218)</f>
        <v>12.582593569444443</v>
      </c>
      <c r="T218">
        <v>12.633070841860464</v>
      </c>
      <c r="U218">
        <v>12.675188018691587</v>
      </c>
    </row>
    <row r="219" spans="1:21" x14ac:dyDescent="0.25">
      <c r="A219">
        <v>36693</v>
      </c>
      <c r="B219">
        <v>1478.7299800000001</v>
      </c>
      <c r="C219">
        <v>1480.7700199999999</v>
      </c>
      <c r="D219">
        <v>1460.420044</v>
      </c>
      <c r="E219">
        <v>2.0400399999998626</v>
      </c>
      <c r="F219">
        <v>18.309936000000107</v>
      </c>
      <c r="G219">
        <v>20.34997599999997</v>
      </c>
      <c r="I219">
        <v>2.0400399999998626</v>
      </c>
      <c r="J219">
        <v>11.5</v>
      </c>
      <c r="K219">
        <v>14.180053999999927</v>
      </c>
      <c r="L219">
        <f>AVERAGE($J$3:J219)</f>
        <v>12.486824271889398</v>
      </c>
      <c r="M219">
        <v>12.491392902777775</v>
      </c>
      <c r="N219">
        <v>12.483538665116278</v>
      </c>
      <c r="P219">
        <v>18.309936000000107</v>
      </c>
      <c r="Q219">
        <v>5.9200439999999617</v>
      </c>
      <c r="R219">
        <v>1.7299800000000687</v>
      </c>
      <c r="S219">
        <f>AVERAGE($Q$3:Q219)</f>
        <v>12.551890576036865</v>
      </c>
      <c r="T219">
        <v>12.582593569444443</v>
      </c>
      <c r="U219">
        <v>12.633070841860464</v>
      </c>
    </row>
    <row r="220" spans="1:21" x14ac:dyDescent="0.25">
      <c r="A220">
        <v>36696</v>
      </c>
      <c r="B220">
        <v>1464.459961</v>
      </c>
      <c r="C220">
        <v>1488.9300539999999</v>
      </c>
      <c r="D220">
        <v>1459.0500489999999</v>
      </c>
      <c r="E220">
        <v>24.470092999999906</v>
      </c>
      <c r="F220">
        <v>5.4099120000000767</v>
      </c>
      <c r="G220">
        <v>29.880004999999983</v>
      </c>
      <c r="I220">
        <v>24.470092999999906</v>
      </c>
      <c r="J220">
        <v>2.0400399999998626</v>
      </c>
      <c r="K220">
        <v>11.5</v>
      </c>
      <c r="L220">
        <f>AVERAGE($J$3:J220)</f>
        <v>12.438903243119263</v>
      </c>
      <c r="M220">
        <v>12.486824271889398</v>
      </c>
      <c r="N220">
        <v>12.491392902777775</v>
      </c>
      <c r="P220">
        <v>5.4099120000000767</v>
      </c>
      <c r="Q220">
        <v>18.309936000000107</v>
      </c>
      <c r="R220">
        <v>5.9200439999999617</v>
      </c>
      <c r="S220">
        <f>AVERAGE($Q$3:Q220)</f>
        <v>12.578303628440366</v>
      </c>
      <c r="T220">
        <v>12.551890576036865</v>
      </c>
      <c r="U220">
        <v>12.582593569444443</v>
      </c>
    </row>
    <row r="221" spans="1:21" x14ac:dyDescent="0.25">
      <c r="A221">
        <v>36697</v>
      </c>
      <c r="B221">
        <v>1486</v>
      </c>
      <c r="C221">
        <v>1487.3199460000001</v>
      </c>
      <c r="D221">
        <v>1470.1800539999999</v>
      </c>
      <c r="E221">
        <v>1.3199460000000727</v>
      </c>
      <c r="F221">
        <v>15.819946000000073</v>
      </c>
      <c r="G221">
        <v>17.139892000000145</v>
      </c>
      <c r="I221">
        <v>1.3199460000000727</v>
      </c>
      <c r="J221">
        <v>24.470092999999906</v>
      </c>
      <c r="K221">
        <v>2.0400399999998626</v>
      </c>
      <c r="L221">
        <f>AVERAGE($J$3:J221)</f>
        <v>12.493840182648398</v>
      </c>
      <c r="M221">
        <v>12.438903243119263</v>
      </c>
      <c r="N221">
        <v>12.486824271889398</v>
      </c>
      <c r="P221">
        <v>15.819946000000073</v>
      </c>
      <c r="Q221">
        <v>5.4099120000000767</v>
      </c>
      <c r="R221">
        <v>18.309936000000107</v>
      </c>
      <c r="S221">
        <f>AVERAGE($Q$3:Q221)</f>
        <v>12.545571246575342</v>
      </c>
      <c r="T221">
        <v>12.578303628440366</v>
      </c>
      <c r="U221">
        <v>12.551890576036865</v>
      </c>
    </row>
    <row r="222" spans="1:21" x14ac:dyDescent="0.25">
      <c r="A222">
        <v>36698</v>
      </c>
      <c r="B222">
        <v>1475.9499510000001</v>
      </c>
      <c r="C222">
        <v>1482.1899410000001</v>
      </c>
      <c r="D222">
        <v>1468</v>
      </c>
      <c r="E222">
        <v>6.2399900000000343</v>
      </c>
      <c r="F222">
        <v>7.9499510000000555</v>
      </c>
      <c r="G222">
        <v>14.18994100000009</v>
      </c>
      <c r="I222">
        <v>6.2399900000000343</v>
      </c>
      <c r="J222">
        <v>1.3199460000000727</v>
      </c>
      <c r="K222">
        <v>24.470092999999906</v>
      </c>
      <c r="L222">
        <f>AVERAGE($J$3:J222)</f>
        <v>12.443049754545452</v>
      </c>
      <c r="M222">
        <v>12.493840182648398</v>
      </c>
      <c r="N222">
        <v>12.438903243119263</v>
      </c>
      <c r="P222">
        <v>7.9499510000000555</v>
      </c>
      <c r="Q222">
        <v>15.819946000000073</v>
      </c>
      <c r="R222">
        <v>5.4099120000000767</v>
      </c>
      <c r="S222">
        <f>AVERAGE($Q$3:Q222)</f>
        <v>12.560454768181819</v>
      </c>
      <c r="T222">
        <v>12.545571246575342</v>
      </c>
      <c r="U222">
        <v>12.578303628440366</v>
      </c>
    </row>
    <row r="223" spans="1:21" x14ac:dyDescent="0.25">
      <c r="A223">
        <v>36699</v>
      </c>
      <c r="B223">
        <v>1479.130005</v>
      </c>
      <c r="C223">
        <v>1479.130005</v>
      </c>
      <c r="D223">
        <v>1448.030029</v>
      </c>
      <c r="E223">
        <v>0</v>
      </c>
      <c r="F223">
        <v>31.09997599999997</v>
      </c>
      <c r="G223">
        <v>31.09997599999997</v>
      </c>
      <c r="I223">
        <v>0</v>
      </c>
      <c r="J223">
        <v>6.2399900000000343</v>
      </c>
      <c r="K223">
        <v>1.3199460000000727</v>
      </c>
      <c r="L223">
        <f>AVERAGE($J$3:J223)</f>
        <v>12.414981610859726</v>
      </c>
      <c r="M223">
        <v>12.443049754545452</v>
      </c>
      <c r="N223">
        <v>12.493840182648398</v>
      </c>
      <c r="P223">
        <v>31.09997599999997</v>
      </c>
      <c r="Q223">
        <v>7.9499510000000555</v>
      </c>
      <c r="R223">
        <v>15.819946000000073</v>
      </c>
      <c r="S223">
        <f>AVERAGE($Q$3:Q223)</f>
        <v>12.539592760180996</v>
      </c>
      <c r="T223">
        <v>12.560454768181819</v>
      </c>
      <c r="U223">
        <v>12.545571246575342</v>
      </c>
    </row>
    <row r="224" spans="1:21" x14ac:dyDescent="0.25">
      <c r="A224">
        <v>36700</v>
      </c>
      <c r="B224">
        <v>1452.1800539999999</v>
      </c>
      <c r="C224">
        <v>1459.9399410000001</v>
      </c>
      <c r="D224">
        <v>1438.3100589999999</v>
      </c>
      <c r="E224">
        <v>7.7598870000001625</v>
      </c>
      <c r="F224">
        <v>13.869995000000017</v>
      </c>
      <c r="G224">
        <v>21.62988200000018</v>
      </c>
      <c r="I224">
        <v>7.7598870000001625</v>
      </c>
      <c r="J224">
        <v>0</v>
      </c>
      <c r="K224">
        <v>6.2399900000000343</v>
      </c>
      <c r="L224">
        <f>AVERAGE($J$3:J224)</f>
        <v>12.359058270270268</v>
      </c>
      <c r="M224">
        <v>12.414981610859726</v>
      </c>
      <c r="N224">
        <v>12.443049754545452</v>
      </c>
      <c r="P224">
        <v>13.869995000000017</v>
      </c>
      <c r="Q224">
        <v>31.09997599999997</v>
      </c>
      <c r="R224">
        <v>7.9499510000000555</v>
      </c>
      <c r="S224">
        <f>AVERAGE($Q$3:Q224)</f>
        <v>12.62319809009009</v>
      </c>
      <c r="T224">
        <v>12.539592760180996</v>
      </c>
      <c r="U224">
        <v>12.560454768181819</v>
      </c>
    </row>
    <row r="225" spans="1:21" x14ac:dyDescent="0.25">
      <c r="A225">
        <v>36703</v>
      </c>
      <c r="B225">
        <v>1441.4799800000001</v>
      </c>
      <c r="C225">
        <v>1459.660034</v>
      </c>
      <c r="D225">
        <v>1441.4799800000001</v>
      </c>
      <c r="E225">
        <v>18.180053999999927</v>
      </c>
      <c r="F225">
        <v>0</v>
      </c>
      <c r="G225">
        <v>18.180053999999927</v>
      </c>
      <c r="I225">
        <v>18.180053999999927</v>
      </c>
      <c r="J225">
        <v>7.7598870000001625</v>
      </c>
      <c r="K225">
        <v>0</v>
      </c>
      <c r="L225">
        <f>AVERAGE($J$3:J225)</f>
        <v>12.338434183856501</v>
      </c>
      <c r="M225">
        <v>12.359058270270268</v>
      </c>
      <c r="N225">
        <v>12.414981610859726</v>
      </c>
      <c r="P225">
        <v>0</v>
      </c>
      <c r="Q225">
        <v>13.869995000000017</v>
      </c>
      <c r="R225">
        <v>31.09997599999997</v>
      </c>
      <c r="S225">
        <f>AVERAGE($Q$3:Q225)</f>
        <v>12.628789107623318</v>
      </c>
      <c r="T225">
        <v>12.62319809009009</v>
      </c>
      <c r="U225">
        <v>12.539592760180996</v>
      </c>
    </row>
    <row r="226" spans="1:21" x14ac:dyDescent="0.25">
      <c r="A226">
        <v>36704</v>
      </c>
      <c r="B226">
        <v>1455.3100589999999</v>
      </c>
      <c r="C226">
        <v>1463.349976</v>
      </c>
      <c r="D226">
        <v>1450.5500489999999</v>
      </c>
      <c r="E226">
        <v>8.0399170000000595</v>
      </c>
      <c r="F226">
        <v>4.7600099999999657</v>
      </c>
      <c r="G226">
        <v>12.799927000000025</v>
      </c>
      <c r="I226">
        <v>8.0399170000000595</v>
      </c>
      <c r="J226">
        <v>18.180053999999927</v>
      </c>
      <c r="K226">
        <v>7.7598870000001625</v>
      </c>
      <c r="L226">
        <f>AVERAGE($J$3:J226)</f>
        <v>12.364512843749997</v>
      </c>
      <c r="M226">
        <v>12.338434183856501</v>
      </c>
      <c r="N226">
        <v>12.359058270270268</v>
      </c>
      <c r="P226">
        <v>4.7600099999999657</v>
      </c>
      <c r="Q226">
        <v>0</v>
      </c>
      <c r="R226">
        <v>13.869995000000017</v>
      </c>
      <c r="S226">
        <f>AVERAGE($Q$3:Q226)</f>
        <v>12.572410584821428</v>
      </c>
      <c r="T226">
        <v>12.628789107623318</v>
      </c>
      <c r="U226">
        <v>12.62319809009009</v>
      </c>
    </row>
    <row r="227" spans="1:21" x14ac:dyDescent="0.25">
      <c r="A227">
        <v>36705</v>
      </c>
      <c r="B227">
        <v>1450.5500489999999</v>
      </c>
      <c r="C227">
        <v>1467.630005</v>
      </c>
      <c r="D227">
        <v>1450.5500489999999</v>
      </c>
      <c r="E227">
        <v>17.079956000000038</v>
      </c>
      <c r="F227">
        <v>0</v>
      </c>
      <c r="G227">
        <v>17.079956000000038</v>
      </c>
      <c r="I227">
        <v>17.079956000000038</v>
      </c>
      <c r="J227">
        <v>8.0399170000000595</v>
      </c>
      <c r="K227">
        <v>18.180053999999927</v>
      </c>
      <c r="L227">
        <f>AVERAGE($J$3:J227)</f>
        <v>12.345292417777776</v>
      </c>
      <c r="M227">
        <v>12.364512843749997</v>
      </c>
      <c r="N227">
        <v>12.338434183856501</v>
      </c>
      <c r="P227">
        <v>0</v>
      </c>
      <c r="Q227">
        <v>4.7600099999999657</v>
      </c>
      <c r="R227">
        <v>0</v>
      </c>
      <c r="S227">
        <f>AVERAGE($Q$3:Q227)</f>
        <v>12.537688804444445</v>
      </c>
      <c r="T227">
        <v>12.572410584821428</v>
      </c>
      <c r="U227">
        <v>12.628789107623318</v>
      </c>
    </row>
    <row r="228" spans="1:21" x14ac:dyDescent="0.25">
      <c r="A228">
        <v>36706</v>
      </c>
      <c r="B228">
        <v>1454.8199460000001</v>
      </c>
      <c r="C228">
        <v>1455.1400149999999</v>
      </c>
      <c r="D228">
        <v>1434.630005</v>
      </c>
      <c r="E228">
        <v>0.32006899999987581</v>
      </c>
      <c r="F228">
        <v>20.18994100000009</v>
      </c>
      <c r="G228">
        <v>20.510009999999966</v>
      </c>
      <c r="I228">
        <v>0.32006899999987581</v>
      </c>
      <c r="J228">
        <v>17.079956000000038</v>
      </c>
      <c r="K228">
        <v>8.0399170000000595</v>
      </c>
      <c r="L228">
        <f>AVERAGE($J$3:J228)</f>
        <v>12.366242256637166</v>
      </c>
      <c r="M228">
        <v>12.345292417777776</v>
      </c>
      <c r="N228">
        <v>12.364512843749997</v>
      </c>
      <c r="P228">
        <v>20.18994100000009</v>
      </c>
      <c r="Q228">
        <v>0</v>
      </c>
      <c r="R228">
        <v>4.7600099999999657</v>
      </c>
      <c r="S228">
        <f>AVERAGE($Q$3:Q228)</f>
        <v>12.482212305309734</v>
      </c>
      <c r="T228">
        <v>12.537688804444445</v>
      </c>
      <c r="U228">
        <v>12.572410584821428</v>
      </c>
    </row>
    <row r="229" spans="1:21" x14ac:dyDescent="0.25">
      <c r="A229">
        <v>36707</v>
      </c>
      <c r="B229">
        <v>1442.3900149999999</v>
      </c>
      <c r="C229">
        <v>1454.6800539999999</v>
      </c>
      <c r="D229">
        <v>1438.709961</v>
      </c>
      <c r="E229">
        <v>12.290038999999979</v>
      </c>
      <c r="F229">
        <v>3.6800539999999273</v>
      </c>
      <c r="G229">
        <v>15.970092999999906</v>
      </c>
      <c r="I229">
        <v>12.290038999999979</v>
      </c>
      <c r="J229">
        <v>0.32006899999987581</v>
      </c>
      <c r="K229">
        <v>17.079956000000038</v>
      </c>
      <c r="L229">
        <f>AVERAGE($J$3:J229)</f>
        <v>12.313175414096914</v>
      </c>
      <c r="M229">
        <v>12.366242256637166</v>
      </c>
      <c r="N229">
        <v>12.345292417777776</v>
      </c>
      <c r="P229">
        <v>3.6800539999999273</v>
      </c>
      <c r="Q229">
        <v>20.18994100000009</v>
      </c>
      <c r="R229">
        <v>0</v>
      </c>
      <c r="S229">
        <f>AVERAGE($Q$3:Q229)</f>
        <v>12.516167057268722</v>
      </c>
      <c r="T229">
        <v>12.482212305309734</v>
      </c>
      <c r="U229">
        <v>12.537688804444445</v>
      </c>
    </row>
    <row r="230" spans="1:21" x14ac:dyDescent="0.25">
      <c r="A230">
        <v>36710</v>
      </c>
      <c r="B230">
        <v>1454.599976</v>
      </c>
      <c r="C230">
        <v>1469.579956</v>
      </c>
      <c r="D230">
        <v>1450.849976</v>
      </c>
      <c r="E230">
        <v>14.979980000000069</v>
      </c>
      <c r="F230">
        <v>3.75</v>
      </c>
      <c r="G230">
        <v>18.729980000000069</v>
      </c>
      <c r="I230">
        <v>14.979980000000069</v>
      </c>
      <c r="J230">
        <v>12.290038999999979</v>
      </c>
      <c r="K230">
        <v>0.32006899999987581</v>
      </c>
      <c r="L230">
        <f>AVERAGE($J$3:J230)</f>
        <v>12.313073938596489</v>
      </c>
      <c r="M230">
        <v>12.313175414096914</v>
      </c>
      <c r="N230">
        <v>12.366242256637166</v>
      </c>
      <c r="P230">
        <v>3.75</v>
      </c>
      <c r="Q230">
        <v>3.6800539999999273</v>
      </c>
      <c r="R230">
        <v>20.18994100000009</v>
      </c>
      <c r="S230">
        <f>AVERAGE($Q$3:Q230)</f>
        <v>12.477412175438596</v>
      </c>
      <c r="T230">
        <v>12.516167057268722</v>
      </c>
      <c r="U230">
        <v>12.482212305309734</v>
      </c>
    </row>
    <row r="231" spans="1:21" x14ac:dyDescent="0.25">
      <c r="A231">
        <v>36712</v>
      </c>
      <c r="B231">
        <v>1469.540039</v>
      </c>
      <c r="C231">
        <v>1469.540039</v>
      </c>
      <c r="D231">
        <v>1442.4499510000001</v>
      </c>
      <c r="E231">
        <v>0</v>
      </c>
      <c r="F231">
        <v>27.090087999999923</v>
      </c>
      <c r="G231">
        <v>27.090087999999923</v>
      </c>
      <c r="I231">
        <v>0</v>
      </c>
      <c r="J231">
        <v>14.979980000000069</v>
      </c>
      <c r="K231">
        <v>12.290038999999979</v>
      </c>
      <c r="L231">
        <f>AVERAGE($J$3:J231)</f>
        <v>12.324719816593884</v>
      </c>
      <c r="M231">
        <v>12.313073938596489</v>
      </c>
      <c r="N231">
        <v>12.313175414096914</v>
      </c>
      <c r="P231">
        <v>27.090087999999923</v>
      </c>
      <c r="Q231">
        <v>3.75</v>
      </c>
      <c r="R231">
        <v>3.6800539999999273</v>
      </c>
      <c r="S231">
        <f>AVERAGE($Q$3:Q231)</f>
        <v>12.439301205240174</v>
      </c>
      <c r="T231">
        <v>12.477412175438596</v>
      </c>
      <c r="U231">
        <v>12.516167057268722</v>
      </c>
    </row>
    <row r="232" spans="1:21" x14ac:dyDescent="0.25">
      <c r="A232">
        <v>36713</v>
      </c>
      <c r="B232">
        <v>1446.2299800000001</v>
      </c>
      <c r="C232">
        <v>1461.650024</v>
      </c>
      <c r="D232">
        <v>1439.5600589999999</v>
      </c>
      <c r="E232">
        <v>15.420043999999962</v>
      </c>
      <c r="F232">
        <v>6.6699210000001585</v>
      </c>
      <c r="G232">
        <v>22.08996500000012</v>
      </c>
      <c r="I232">
        <v>15.420043999999962</v>
      </c>
      <c r="J232">
        <v>0</v>
      </c>
      <c r="K232">
        <v>14.979980000000069</v>
      </c>
      <c r="L232">
        <f>AVERAGE($J$3:J232)</f>
        <v>12.271134078260868</v>
      </c>
      <c r="M232">
        <v>12.324719816593884</v>
      </c>
      <c r="N232">
        <v>12.313073938596489</v>
      </c>
      <c r="P232">
        <v>6.6699210000001585</v>
      </c>
      <c r="Q232">
        <v>27.090087999999923</v>
      </c>
      <c r="R232">
        <v>3.75</v>
      </c>
      <c r="S232">
        <f>AVERAGE($Q$3:Q232)</f>
        <v>12.503000278260869</v>
      </c>
      <c r="T232">
        <v>12.439301205240174</v>
      </c>
      <c r="U232">
        <v>12.477412175438596</v>
      </c>
    </row>
    <row r="233" spans="1:21" x14ac:dyDescent="0.25">
      <c r="A233">
        <v>36714</v>
      </c>
      <c r="B233">
        <v>1456.670044</v>
      </c>
      <c r="C233">
        <v>1484.119995</v>
      </c>
      <c r="D233">
        <v>1456.670044</v>
      </c>
      <c r="E233">
        <v>27.449951000000056</v>
      </c>
      <c r="F233">
        <v>0</v>
      </c>
      <c r="G233">
        <v>27.449951000000056</v>
      </c>
      <c r="I233">
        <v>27.449951000000056</v>
      </c>
      <c r="J233">
        <v>15.420043999999962</v>
      </c>
      <c r="K233">
        <v>0</v>
      </c>
      <c r="L233">
        <f>AVERAGE($J$3:J233)</f>
        <v>12.284765722943721</v>
      </c>
      <c r="M233">
        <v>12.271134078260868</v>
      </c>
      <c r="N233">
        <v>12.324719816593884</v>
      </c>
      <c r="P233">
        <v>0</v>
      </c>
      <c r="Q233">
        <v>6.6699210000001585</v>
      </c>
      <c r="R233">
        <v>27.090087999999923</v>
      </c>
      <c r="S233">
        <f>AVERAGE($Q$3:Q233)</f>
        <v>12.477748852813853</v>
      </c>
      <c r="T233">
        <v>12.503000278260869</v>
      </c>
      <c r="U233">
        <v>12.439301205240174</v>
      </c>
    </row>
    <row r="234" spans="1:21" x14ac:dyDescent="0.25">
      <c r="A234">
        <v>36717</v>
      </c>
      <c r="B234">
        <v>1478.900024</v>
      </c>
      <c r="C234">
        <v>1486.5600589999999</v>
      </c>
      <c r="D234">
        <v>1474.76001</v>
      </c>
      <c r="E234">
        <v>7.6600349999998798</v>
      </c>
      <c r="F234">
        <v>4.1400140000000647</v>
      </c>
      <c r="G234">
        <v>11.800048999999944</v>
      </c>
      <c r="I234">
        <v>7.6600349999998798</v>
      </c>
      <c r="J234">
        <v>27.449951000000056</v>
      </c>
      <c r="K234">
        <v>15.420043999999962</v>
      </c>
      <c r="L234">
        <f>AVERAGE($J$3:J234)</f>
        <v>12.350132900862068</v>
      </c>
      <c r="M234">
        <v>12.284765722943721</v>
      </c>
      <c r="N234">
        <v>12.271134078260868</v>
      </c>
      <c r="P234">
        <v>4.1400140000000647</v>
      </c>
      <c r="Q234">
        <v>0</v>
      </c>
      <c r="R234">
        <v>6.6699210000001585</v>
      </c>
      <c r="S234">
        <f>AVERAGE($Q$3:Q234)</f>
        <v>12.423965452586208</v>
      </c>
      <c r="T234">
        <v>12.477748852813853</v>
      </c>
      <c r="U234">
        <v>12.503000278260869</v>
      </c>
    </row>
    <row r="235" spans="1:21" x14ac:dyDescent="0.25">
      <c r="A235">
        <v>36718</v>
      </c>
      <c r="B235">
        <v>1475.619995</v>
      </c>
      <c r="C235">
        <v>1488.7700199999999</v>
      </c>
      <c r="D235">
        <v>1470.4799800000001</v>
      </c>
      <c r="E235">
        <v>13.150024999999914</v>
      </c>
      <c r="F235">
        <v>5.1400149999999485</v>
      </c>
      <c r="G235">
        <v>18.290039999999863</v>
      </c>
      <c r="I235">
        <v>13.150024999999914</v>
      </c>
      <c r="J235">
        <v>7.6600349999998798</v>
      </c>
      <c r="K235">
        <v>27.449951000000056</v>
      </c>
      <c r="L235">
        <f>AVERAGE($J$3:J235)</f>
        <v>12.330003725321886</v>
      </c>
      <c r="M235">
        <v>12.350132900862068</v>
      </c>
      <c r="N235">
        <v>12.284765722943721</v>
      </c>
      <c r="P235">
        <v>5.1400149999999485</v>
      </c>
      <c r="Q235">
        <v>4.1400140000000647</v>
      </c>
      <c r="R235">
        <v>0</v>
      </c>
      <c r="S235">
        <f>AVERAGE($Q$3:Q235)</f>
        <v>12.388412012875538</v>
      </c>
      <c r="T235">
        <v>12.423965452586208</v>
      </c>
      <c r="U235">
        <v>12.477748852813853</v>
      </c>
    </row>
    <row r="236" spans="1:21" x14ac:dyDescent="0.25">
      <c r="A236">
        <v>36719</v>
      </c>
      <c r="B236">
        <v>1480.880005</v>
      </c>
      <c r="C236">
        <v>1497.6899410000001</v>
      </c>
      <c r="D236">
        <v>1480.880005</v>
      </c>
      <c r="E236">
        <v>16.809936000000107</v>
      </c>
      <c r="F236">
        <v>0</v>
      </c>
      <c r="G236">
        <v>16.809936000000107</v>
      </c>
      <c r="I236">
        <v>16.809936000000107</v>
      </c>
      <c r="J236">
        <v>13.150024999999914</v>
      </c>
      <c r="K236">
        <v>7.6600349999998798</v>
      </c>
      <c r="L236">
        <f>AVERAGE($J$3:J236)</f>
        <v>12.333508089743587</v>
      </c>
      <c r="M236">
        <v>12.330003725321886</v>
      </c>
      <c r="N236">
        <v>12.350132900862068</v>
      </c>
      <c r="P236">
        <v>0</v>
      </c>
      <c r="Q236">
        <v>5.1400149999999485</v>
      </c>
      <c r="R236">
        <v>4.1400140000000647</v>
      </c>
      <c r="S236">
        <f>AVERAGE($Q$3:Q236)</f>
        <v>12.357435957264958</v>
      </c>
      <c r="T236">
        <v>12.388412012875538</v>
      </c>
      <c r="U236">
        <v>12.423965452586208</v>
      </c>
    </row>
    <row r="237" spans="1:21" x14ac:dyDescent="0.25">
      <c r="A237">
        <v>36720</v>
      </c>
      <c r="B237">
        <v>1492.920044</v>
      </c>
      <c r="C237">
        <v>1501.3900149999999</v>
      </c>
      <c r="D237">
        <v>1489.650024</v>
      </c>
      <c r="E237">
        <v>8.4699709999999868</v>
      </c>
      <c r="F237">
        <v>3.2700199999999313</v>
      </c>
      <c r="G237">
        <v>11.739990999999918</v>
      </c>
      <c r="I237">
        <v>8.4699709999999868</v>
      </c>
      <c r="J237">
        <v>16.809936000000107</v>
      </c>
      <c r="K237">
        <v>13.150024999999914</v>
      </c>
      <c r="L237">
        <f>AVERAGE($J$3:J237)</f>
        <v>12.352556719148934</v>
      </c>
      <c r="M237">
        <v>12.333508089743587</v>
      </c>
      <c r="N237">
        <v>12.330003725321886</v>
      </c>
      <c r="P237">
        <v>3.2700199999999313</v>
      </c>
      <c r="Q237">
        <v>0</v>
      </c>
      <c r="R237">
        <v>5.1400149999999485</v>
      </c>
      <c r="S237">
        <f>AVERAGE($Q$3:Q237)</f>
        <v>12.304851123404255</v>
      </c>
      <c r="T237">
        <v>12.357435957264958</v>
      </c>
      <c r="U237">
        <v>12.388412012875538</v>
      </c>
    </row>
    <row r="238" spans="1:21" x14ac:dyDescent="0.25">
      <c r="A238">
        <v>36721</v>
      </c>
      <c r="B238">
        <v>1495.839966</v>
      </c>
      <c r="C238">
        <v>1509.98999</v>
      </c>
      <c r="D238">
        <v>1494.5600589999999</v>
      </c>
      <c r="E238">
        <v>14.15002400000003</v>
      </c>
      <c r="F238">
        <v>1.2799070000000938</v>
      </c>
      <c r="G238">
        <v>15.429931000000124</v>
      </c>
      <c r="I238">
        <v>14.15002400000003</v>
      </c>
      <c r="J238">
        <v>8.4699709999999868</v>
      </c>
      <c r="K238">
        <v>16.809936000000107</v>
      </c>
      <c r="L238">
        <f>AVERAGE($J$3:J238)</f>
        <v>12.336105084745761</v>
      </c>
      <c r="M238">
        <v>12.352556719148934</v>
      </c>
      <c r="N238">
        <v>12.333508089743587</v>
      </c>
      <c r="P238">
        <v>1.2799070000000938</v>
      </c>
      <c r="Q238">
        <v>3.2700199999999313</v>
      </c>
      <c r="R238">
        <v>0</v>
      </c>
      <c r="S238">
        <f>AVERAGE($Q$3:Q238)</f>
        <v>12.266567940677966</v>
      </c>
      <c r="T238">
        <v>12.304851123404255</v>
      </c>
      <c r="U238">
        <v>12.357435957264958</v>
      </c>
    </row>
    <row r="239" spans="1:21" x14ac:dyDescent="0.25">
      <c r="A239">
        <v>36724</v>
      </c>
      <c r="B239">
        <v>1509.9799800000001</v>
      </c>
      <c r="C239">
        <v>1517.3199460000001</v>
      </c>
      <c r="D239">
        <v>1505.26001</v>
      </c>
      <c r="E239">
        <v>7.339966000000004</v>
      </c>
      <c r="F239">
        <v>4.719970000000103</v>
      </c>
      <c r="G239">
        <v>12.059936000000107</v>
      </c>
      <c r="I239">
        <v>7.339966000000004</v>
      </c>
      <c r="J239">
        <v>14.15002400000003</v>
      </c>
      <c r="K239">
        <v>8.4699709999999868</v>
      </c>
      <c r="L239">
        <f>AVERAGE($J$3:J239)</f>
        <v>12.34375875105485</v>
      </c>
      <c r="M239">
        <v>12.336105084745761</v>
      </c>
      <c r="N239">
        <v>12.352556719148934</v>
      </c>
      <c r="P239">
        <v>4.719970000000103</v>
      </c>
      <c r="Q239">
        <v>1.2799070000000938</v>
      </c>
      <c r="R239">
        <v>3.2700199999999313</v>
      </c>
      <c r="S239">
        <f>AVERAGE($Q$3:Q239)</f>
        <v>12.220210721518988</v>
      </c>
      <c r="T239">
        <v>12.266567940677966</v>
      </c>
      <c r="U239">
        <v>12.304851123404255</v>
      </c>
    </row>
    <row r="240" spans="1:21" x14ac:dyDescent="0.25">
      <c r="A240">
        <v>36725</v>
      </c>
      <c r="B240">
        <v>1510.48999</v>
      </c>
      <c r="C240">
        <v>1510.48999</v>
      </c>
      <c r="D240">
        <v>1491.349976</v>
      </c>
      <c r="E240">
        <v>0</v>
      </c>
      <c r="F240">
        <v>19.140014000000065</v>
      </c>
      <c r="G240">
        <v>19.140014000000065</v>
      </c>
      <c r="I240">
        <v>0</v>
      </c>
      <c r="J240">
        <v>7.339966000000004</v>
      </c>
      <c r="K240">
        <v>14.15002400000003</v>
      </c>
      <c r="L240">
        <f>AVERAGE($J$3:J240)</f>
        <v>12.322734411764705</v>
      </c>
      <c r="M240">
        <v>12.34375875105485</v>
      </c>
      <c r="N240">
        <v>12.336105084745761</v>
      </c>
      <c r="P240">
        <v>19.140014000000065</v>
      </c>
      <c r="Q240">
        <v>4.719970000000103</v>
      </c>
      <c r="R240">
        <v>1.2799070000000938</v>
      </c>
      <c r="S240">
        <f>AVERAGE($Q$3:Q240)</f>
        <v>12.188697105042017</v>
      </c>
      <c r="T240">
        <v>12.220210721518988</v>
      </c>
      <c r="U240">
        <v>12.266567940677966</v>
      </c>
    </row>
    <row r="241" spans="1:21" x14ac:dyDescent="0.25">
      <c r="A241">
        <v>36726</v>
      </c>
      <c r="B241">
        <v>1493.73999</v>
      </c>
      <c r="C241">
        <v>1495.630005</v>
      </c>
      <c r="D241">
        <v>1479.920044</v>
      </c>
      <c r="E241">
        <v>1.8900149999999485</v>
      </c>
      <c r="F241">
        <v>13.819946000000073</v>
      </c>
      <c r="G241">
        <v>15.709961000000021</v>
      </c>
      <c r="I241">
        <v>1.8900149999999485</v>
      </c>
      <c r="J241">
        <v>0</v>
      </c>
      <c r="K241">
        <v>7.339966000000004</v>
      </c>
      <c r="L241">
        <f>AVERAGE($J$3:J241)</f>
        <v>12.271174853556483</v>
      </c>
      <c r="M241">
        <v>12.322734411764705</v>
      </c>
      <c r="N241">
        <v>12.34375875105485</v>
      </c>
      <c r="P241">
        <v>13.819946000000073</v>
      </c>
      <c r="Q241">
        <v>19.140014000000065</v>
      </c>
      <c r="R241">
        <v>4.719970000000103</v>
      </c>
      <c r="S241">
        <f>AVERAGE($Q$3:Q241)</f>
        <v>12.217782112970712</v>
      </c>
      <c r="T241">
        <v>12.188697105042017</v>
      </c>
      <c r="U241">
        <v>12.220210721518988</v>
      </c>
    </row>
    <row r="242" spans="1:21" x14ac:dyDescent="0.25">
      <c r="A242">
        <v>36727</v>
      </c>
      <c r="B242">
        <v>1481.959961</v>
      </c>
      <c r="C242">
        <v>1501.920044</v>
      </c>
      <c r="D242">
        <v>1481.959961</v>
      </c>
      <c r="E242">
        <v>19.960082999999941</v>
      </c>
      <c r="F242">
        <v>0</v>
      </c>
      <c r="G242">
        <v>19.960082999999941</v>
      </c>
      <c r="I242">
        <v>19.960082999999941</v>
      </c>
      <c r="J242">
        <v>1.8900149999999485</v>
      </c>
      <c r="K242">
        <v>0</v>
      </c>
      <c r="L242">
        <f>AVERAGE($J$3:J242)</f>
        <v>12.227920020833331</v>
      </c>
      <c r="M242">
        <v>12.271174853556483</v>
      </c>
      <c r="N242">
        <v>12.322734411764705</v>
      </c>
      <c r="P242">
        <v>0</v>
      </c>
      <c r="Q242">
        <v>13.819946000000073</v>
      </c>
      <c r="R242">
        <v>19.140014000000065</v>
      </c>
      <c r="S242">
        <f>AVERAGE($Q$3:Q242)</f>
        <v>12.224457795833334</v>
      </c>
      <c r="T242">
        <v>12.217782112970712</v>
      </c>
      <c r="U242">
        <v>12.188697105042017</v>
      </c>
    </row>
    <row r="243" spans="1:21" x14ac:dyDescent="0.25">
      <c r="A243">
        <v>36728</v>
      </c>
      <c r="B243">
        <v>1495.5699460000001</v>
      </c>
      <c r="C243">
        <v>1495.5699460000001</v>
      </c>
      <c r="D243">
        <v>1477.910034</v>
      </c>
      <c r="E243">
        <v>0</v>
      </c>
      <c r="F243">
        <v>17.659912000000077</v>
      </c>
      <c r="G243">
        <v>17.659912000000077</v>
      </c>
      <c r="I243">
        <v>0</v>
      </c>
      <c r="J243">
        <v>19.960082999999941</v>
      </c>
      <c r="K243">
        <v>1.8900149999999485</v>
      </c>
      <c r="L243">
        <f>AVERAGE($J$3:J243)</f>
        <v>12.2600036846473</v>
      </c>
      <c r="M243">
        <v>12.227920020833331</v>
      </c>
      <c r="N243">
        <v>12.271174853556483</v>
      </c>
      <c r="P243">
        <v>17.659912000000077</v>
      </c>
      <c r="Q243">
        <v>0</v>
      </c>
      <c r="R243">
        <v>13.819946000000073</v>
      </c>
      <c r="S243">
        <f>AVERAGE($Q$3:Q243)</f>
        <v>12.173733904564317</v>
      </c>
      <c r="T243">
        <v>12.224457795833334</v>
      </c>
      <c r="U243">
        <v>12.217782112970712</v>
      </c>
    </row>
    <row r="244" spans="1:21" x14ac:dyDescent="0.25">
      <c r="A244">
        <v>36731</v>
      </c>
      <c r="B244">
        <v>1480.1899410000001</v>
      </c>
      <c r="C244">
        <v>1485.880005</v>
      </c>
      <c r="D244">
        <v>1463.8000489999999</v>
      </c>
      <c r="E244">
        <v>5.690063999999893</v>
      </c>
      <c r="F244">
        <v>16.389892000000145</v>
      </c>
      <c r="G244">
        <v>22.079956000000038</v>
      </c>
      <c r="I244">
        <v>5.690063999999893</v>
      </c>
      <c r="J244">
        <v>0</v>
      </c>
      <c r="K244">
        <v>19.960082999999941</v>
      </c>
      <c r="L244">
        <f>AVERAGE($J$3:J244)</f>
        <v>12.209342512396692</v>
      </c>
      <c r="M244">
        <v>12.2600036846473</v>
      </c>
      <c r="N244">
        <v>12.227920020833331</v>
      </c>
      <c r="P244">
        <v>16.389892000000145</v>
      </c>
      <c r="Q244">
        <v>17.659912000000077</v>
      </c>
      <c r="R244">
        <v>0</v>
      </c>
      <c r="S244">
        <f>AVERAGE($Q$3:Q244)</f>
        <v>12.196404061983472</v>
      </c>
      <c r="T244">
        <v>12.173733904564317</v>
      </c>
      <c r="U244">
        <v>12.224457795833334</v>
      </c>
    </row>
    <row r="245" spans="1:21" x14ac:dyDescent="0.25">
      <c r="A245">
        <v>36732</v>
      </c>
      <c r="B245">
        <v>1464.290039</v>
      </c>
      <c r="C245">
        <v>1476.2299800000001</v>
      </c>
      <c r="D245">
        <v>1464.290039</v>
      </c>
      <c r="E245">
        <v>11.93994100000009</v>
      </c>
      <c r="F245">
        <v>0</v>
      </c>
      <c r="G245">
        <v>11.93994100000009</v>
      </c>
      <c r="I245">
        <v>11.93994100000009</v>
      </c>
      <c r="J245">
        <v>5.690063999999893</v>
      </c>
      <c r="K245">
        <v>0</v>
      </c>
      <c r="L245">
        <f>AVERAGE($J$3:J245)</f>
        <v>12.182514205761315</v>
      </c>
      <c r="M245">
        <v>12.209342512396692</v>
      </c>
      <c r="N245">
        <v>12.2600036846473</v>
      </c>
      <c r="P245">
        <v>0</v>
      </c>
      <c r="Q245">
        <v>16.389892000000145</v>
      </c>
      <c r="R245">
        <v>17.659912000000077</v>
      </c>
      <c r="S245">
        <f>AVERAGE($Q$3:Q245)</f>
        <v>12.213661213991772</v>
      </c>
      <c r="T245">
        <v>12.196404061983472</v>
      </c>
      <c r="U245">
        <v>12.173733904564317</v>
      </c>
    </row>
    <row r="246" spans="1:21" x14ac:dyDescent="0.25">
      <c r="A246">
        <v>36733</v>
      </c>
      <c r="B246">
        <v>1474.469971</v>
      </c>
      <c r="C246">
        <v>1474.469971</v>
      </c>
      <c r="D246">
        <v>1452.420044</v>
      </c>
      <c r="E246">
        <v>0</v>
      </c>
      <c r="F246">
        <v>22.049927000000025</v>
      </c>
      <c r="G246">
        <v>22.049927000000025</v>
      </c>
      <c r="I246">
        <v>0</v>
      </c>
      <c r="J246">
        <v>11.93994100000009</v>
      </c>
      <c r="K246">
        <v>5.690063999999893</v>
      </c>
      <c r="L246">
        <f>AVERAGE($J$3:J246)</f>
        <v>12.181520053278685</v>
      </c>
      <c r="M246">
        <v>12.182514205761315</v>
      </c>
      <c r="N246">
        <v>12.209342512396692</v>
      </c>
      <c r="P246">
        <v>22.049927000000025</v>
      </c>
      <c r="Q246">
        <v>0</v>
      </c>
      <c r="R246">
        <v>16.389892000000145</v>
      </c>
      <c r="S246">
        <f>AVERAGE($Q$3:Q246)</f>
        <v>12.163605225409839</v>
      </c>
      <c r="T246">
        <v>12.213661213991772</v>
      </c>
      <c r="U246">
        <v>12.196404061983472</v>
      </c>
    </row>
    <row r="247" spans="1:21" x14ac:dyDescent="0.25">
      <c r="A247">
        <v>36734</v>
      </c>
      <c r="B247">
        <v>1452.420044</v>
      </c>
      <c r="C247">
        <v>1464.910034</v>
      </c>
      <c r="D247">
        <v>1445.329956</v>
      </c>
      <c r="E247">
        <v>12.489990000000034</v>
      </c>
      <c r="F247">
        <v>7.0900879999999233</v>
      </c>
      <c r="G247">
        <v>19.580077999999958</v>
      </c>
      <c r="I247">
        <v>12.489990000000034</v>
      </c>
      <c r="J247">
        <v>0</v>
      </c>
      <c r="K247">
        <v>11.93994100000009</v>
      </c>
      <c r="L247">
        <f>AVERAGE($J$3:J247)</f>
        <v>12.131799563265304</v>
      </c>
      <c r="M247">
        <v>12.181520053278685</v>
      </c>
      <c r="N247">
        <v>12.182514205761315</v>
      </c>
      <c r="P247">
        <v>7.0900879999999233</v>
      </c>
      <c r="Q247">
        <v>22.049927000000025</v>
      </c>
      <c r="R247">
        <v>0</v>
      </c>
      <c r="S247">
        <f>AVERAGE($Q$3:Q247)</f>
        <v>12.203957559183676</v>
      </c>
      <c r="T247">
        <v>12.163605225409839</v>
      </c>
      <c r="U247">
        <v>12.213661213991772</v>
      </c>
    </row>
    <row r="248" spans="1:21" x14ac:dyDescent="0.25">
      <c r="A248">
        <v>36735</v>
      </c>
      <c r="B248">
        <v>1449.619995</v>
      </c>
      <c r="C248">
        <v>1456.6800539999999</v>
      </c>
      <c r="D248">
        <v>1413.8900149999999</v>
      </c>
      <c r="E248">
        <v>7.0600589999999102</v>
      </c>
      <c r="F248">
        <v>35.729980000000069</v>
      </c>
      <c r="G248">
        <v>42.790038999999979</v>
      </c>
      <c r="I248">
        <v>7.0600589999999102</v>
      </c>
      <c r="J248">
        <v>12.489990000000034</v>
      </c>
      <c r="K248">
        <v>0</v>
      </c>
      <c r="L248">
        <f>AVERAGE($J$3:J248)</f>
        <v>12.133255621951218</v>
      </c>
      <c r="M248">
        <v>12.131799563265304</v>
      </c>
      <c r="N248">
        <v>12.181520053278685</v>
      </c>
      <c r="P248">
        <v>35.729980000000069</v>
      </c>
      <c r="Q248">
        <v>7.0900879999999233</v>
      </c>
      <c r="R248">
        <v>22.049927000000025</v>
      </c>
      <c r="S248">
        <f>AVERAGE($Q$3:Q248)</f>
        <v>12.183169471544717</v>
      </c>
      <c r="T248">
        <v>12.203957559183676</v>
      </c>
      <c r="U248">
        <v>12.163605225409839</v>
      </c>
    </row>
    <row r="249" spans="1:21" x14ac:dyDescent="0.25">
      <c r="A249">
        <v>36738</v>
      </c>
      <c r="B249">
        <v>1419.8900149999999</v>
      </c>
      <c r="C249">
        <v>1437.650024</v>
      </c>
      <c r="D249">
        <v>1418.709961</v>
      </c>
      <c r="E249">
        <v>17.760009000000082</v>
      </c>
      <c r="F249">
        <v>1.1800539999999273</v>
      </c>
      <c r="G249">
        <v>18.940063000000009</v>
      </c>
      <c r="I249">
        <v>17.760009000000082</v>
      </c>
      <c r="J249">
        <v>7.0600589999999102</v>
      </c>
      <c r="K249">
        <v>12.489990000000034</v>
      </c>
      <c r="L249">
        <f>AVERAGE($J$3:J249)</f>
        <v>12.112716364372467</v>
      </c>
      <c r="M249">
        <v>12.133255621951218</v>
      </c>
      <c r="N249">
        <v>12.131799563265304</v>
      </c>
      <c r="P249">
        <v>1.1800539999999273</v>
      </c>
      <c r="Q249">
        <v>35.729980000000069</v>
      </c>
      <c r="R249">
        <v>7.0900879999999233</v>
      </c>
      <c r="S249">
        <f>AVERAGE($Q$3:Q249)</f>
        <v>12.278500688259111</v>
      </c>
      <c r="T249">
        <v>12.183169471544717</v>
      </c>
      <c r="U249">
        <v>12.203957559183676</v>
      </c>
    </row>
    <row r="250" spans="1:21" x14ac:dyDescent="0.25">
      <c r="A250">
        <v>36739</v>
      </c>
      <c r="B250">
        <v>1430.829956</v>
      </c>
      <c r="C250">
        <v>1443.540039</v>
      </c>
      <c r="D250">
        <v>1428.959961</v>
      </c>
      <c r="E250">
        <v>12.710082999999941</v>
      </c>
      <c r="F250">
        <v>1.8699950000000172</v>
      </c>
      <c r="G250">
        <v>14.580077999999958</v>
      </c>
      <c r="I250">
        <v>12.710082999999941</v>
      </c>
      <c r="J250">
        <v>17.760009000000082</v>
      </c>
      <c r="K250">
        <v>7.0600589999999102</v>
      </c>
      <c r="L250">
        <f>AVERAGE($J$3:J250)</f>
        <v>12.13548770564516</v>
      </c>
      <c r="M250">
        <v>12.112716364372467</v>
      </c>
      <c r="N250">
        <v>12.133255621951218</v>
      </c>
      <c r="P250">
        <v>1.8699950000000172</v>
      </c>
      <c r="Q250">
        <v>1.1800539999999273</v>
      </c>
      <c r="R250">
        <v>35.729980000000069</v>
      </c>
      <c r="S250">
        <f>AVERAGE($Q$3:Q250)</f>
        <v>12.233748887096777</v>
      </c>
      <c r="T250">
        <v>12.278500688259111</v>
      </c>
      <c r="U250">
        <v>12.183169471544717</v>
      </c>
    </row>
    <row r="251" spans="1:21" x14ac:dyDescent="0.25">
      <c r="A251">
        <v>36740</v>
      </c>
      <c r="B251">
        <v>1438.099976</v>
      </c>
      <c r="C251">
        <v>1451.589966</v>
      </c>
      <c r="D251">
        <v>1433.48999</v>
      </c>
      <c r="E251">
        <v>13.489990000000034</v>
      </c>
      <c r="F251">
        <v>4.6099859999999353</v>
      </c>
      <c r="G251">
        <v>18.09997599999997</v>
      </c>
      <c r="I251">
        <v>13.489990000000034</v>
      </c>
      <c r="J251">
        <v>12.710082999999941</v>
      </c>
      <c r="K251">
        <v>17.760009000000082</v>
      </c>
      <c r="L251">
        <f>AVERAGE($J$3:J251)</f>
        <v>12.137795317269074</v>
      </c>
      <c r="M251">
        <v>12.13548770564516</v>
      </c>
      <c r="N251">
        <v>12.112716364372467</v>
      </c>
      <c r="P251">
        <v>4.6099859999999353</v>
      </c>
      <c r="Q251">
        <v>1.8699950000000172</v>
      </c>
      <c r="R251">
        <v>1.1800539999999273</v>
      </c>
      <c r="S251">
        <f>AVERAGE($Q$3:Q251)</f>
        <v>12.19212738554217</v>
      </c>
      <c r="T251">
        <v>12.233748887096777</v>
      </c>
      <c r="U251">
        <v>12.278500688259111</v>
      </c>
    </row>
    <row r="252" spans="1:21" x14ac:dyDescent="0.25">
      <c r="A252">
        <v>36741</v>
      </c>
      <c r="B252">
        <v>1438.6999510000001</v>
      </c>
      <c r="C252">
        <v>1454.1899410000001</v>
      </c>
      <c r="D252">
        <v>1425.4300539999999</v>
      </c>
      <c r="E252">
        <v>15.489990000000034</v>
      </c>
      <c r="F252">
        <v>13.269897000000128</v>
      </c>
      <c r="G252">
        <v>28.759887000000163</v>
      </c>
      <c r="I252">
        <v>15.489990000000034</v>
      </c>
      <c r="J252">
        <v>13.489990000000034</v>
      </c>
      <c r="K252">
        <v>12.710082999999941</v>
      </c>
      <c r="L252">
        <f>AVERAGE($J$3:J252)</f>
        <v>12.143204095999998</v>
      </c>
      <c r="M252">
        <v>12.137795317269074</v>
      </c>
      <c r="N252">
        <v>12.13548770564516</v>
      </c>
      <c r="P252">
        <v>13.269897000000128</v>
      </c>
      <c r="Q252">
        <v>4.6099859999999353</v>
      </c>
      <c r="R252">
        <v>1.8699950000000172</v>
      </c>
      <c r="S252">
        <f>AVERAGE($Q$3:Q252)</f>
        <v>12.161798820000001</v>
      </c>
      <c r="T252">
        <v>12.19212738554217</v>
      </c>
      <c r="U252">
        <v>12.233748887096777</v>
      </c>
    </row>
    <row r="253" spans="1:21" x14ac:dyDescent="0.25">
      <c r="A253">
        <v>36742</v>
      </c>
      <c r="B253">
        <v>1452.5600589999999</v>
      </c>
      <c r="C253">
        <v>1462.9300539999999</v>
      </c>
      <c r="D253">
        <v>1451.3100589999999</v>
      </c>
      <c r="E253">
        <v>10.369995000000017</v>
      </c>
      <c r="F253">
        <v>1.25</v>
      </c>
      <c r="G253">
        <v>11.619995000000017</v>
      </c>
      <c r="I253">
        <v>10.369995000000017</v>
      </c>
      <c r="J253">
        <v>15.489990000000034</v>
      </c>
      <c r="K253">
        <v>13.489990000000034</v>
      </c>
      <c r="L253">
        <f>AVERAGE($J$3:J253)</f>
        <v>12.156537904382468</v>
      </c>
      <c r="M253">
        <v>12.143204095999998</v>
      </c>
      <c r="N253">
        <v>12.137795317269074</v>
      </c>
      <c r="P253">
        <v>1.25</v>
      </c>
      <c r="Q253">
        <v>13.269897000000128</v>
      </c>
      <c r="R253">
        <v>4.6099859999999353</v>
      </c>
      <c r="S253">
        <f>AVERAGE($Q$3:Q253)</f>
        <v>12.166213553784862</v>
      </c>
      <c r="T253">
        <v>12.161798820000001</v>
      </c>
      <c r="U253">
        <v>12.19212738554217</v>
      </c>
    </row>
    <row r="254" spans="1:21" x14ac:dyDescent="0.25">
      <c r="A254">
        <v>36745</v>
      </c>
      <c r="B254">
        <v>1462.9300539999999</v>
      </c>
      <c r="C254">
        <v>1480.8000489999999</v>
      </c>
      <c r="D254">
        <v>1460.719971</v>
      </c>
      <c r="E254">
        <v>17.869995000000017</v>
      </c>
      <c r="F254">
        <v>2.2100829999999405</v>
      </c>
      <c r="G254">
        <v>20.080077999999958</v>
      </c>
      <c r="I254">
        <v>17.869995000000017</v>
      </c>
      <c r="J254">
        <v>10.369995000000017</v>
      </c>
      <c r="K254">
        <v>15.489990000000034</v>
      </c>
      <c r="L254">
        <f>AVERAGE($J$3:J254)</f>
        <v>12.149448448412697</v>
      </c>
      <c r="M254">
        <v>12.156537904382468</v>
      </c>
      <c r="N254">
        <v>12.143204095999998</v>
      </c>
      <c r="P254">
        <v>2.2100829999999405</v>
      </c>
      <c r="Q254">
        <v>1.25</v>
      </c>
      <c r="R254">
        <v>13.269897000000128</v>
      </c>
      <c r="S254">
        <f>AVERAGE($Q$3:Q254)</f>
        <v>12.122895246031748</v>
      </c>
      <c r="T254">
        <v>12.166213553784862</v>
      </c>
      <c r="U254">
        <v>12.161798820000001</v>
      </c>
    </row>
    <row r="255" spans="1:21" x14ac:dyDescent="0.25">
      <c r="A255">
        <v>36746</v>
      </c>
      <c r="B255">
        <v>1479.3199460000001</v>
      </c>
      <c r="C255">
        <v>1484.5200199999999</v>
      </c>
      <c r="D255">
        <v>1472.6099850000001</v>
      </c>
      <c r="E255">
        <v>5.2000739999998586</v>
      </c>
      <c r="F255">
        <v>6.7099610000000212</v>
      </c>
      <c r="G255">
        <v>11.91003499999988</v>
      </c>
      <c r="I255">
        <v>5.2000739999998586</v>
      </c>
      <c r="J255">
        <v>17.869995000000017</v>
      </c>
      <c r="K255">
        <v>10.369995000000017</v>
      </c>
      <c r="L255">
        <f>AVERAGE($J$3:J255)</f>
        <v>12.172059304347824</v>
      </c>
      <c r="M255">
        <v>12.149448448412697</v>
      </c>
      <c r="N255">
        <v>12.156537904382468</v>
      </c>
      <c r="P255">
        <v>6.7099610000000212</v>
      </c>
      <c r="Q255">
        <v>2.2100829999999405</v>
      </c>
      <c r="R255">
        <v>1.25</v>
      </c>
      <c r="S255">
        <f>AVERAGE($Q$3:Q255)</f>
        <v>12.083714169960476</v>
      </c>
      <c r="T255">
        <v>12.122895246031748</v>
      </c>
      <c r="U255">
        <v>12.166213553784862</v>
      </c>
    </row>
    <row r="256" spans="1:21" x14ac:dyDescent="0.25">
      <c r="A256">
        <v>36747</v>
      </c>
      <c r="B256">
        <v>1482.8000489999999</v>
      </c>
      <c r="C256">
        <v>1490.329956</v>
      </c>
      <c r="D256">
        <v>1471.160034</v>
      </c>
      <c r="E256">
        <v>7.5299070000000938</v>
      </c>
      <c r="F256">
        <v>11.640014999999948</v>
      </c>
      <c r="G256">
        <v>19.169922000000042</v>
      </c>
      <c r="I256">
        <v>7.5299070000000938</v>
      </c>
      <c r="J256">
        <v>5.2000739999998586</v>
      </c>
      <c r="K256">
        <v>17.869995000000017</v>
      </c>
      <c r="L256">
        <f>AVERAGE($J$3:J256)</f>
        <v>12.144610543307085</v>
      </c>
      <c r="M256">
        <v>12.172059304347824</v>
      </c>
      <c r="N256">
        <v>12.149448448412697</v>
      </c>
      <c r="P256">
        <v>11.640014999999948</v>
      </c>
      <c r="Q256">
        <v>6.7099610000000212</v>
      </c>
      <c r="R256">
        <v>2.2100829999999405</v>
      </c>
      <c r="S256">
        <f>AVERAGE($Q$3:Q256)</f>
        <v>12.062557661417324</v>
      </c>
      <c r="T256">
        <v>12.083714169960476</v>
      </c>
      <c r="U256">
        <v>12.122895246031748</v>
      </c>
    </row>
    <row r="257" spans="1:21" x14ac:dyDescent="0.25">
      <c r="A257">
        <v>36748</v>
      </c>
      <c r="B257">
        <v>1472.869995</v>
      </c>
      <c r="C257">
        <v>1475.150024</v>
      </c>
      <c r="D257">
        <v>1459.8900149999999</v>
      </c>
      <c r="E257">
        <v>2.2800290000000132</v>
      </c>
      <c r="F257">
        <v>12.979980000000069</v>
      </c>
      <c r="G257">
        <v>15.260009000000082</v>
      </c>
      <c r="I257">
        <v>2.2800290000000132</v>
      </c>
      <c r="J257">
        <v>7.5299070000000938</v>
      </c>
      <c r="K257">
        <v>5.2000739999998586</v>
      </c>
      <c r="L257">
        <f>AVERAGE($J$3:J257)</f>
        <v>12.126513666666664</v>
      </c>
      <c r="M257">
        <v>12.144610543307085</v>
      </c>
      <c r="N257">
        <v>12.172059304347824</v>
      </c>
      <c r="P257">
        <v>12.979980000000069</v>
      </c>
      <c r="Q257">
        <v>11.640014999999948</v>
      </c>
      <c r="R257">
        <v>6.7099610000000212</v>
      </c>
      <c r="S257">
        <f>AVERAGE($Q$3:Q257)</f>
        <v>12.060900631372551</v>
      </c>
      <c r="T257">
        <v>12.062557661417324</v>
      </c>
      <c r="U257">
        <v>12.083714169960476</v>
      </c>
    </row>
    <row r="258" spans="1:21" x14ac:dyDescent="0.25">
      <c r="A258">
        <v>36749</v>
      </c>
      <c r="B258">
        <v>1460.25</v>
      </c>
      <c r="C258">
        <v>1475.719971</v>
      </c>
      <c r="D258">
        <v>1453.0600589999999</v>
      </c>
      <c r="E258">
        <v>15.469970999999987</v>
      </c>
      <c r="F258">
        <v>7.1899410000000898</v>
      </c>
      <c r="G258">
        <v>22.659912000000077</v>
      </c>
      <c r="I258">
        <v>15.469970999999987</v>
      </c>
      <c r="J258">
        <v>2.2800290000000132</v>
      </c>
      <c r="K258">
        <v>7.5299070000000938</v>
      </c>
      <c r="L258">
        <f>AVERAGE($J$3:J258)</f>
        <v>12.088050835937498</v>
      </c>
      <c r="M258">
        <v>12.126513666666664</v>
      </c>
      <c r="N258">
        <v>12.144610543307085</v>
      </c>
      <c r="P258">
        <v>7.1899410000000898</v>
      </c>
      <c r="Q258">
        <v>12.979980000000069</v>
      </c>
      <c r="R258">
        <v>11.640014999999948</v>
      </c>
      <c r="S258">
        <f>AVERAGE($Q$3:Q258)</f>
        <v>12.064490785156252</v>
      </c>
      <c r="T258">
        <v>12.060900631372551</v>
      </c>
      <c r="U258">
        <v>12.062557661417324</v>
      </c>
    </row>
    <row r="259" spans="1:21" x14ac:dyDescent="0.25">
      <c r="A259">
        <v>36752</v>
      </c>
      <c r="B259">
        <v>1471.839966</v>
      </c>
      <c r="C259">
        <v>1491.6400149999999</v>
      </c>
      <c r="D259">
        <v>1468.5600589999999</v>
      </c>
      <c r="E259">
        <v>19.800048999999944</v>
      </c>
      <c r="F259">
        <v>3.2799070000000938</v>
      </c>
      <c r="G259">
        <v>23.079956000000038</v>
      </c>
      <c r="I259">
        <v>19.800048999999944</v>
      </c>
      <c r="J259">
        <v>15.469970999999987</v>
      </c>
      <c r="K259">
        <v>2.2800290000000132</v>
      </c>
      <c r="L259">
        <f>AVERAGE($J$3:J259)</f>
        <v>12.101210058365757</v>
      </c>
      <c r="M259">
        <v>12.088050835937498</v>
      </c>
      <c r="N259">
        <v>12.126513666666664</v>
      </c>
      <c r="P259">
        <v>3.2799070000000938</v>
      </c>
      <c r="Q259">
        <v>7.1899410000000898</v>
      </c>
      <c r="R259">
        <v>12.979980000000069</v>
      </c>
      <c r="S259">
        <f>AVERAGE($Q$3:Q259)</f>
        <v>12.045523665369652</v>
      </c>
      <c r="T259">
        <v>12.064490785156252</v>
      </c>
      <c r="U259">
        <v>12.060900631372551</v>
      </c>
    </row>
    <row r="260" spans="1:21" x14ac:dyDescent="0.25">
      <c r="A260">
        <v>36753</v>
      </c>
      <c r="B260">
        <v>1491.5600589999999</v>
      </c>
      <c r="C260">
        <v>1493.119995</v>
      </c>
      <c r="D260">
        <v>1482.73999</v>
      </c>
      <c r="E260">
        <v>1.559936000000107</v>
      </c>
      <c r="F260">
        <v>8.8200689999998758</v>
      </c>
      <c r="G260">
        <v>10.380004999999983</v>
      </c>
      <c r="I260">
        <v>1.559936000000107</v>
      </c>
      <c r="J260">
        <v>19.800048999999944</v>
      </c>
      <c r="K260">
        <v>15.469970999999987</v>
      </c>
      <c r="L260">
        <f>AVERAGE($J$3:J260)</f>
        <v>12.131050519379842</v>
      </c>
      <c r="M260">
        <v>12.101210058365757</v>
      </c>
      <c r="N260">
        <v>12.088050835937498</v>
      </c>
      <c r="P260">
        <v>8.8200689999998758</v>
      </c>
      <c r="Q260">
        <v>3.2799070000000938</v>
      </c>
      <c r="R260">
        <v>7.1899410000000898</v>
      </c>
      <c r="S260">
        <f>AVERAGE($Q$3:Q260)</f>
        <v>12.011548406976747</v>
      </c>
      <c r="T260">
        <v>12.045523665369652</v>
      </c>
      <c r="U260">
        <v>12.064490785156252</v>
      </c>
    </row>
    <row r="261" spans="1:21" x14ac:dyDescent="0.25">
      <c r="A261">
        <v>36754</v>
      </c>
      <c r="B261">
        <v>1484.4300539999999</v>
      </c>
      <c r="C261">
        <v>1496.089966</v>
      </c>
      <c r="D261">
        <v>1475.73999</v>
      </c>
      <c r="E261">
        <v>11.659912000000077</v>
      </c>
      <c r="F261">
        <v>8.690063999999893</v>
      </c>
      <c r="G261">
        <v>20.34997599999997</v>
      </c>
      <c r="I261">
        <v>11.659912000000077</v>
      </c>
      <c r="J261">
        <v>1.559936000000107</v>
      </c>
      <c r="K261">
        <v>19.800048999999944</v>
      </c>
      <c r="L261">
        <f>AVERAGE($J$3:J261)</f>
        <v>12.090235405405403</v>
      </c>
      <c r="M261">
        <v>12.131050519379842</v>
      </c>
      <c r="N261">
        <v>12.101210058365757</v>
      </c>
      <c r="P261">
        <v>8.690063999999893</v>
      </c>
      <c r="Q261">
        <v>8.8200689999998758</v>
      </c>
      <c r="R261">
        <v>3.2799070000000938</v>
      </c>
      <c r="S261">
        <f>AVERAGE($Q$3:Q261)</f>
        <v>11.999226092664095</v>
      </c>
      <c r="T261">
        <v>12.011548406976747</v>
      </c>
      <c r="U261">
        <v>12.045523665369652</v>
      </c>
    </row>
    <row r="262" spans="1:21" x14ac:dyDescent="0.25">
      <c r="A262">
        <v>36755</v>
      </c>
      <c r="B262">
        <v>1479.849976</v>
      </c>
      <c r="C262">
        <v>1499.3199460000001</v>
      </c>
      <c r="D262">
        <v>1479.849976</v>
      </c>
      <c r="E262">
        <v>19.469970000000103</v>
      </c>
      <c r="F262">
        <v>0</v>
      </c>
      <c r="G262">
        <v>19.469970000000103</v>
      </c>
      <c r="I262">
        <v>19.469970000000103</v>
      </c>
      <c r="J262">
        <v>11.659912000000077</v>
      </c>
      <c r="K262">
        <v>1.559936000000107</v>
      </c>
      <c r="L262">
        <f>AVERAGE($J$3:J262)</f>
        <v>12.088580315384613</v>
      </c>
      <c r="M262">
        <v>12.090235405405403</v>
      </c>
      <c r="N262">
        <v>12.131050519379842</v>
      </c>
      <c r="P262">
        <v>0</v>
      </c>
      <c r="Q262">
        <v>8.690063999999893</v>
      </c>
      <c r="R262">
        <v>8.8200689999998758</v>
      </c>
      <c r="S262">
        <f>AVERAGE($Q$3:Q262)</f>
        <v>11.986498546153848</v>
      </c>
      <c r="T262">
        <v>11.999226092664095</v>
      </c>
      <c r="U262">
        <v>12.011548406976747</v>
      </c>
    </row>
    <row r="263" spans="1:21" x14ac:dyDescent="0.25">
      <c r="A263">
        <v>36756</v>
      </c>
      <c r="B263">
        <v>1496.0699460000001</v>
      </c>
      <c r="C263">
        <v>1499.469971</v>
      </c>
      <c r="D263">
        <v>1488.98999</v>
      </c>
      <c r="E263">
        <v>3.4000249999999141</v>
      </c>
      <c r="F263">
        <v>7.0799560000000383</v>
      </c>
      <c r="G263">
        <v>10.479980999999952</v>
      </c>
      <c r="I263">
        <v>3.4000249999999141</v>
      </c>
      <c r="J263">
        <v>19.469970000000103</v>
      </c>
      <c r="K263">
        <v>11.659912000000077</v>
      </c>
      <c r="L263">
        <f>AVERAGE($J$3:J263)</f>
        <v>12.116861501915707</v>
      </c>
      <c r="M263">
        <v>12.088580315384613</v>
      </c>
      <c r="N263">
        <v>12.090235405405403</v>
      </c>
      <c r="P263">
        <v>7.0799560000000383</v>
      </c>
      <c r="Q263">
        <v>0</v>
      </c>
      <c r="R263">
        <v>8.690063999999893</v>
      </c>
      <c r="S263">
        <f>AVERAGE($Q$3:Q263)</f>
        <v>11.940573264367819</v>
      </c>
      <c r="T263">
        <v>11.986498546153848</v>
      </c>
      <c r="U263">
        <v>11.999226092664095</v>
      </c>
    </row>
    <row r="264" spans="1:21" x14ac:dyDescent="0.25">
      <c r="A264">
        <v>36759</v>
      </c>
      <c r="B264">
        <v>1491.719971</v>
      </c>
      <c r="C264">
        <v>1502.839966</v>
      </c>
      <c r="D264">
        <v>1491.130005</v>
      </c>
      <c r="E264">
        <v>11.119995000000017</v>
      </c>
      <c r="F264">
        <v>0.58996600000000399</v>
      </c>
      <c r="G264">
        <v>11.709961000000021</v>
      </c>
      <c r="I264">
        <v>11.119995000000017</v>
      </c>
      <c r="J264">
        <v>3.4000249999999141</v>
      </c>
      <c r="K264">
        <v>19.469970000000103</v>
      </c>
      <c r="L264">
        <f>AVERAGE($J$3:J264)</f>
        <v>12.083591133587785</v>
      </c>
      <c r="M264">
        <v>12.116861501915707</v>
      </c>
      <c r="N264">
        <v>12.088580315384613</v>
      </c>
      <c r="P264">
        <v>0.58996600000000399</v>
      </c>
      <c r="Q264">
        <v>7.0799560000000383</v>
      </c>
      <c r="R264">
        <v>0</v>
      </c>
      <c r="S264">
        <f>AVERAGE($Q$3:Q264)</f>
        <v>11.922021290076337</v>
      </c>
      <c r="T264">
        <v>11.940573264367819</v>
      </c>
      <c r="U264">
        <v>11.986498546153848</v>
      </c>
    </row>
    <row r="265" spans="1:21" x14ac:dyDescent="0.25">
      <c r="A265">
        <v>36760</v>
      </c>
      <c r="B265">
        <v>1499.4799800000001</v>
      </c>
      <c r="C265">
        <v>1508.4499510000001</v>
      </c>
      <c r="D265">
        <v>1497.420044</v>
      </c>
      <c r="E265">
        <v>8.9699709999999868</v>
      </c>
      <c r="F265">
        <v>2.059936000000107</v>
      </c>
      <c r="G265">
        <v>11.029907000000094</v>
      </c>
      <c r="I265">
        <v>8.9699709999999868</v>
      </c>
      <c r="J265">
        <v>11.119995000000017</v>
      </c>
      <c r="K265">
        <v>3.4000249999999141</v>
      </c>
      <c r="L265">
        <f>AVERAGE($J$3:J265)</f>
        <v>12.079927269961976</v>
      </c>
      <c r="M265">
        <v>12.083591133587785</v>
      </c>
      <c r="N265">
        <v>12.116861501915707</v>
      </c>
      <c r="P265">
        <v>2.059936000000107</v>
      </c>
      <c r="Q265">
        <v>0.58996600000000399</v>
      </c>
      <c r="R265">
        <v>7.0799560000000383</v>
      </c>
      <c r="S265">
        <f>AVERAGE($Q$3:Q265)</f>
        <v>11.878933627376428</v>
      </c>
      <c r="T265">
        <v>11.922021290076337</v>
      </c>
      <c r="U265">
        <v>11.940573264367819</v>
      </c>
    </row>
    <row r="266" spans="1:21" x14ac:dyDescent="0.25">
      <c r="A266">
        <v>36761</v>
      </c>
      <c r="B266">
        <v>1498.130005</v>
      </c>
      <c r="C266">
        <v>1507.1999510000001</v>
      </c>
      <c r="D266">
        <v>1489.5200199999999</v>
      </c>
      <c r="E266">
        <v>9.0699460000000727</v>
      </c>
      <c r="F266">
        <v>8.6099850000000515</v>
      </c>
      <c r="G266">
        <v>17.679931000000124</v>
      </c>
      <c r="I266">
        <v>9.0699460000000727</v>
      </c>
      <c r="J266">
        <v>8.9699709999999868</v>
      </c>
      <c r="K266">
        <v>11.119995000000017</v>
      </c>
      <c r="L266">
        <f>AVERAGE($J$3:J266)</f>
        <v>12.068147132575756</v>
      </c>
      <c r="M266">
        <v>12.079927269961976</v>
      </c>
      <c r="N266">
        <v>12.083591133587785</v>
      </c>
      <c r="P266">
        <v>8.6099850000000515</v>
      </c>
      <c r="Q266">
        <v>2.059936000000107</v>
      </c>
      <c r="R266">
        <v>0.58996600000000399</v>
      </c>
      <c r="S266">
        <f>AVERAGE($Q$3:Q266)</f>
        <v>11.841740454545457</v>
      </c>
      <c r="T266">
        <v>11.878933627376428</v>
      </c>
      <c r="U266">
        <v>11.922021290076337</v>
      </c>
    </row>
    <row r="267" spans="1:21" x14ac:dyDescent="0.25">
      <c r="A267">
        <v>36762</v>
      </c>
      <c r="B267">
        <v>1505.969971</v>
      </c>
      <c r="C267">
        <v>1511.160034</v>
      </c>
      <c r="D267">
        <v>1501.25</v>
      </c>
      <c r="E267">
        <v>5.1900630000000092</v>
      </c>
      <c r="F267">
        <v>4.7199709999999868</v>
      </c>
      <c r="G267">
        <v>9.910033999999996</v>
      </c>
      <c r="I267">
        <v>5.1900630000000092</v>
      </c>
      <c r="J267">
        <v>9.0699460000000727</v>
      </c>
      <c r="K267">
        <v>8.9699709999999868</v>
      </c>
      <c r="L267">
        <f>AVERAGE($J$3:J267)</f>
        <v>12.056833166037734</v>
      </c>
      <c r="M267">
        <v>12.068147132575756</v>
      </c>
      <c r="N267">
        <v>12.079927269961976</v>
      </c>
      <c r="P267">
        <v>4.7199709999999868</v>
      </c>
      <c r="Q267">
        <v>8.6099850000000515</v>
      </c>
      <c r="R267">
        <v>2.059936000000107</v>
      </c>
      <c r="S267">
        <f>AVERAGE($Q$3:Q267)</f>
        <v>11.8295451509434</v>
      </c>
      <c r="T267">
        <v>11.841740454545457</v>
      </c>
      <c r="U267">
        <v>11.878933627376428</v>
      </c>
    </row>
    <row r="268" spans="1:21" x14ac:dyDescent="0.25">
      <c r="A268">
        <v>36763</v>
      </c>
      <c r="B268">
        <v>1508.3100589999999</v>
      </c>
      <c r="C268">
        <v>1513.469971</v>
      </c>
      <c r="D268">
        <v>1505.089966</v>
      </c>
      <c r="E268">
        <v>5.1599120000000767</v>
      </c>
      <c r="F268">
        <v>3.2200929999999062</v>
      </c>
      <c r="G268">
        <v>8.3800049999999828</v>
      </c>
      <c r="I268">
        <v>5.1599120000000767</v>
      </c>
      <c r="J268">
        <v>5.1900630000000092</v>
      </c>
      <c r="K268">
        <v>9.0699460000000727</v>
      </c>
      <c r="L268">
        <f>AVERAGE($J$3:J268)</f>
        <v>12.031018240601503</v>
      </c>
      <c r="M268">
        <v>12.056833166037734</v>
      </c>
      <c r="N268">
        <v>12.068147132575756</v>
      </c>
      <c r="P268">
        <v>3.2200929999999062</v>
      </c>
      <c r="Q268">
        <v>4.7199709999999868</v>
      </c>
      <c r="R268">
        <v>8.6099850000000515</v>
      </c>
      <c r="S268">
        <f>AVERAGE($Q$3:Q268)</f>
        <v>11.802817428571432</v>
      </c>
      <c r="T268">
        <v>11.8295451509434</v>
      </c>
      <c r="U268">
        <v>11.841740454545457</v>
      </c>
    </row>
    <row r="269" spans="1:21" x14ac:dyDescent="0.25">
      <c r="A269">
        <v>36766</v>
      </c>
      <c r="B269">
        <v>1506.4499510000001</v>
      </c>
      <c r="C269">
        <v>1523.9499510000001</v>
      </c>
      <c r="D269">
        <v>1506.4499510000001</v>
      </c>
      <c r="E269">
        <v>17.5</v>
      </c>
      <c r="F269">
        <v>0</v>
      </c>
      <c r="G269">
        <v>17.5</v>
      </c>
      <c r="I269">
        <v>17.5</v>
      </c>
      <c r="J269">
        <v>5.1599120000000767</v>
      </c>
      <c r="K269">
        <v>5.1900630000000092</v>
      </c>
      <c r="L269">
        <f>AVERAGE($J$3:J269)</f>
        <v>12.005283760299625</v>
      </c>
      <c r="M269">
        <v>12.031018240601503</v>
      </c>
      <c r="N269">
        <v>12.056833166037734</v>
      </c>
      <c r="P269">
        <v>0</v>
      </c>
      <c r="Q269">
        <v>3.2200929999999062</v>
      </c>
      <c r="R269">
        <v>4.7199709999999868</v>
      </c>
      <c r="S269">
        <f>AVERAGE($Q$3:Q269)</f>
        <v>11.77067239325843</v>
      </c>
      <c r="T269">
        <v>11.802817428571432</v>
      </c>
      <c r="U269">
        <v>11.8295451509434</v>
      </c>
    </row>
    <row r="270" spans="1:21" x14ac:dyDescent="0.25">
      <c r="A270">
        <v>36767</v>
      </c>
      <c r="B270">
        <v>1514.089966</v>
      </c>
      <c r="C270">
        <v>1514.8100589999999</v>
      </c>
      <c r="D270">
        <v>1505.459961</v>
      </c>
      <c r="E270">
        <v>0.72009299999990617</v>
      </c>
      <c r="F270">
        <v>8.6300049999999828</v>
      </c>
      <c r="G270">
        <v>9.350097999999889</v>
      </c>
      <c r="I270">
        <v>0.72009299999990617</v>
      </c>
      <c r="J270">
        <v>17.5</v>
      </c>
      <c r="K270">
        <v>5.1599120000000767</v>
      </c>
      <c r="L270">
        <f>AVERAGE($J$3:J270)</f>
        <v>12.025786432835821</v>
      </c>
      <c r="M270">
        <v>12.005283760299625</v>
      </c>
      <c r="N270">
        <v>12.031018240601503</v>
      </c>
      <c r="P270">
        <v>8.6300049999999828</v>
      </c>
      <c r="Q270">
        <v>0</v>
      </c>
      <c r="R270">
        <v>3.2200929999999062</v>
      </c>
      <c r="S270">
        <f>AVERAGE($Q$3:Q270)</f>
        <v>11.726751973880599</v>
      </c>
      <c r="T270">
        <v>11.77067239325843</v>
      </c>
      <c r="U270">
        <v>11.802817428571432</v>
      </c>
    </row>
    <row r="271" spans="1:21" x14ac:dyDescent="0.25">
      <c r="A271">
        <v>36768</v>
      </c>
      <c r="B271">
        <v>1509.839966</v>
      </c>
      <c r="C271">
        <v>1510.48999</v>
      </c>
      <c r="D271">
        <v>1500.089966</v>
      </c>
      <c r="E271">
        <v>0.65002400000003036</v>
      </c>
      <c r="F271">
        <v>9.75</v>
      </c>
      <c r="G271">
        <v>10.40002400000003</v>
      </c>
      <c r="I271">
        <v>0.65002400000003036</v>
      </c>
      <c r="J271">
        <v>0.72009299999990617</v>
      </c>
      <c r="K271">
        <v>17.5</v>
      </c>
      <c r="L271">
        <f>AVERAGE($J$3:J271)</f>
        <v>11.983757832713753</v>
      </c>
      <c r="M271">
        <v>12.025786432835821</v>
      </c>
      <c r="N271">
        <v>12.005283760299625</v>
      </c>
      <c r="P271">
        <v>9.75</v>
      </c>
      <c r="Q271">
        <v>8.6300049999999828</v>
      </c>
      <c r="R271">
        <v>0</v>
      </c>
      <c r="S271">
        <f>AVERAGE($Q$3:Q271)</f>
        <v>11.715239903345728</v>
      </c>
      <c r="T271">
        <v>11.726751973880599</v>
      </c>
      <c r="U271">
        <v>11.77067239325843</v>
      </c>
    </row>
    <row r="272" spans="1:21" x14ac:dyDescent="0.25">
      <c r="A272">
        <v>36769</v>
      </c>
      <c r="B272">
        <v>1502.589966</v>
      </c>
      <c r="C272">
        <v>1525.209961</v>
      </c>
      <c r="D272">
        <v>1502.589966</v>
      </c>
      <c r="E272">
        <v>22.619995000000017</v>
      </c>
      <c r="F272">
        <v>0</v>
      </c>
      <c r="G272">
        <v>22.619995000000017</v>
      </c>
      <c r="I272">
        <v>22.619995000000017</v>
      </c>
      <c r="J272">
        <v>0.65002400000003036</v>
      </c>
      <c r="K272">
        <v>0.72009299999990617</v>
      </c>
      <c r="L272">
        <f>AVERAGE($J$3:J272)</f>
        <v>11.941781040740739</v>
      </c>
      <c r="M272">
        <v>11.983757832713753</v>
      </c>
      <c r="N272">
        <v>12.025786432835821</v>
      </c>
      <c r="P272">
        <v>0</v>
      </c>
      <c r="Q272">
        <v>9.75</v>
      </c>
      <c r="R272">
        <v>8.6300049999999828</v>
      </c>
      <c r="S272">
        <f>AVERAGE($Q$3:Q272)</f>
        <v>11.70796123703704</v>
      </c>
      <c r="T272">
        <v>11.715239903345728</v>
      </c>
      <c r="U272">
        <v>11.726751973880599</v>
      </c>
    </row>
    <row r="273" spans="1:21" x14ac:dyDescent="0.25">
      <c r="A273">
        <v>36770</v>
      </c>
      <c r="B273">
        <v>1517.6800539999999</v>
      </c>
      <c r="C273">
        <v>1530.089966</v>
      </c>
      <c r="D273">
        <v>1515.530029</v>
      </c>
      <c r="E273">
        <v>12.409912000000077</v>
      </c>
      <c r="F273">
        <v>2.1500249999999141</v>
      </c>
      <c r="G273">
        <v>14.559936999999991</v>
      </c>
      <c r="I273">
        <v>12.409912000000077</v>
      </c>
      <c r="J273">
        <v>22.619995000000017</v>
      </c>
      <c r="K273">
        <v>0.65002400000003036</v>
      </c>
      <c r="L273">
        <f>AVERAGE($J$3:J273)</f>
        <v>11.981184044280441</v>
      </c>
      <c r="M273">
        <v>11.941781040740739</v>
      </c>
      <c r="N273">
        <v>11.983757832713753</v>
      </c>
      <c r="P273">
        <v>2.1500249999999141</v>
      </c>
      <c r="Q273">
        <v>0</v>
      </c>
      <c r="R273">
        <v>9.75</v>
      </c>
      <c r="S273">
        <f>AVERAGE($Q$3:Q273)</f>
        <v>11.664758428044282</v>
      </c>
      <c r="T273">
        <v>11.70796123703704</v>
      </c>
      <c r="U273">
        <v>11.715239903345728</v>
      </c>
    </row>
    <row r="274" spans="1:21" x14ac:dyDescent="0.25">
      <c r="A274">
        <v>36774</v>
      </c>
      <c r="B274">
        <v>1520.7700199999999</v>
      </c>
      <c r="C274">
        <v>1520.7700199999999</v>
      </c>
      <c r="D274">
        <v>1504.209961</v>
      </c>
      <c r="E274">
        <v>0</v>
      </c>
      <c r="F274">
        <v>16.56005899999991</v>
      </c>
      <c r="G274">
        <v>16.56005899999991</v>
      </c>
      <c r="I274">
        <v>0</v>
      </c>
      <c r="J274">
        <v>12.409912000000077</v>
      </c>
      <c r="K274">
        <v>22.619995000000017</v>
      </c>
      <c r="L274">
        <f>AVERAGE($J$3:J274)</f>
        <v>11.982760249999998</v>
      </c>
      <c r="M274">
        <v>11.981184044280441</v>
      </c>
      <c r="N274">
        <v>11.941781040740739</v>
      </c>
      <c r="P274">
        <v>16.56005899999991</v>
      </c>
      <c r="Q274">
        <v>2.1500249999999141</v>
      </c>
      <c r="R274">
        <v>0</v>
      </c>
      <c r="S274">
        <f>AVERAGE($Q$3:Q274)</f>
        <v>11.629777790441178</v>
      </c>
      <c r="T274">
        <v>11.664758428044282</v>
      </c>
      <c r="U274">
        <v>11.70796123703704</v>
      </c>
    </row>
    <row r="275" spans="1:21" x14ac:dyDescent="0.25">
      <c r="A275">
        <v>36775</v>
      </c>
      <c r="B275">
        <v>1507.079956</v>
      </c>
      <c r="C275">
        <v>1512.6099850000001</v>
      </c>
      <c r="D275">
        <v>1492.119995</v>
      </c>
      <c r="E275">
        <v>5.5300290000000132</v>
      </c>
      <c r="F275">
        <v>14.959961000000021</v>
      </c>
      <c r="G275">
        <v>20.489990000000034</v>
      </c>
      <c r="I275">
        <v>5.5300290000000132</v>
      </c>
      <c r="J275">
        <v>0</v>
      </c>
      <c r="K275">
        <v>12.409912000000077</v>
      </c>
      <c r="L275">
        <f>AVERAGE($J$3:J275)</f>
        <v>11.938867355311354</v>
      </c>
      <c r="M275">
        <v>11.982760249999998</v>
      </c>
      <c r="N275">
        <v>11.981184044280441</v>
      </c>
      <c r="P275">
        <v>14.959961000000021</v>
      </c>
      <c r="Q275">
        <v>16.56005899999991</v>
      </c>
      <c r="R275">
        <v>2.1500249999999141</v>
      </c>
      <c r="S275">
        <f>AVERAGE($Q$3:Q275)</f>
        <v>11.64783742857143</v>
      </c>
      <c r="T275">
        <v>11.629777790441178</v>
      </c>
      <c r="U275">
        <v>11.664758428044282</v>
      </c>
    </row>
    <row r="276" spans="1:21" x14ac:dyDescent="0.25">
      <c r="A276">
        <v>36776</v>
      </c>
      <c r="B276">
        <v>1492.25</v>
      </c>
      <c r="C276">
        <v>1505.339966</v>
      </c>
      <c r="D276">
        <v>1492.25</v>
      </c>
      <c r="E276">
        <v>13.089966000000004</v>
      </c>
      <c r="F276">
        <v>0</v>
      </c>
      <c r="G276">
        <v>13.089966000000004</v>
      </c>
      <c r="I276">
        <v>13.089966000000004</v>
      </c>
      <c r="J276">
        <v>5.5300290000000132</v>
      </c>
      <c r="K276">
        <v>0</v>
      </c>
      <c r="L276">
        <f>AVERAGE($J$3:J276)</f>
        <v>11.915477434306569</v>
      </c>
      <c r="M276">
        <v>11.938867355311354</v>
      </c>
      <c r="N276">
        <v>11.982760249999998</v>
      </c>
      <c r="P276">
        <v>0</v>
      </c>
      <c r="Q276">
        <v>14.959961000000021</v>
      </c>
      <c r="R276">
        <v>16.56005899999991</v>
      </c>
      <c r="S276">
        <f>AVERAGE($Q$3:Q276)</f>
        <v>11.659925470802921</v>
      </c>
      <c r="T276">
        <v>11.64783742857143</v>
      </c>
      <c r="U276">
        <v>11.629777790441178</v>
      </c>
    </row>
    <row r="277" spans="1:21" x14ac:dyDescent="0.25">
      <c r="A277">
        <v>36777</v>
      </c>
      <c r="B277">
        <v>1502.51001</v>
      </c>
      <c r="C277">
        <v>1502.51001</v>
      </c>
      <c r="D277">
        <v>1489.880005</v>
      </c>
      <c r="E277">
        <v>0</v>
      </c>
      <c r="F277">
        <v>12.630004999999983</v>
      </c>
      <c r="G277">
        <v>12.630004999999983</v>
      </c>
      <c r="I277">
        <v>0</v>
      </c>
      <c r="J277">
        <v>13.089966000000004</v>
      </c>
      <c r="K277">
        <v>5.5300290000000132</v>
      </c>
      <c r="L277">
        <f>AVERAGE($J$3:J277)</f>
        <v>11.919748301818181</v>
      </c>
      <c r="M277">
        <v>11.915477434306569</v>
      </c>
      <c r="N277">
        <v>11.938867355311354</v>
      </c>
      <c r="P277">
        <v>12.630004999999983</v>
      </c>
      <c r="Q277">
        <v>0</v>
      </c>
      <c r="R277">
        <v>14.959961000000021</v>
      </c>
      <c r="S277">
        <f>AVERAGE($Q$3:Q277)</f>
        <v>11.617525741818183</v>
      </c>
      <c r="T277">
        <v>11.659925470802921</v>
      </c>
      <c r="U277">
        <v>11.64783742857143</v>
      </c>
    </row>
    <row r="278" spans="1:21" x14ac:dyDescent="0.25">
      <c r="A278">
        <v>36780</v>
      </c>
      <c r="B278">
        <v>1494.5</v>
      </c>
      <c r="C278">
        <v>1506.76001</v>
      </c>
      <c r="D278">
        <v>1483.01001</v>
      </c>
      <c r="E278">
        <v>12.260009999999966</v>
      </c>
      <c r="F278">
        <v>11.489990000000034</v>
      </c>
      <c r="G278">
        <v>23.75</v>
      </c>
      <c r="I278">
        <v>12.260009999999966</v>
      </c>
      <c r="J278">
        <v>0</v>
      </c>
      <c r="K278">
        <v>13.089966000000004</v>
      </c>
      <c r="L278">
        <f>AVERAGE($J$3:J278)</f>
        <v>11.876560807971014</v>
      </c>
      <c r="M278">
        <v>11.919748301818181</v>
      </c>
      <c r="N278">
        <v>11.915477434306569</v>
      </c>
      <c r="P278">
        <v>11.489990000000034</v>
      </c>
      <c r="Q278">
        <v>12.630004999999983</v>
      </c>
      <c r="R278">
        <v>0</v>
      </c>
      <c r="S278">
        <f>AVERAGE($Q$3:Q278)</f>
        <v>11.621194144927538</v>
      </c>
      <c r="T278">
        <v>11.617525741818183</v>
      </c>
      <c r="U278">
        <v>11.659925470802921</v>
      </c>
    </row>
    <row r="279" spans="1:21" x14ac:dyDescent="0.25">
      <c r="A279">
        <v>36781</v>
      </c>
      <c r="B279">
        <v>1489.26001</v>
      </c>
      <c r="C279">
        <v>1496.9300539999999</v>
      </c>
      <c r="D279">
        <v>1479.670044</v>
      </c>
      <c r="E279">
        <v>7.6700439999999617</v>
      </c>
      <c r="F279">
        <v>9.589966000000004</v>
      </c>
      <c r="G279">
        <v>17.260009999999966</v>
      </c>
      <c r="I279">
        <v>7.6700439999999617</v>
      </c>
      <c r="J279">
        <v>12.260009999999966</v>
      </c>
      <c r="K279">
        <v>0</v>
      </c>
      <c r="L279">
        <f>AVERAGE($J$3:J279)</f>
        <v>11.877945101083032</v>
      </c>
      <c r="M279">
        <v>11.876560807971014</v>
      </c>
      <c r="N279">
        <v>11.919748301818181</v>
      </c>
      <c r="P279">
        <v>9.589966000000004</v>
      </c>
      <c r="Q279">
        <v>11.489990000000034</v>
      </c>
      <c r="R279">
        <v>12.630004999999983</v>
      </c>
      <c r="S279">
        <f>AVERAGE($Q$3:Q279)</f>
        <v>11.620720483754514</v>
      </c>
      <c r="T279">
        <v>11.621194144927538</v>
      </c>
      <c r="U279">
        <v>11.617525741818183</v>
      </c>
    </row>
    <row r="280" spans="1:21" x14ac:dyDescent="0.25">
      <c r="A280">
        <v>36782</v>
      </c>
      <c r="B280">
        <v>1481.98999</v>
      </c>
      <c r="C280">
        <v>1487.4499510000001</v>
      </c>
      <c r="D280">
        <v>1473.6099850000001</v>
      </c>
      <c r="E280">
        <v>5.4599610000000212</v>
      </c>
      <c r="F280">
        <v>8.3800049999999828</v>
      </c>
      <c r="G280">
        <v>13.839966000000004</v>
      </c>
      <c r="I280">
        <v>5.4599610000000212</v>
      </c>
      <c r="J280">
        <v>7.6700439999999617</v>
      </c>
      <c r="K280">
        <v>12.260009999999966</v>
      </c>
      <c r="L280">
        <f>AVERAGE($J$3:J280)</f>
        <v>11.862808766187049</v>
      </c>
      <c r="M280">
        <v>11.877945101083032</v>
      </c>
      <c r="N280">
        <v>11.876560807971014</v>
      </c>
      <c r="P280">
        <v>8.3800049999999828</v>
      </c>
      <c r="Q280">
        <v>9.589966000000004</v>
      </c>
      <c r="R280">
        <v>11.489990000000034</v>
      </c>
      <c r="S280">
        <f>AVERAGE($Q$3:Q280)</f>
        <v>11.613415611510794</v>
      </c>
      <c r="T280">
        <v>11.620720483754514</v>
      </c>
      <c r="U280">
        <v>11.621194144927538</v>
      </c>
    </row>
    <row r="281" spans="1:21" x14ac:dyDescent="0.25">
      <c r="A281">
        <v>36783</v>
      </c>
      <c r="B281">
        <v>1484.910034</v>
      </c>
      <c r="C281">
        <v>1494.160034</v>
      </c>
      <c r="D281">
        <v>1476.7299800000001</v>
      </c>
      <c r="E281">
        <v>9.25</v>
      </c>
      <c r="F281">
        <v>8.1800539999999273</v>
      </c>
      <c r="G281">
        <v>17.430053999999927</v>
      </c>
      <c r="I281">
        <v>9.25</v>
      </c>
      <c r="J281">
        <v>5.4599610000000212</v>
      </c>
      <c r="K281">
        <v>7.6700439999999617</v>
      </c>
      <c r="L281">
        <f>AVERAGE($J$3:J281)</f>
        <v>11.839859491039425</v>
      </c>
      <c r="M281">
        <v>11.862808766187049</v>
      </c>
      <c r="N281">
        <v>11.877945101083032</v>
      </c>
      <c r="P281">
        <v>8.1800539999999273</v>
      </c>
      <c r="Q281">
        <v>8.3800049999999828</v>
      </c>
      <c r="R281">
        <v>9.589966000000004</v>
      </c>
      <c r="S281">
        <f>AVERAGE($Q$3:Q281)</f>
        <v>11.601826326164876</v>
      </c>
      <c r="T281">
        <v>11.613415611510794</v>
      </c>
      <c r="U281">
        <v>11.620720483754514</v>
      </c>
    </row>
    <row r="282" spans="1:21" x14ac:dyDescent="0.25">
      <c r="A282">
        <v>36784</v>
      </c>
      <c r="B282">
        <v>1480.869995</v>
      </c>
      <c r="C282">
        <v>1480.959961</v>
      </c>
      <c r="D282">
        <v>1460.219971</v>
      </c>
      <c r="E282">
        <v>8.9966000000003987E-2</v>
      </c>
      <c r="F282">
        <v>20.65002400000003</v>
      </c>
      <c r="G282">
        <v>20.739990000000034</v>
      </c>
      <c r="I282">
        <v>8.9966000000003987E-2</v>
      </c>
      <c r="J282">
        <v>9.25</v>
      </c>
      <c r="K282">
        <v>5.4599610000000212</v>
      </c>
      <c r="L282">
        <f>AVERAGE($J$3:J282)</f>
        <v>11.830609992857141</v>
      </c>
      <c r="M282">
        <v>11.839859491039425</v>
      </c>
      <c r="N282">
        <v>11.862808766187049</v>
      </c>
      <c r="P282">
        <v>20.65002400000003</v>
      </c>
      <c r="Q282">
        <v>8.1800539999999273</v>
      </c>
      <c r="R282">
        <v>8.3800049999999828</v>
      </c>
      <c r="S282">
        <f>AVERAGE($Q$3:Q282)</f>
        <v>11.589605710714286</v>
      </c>
      <c r="T282">
        <v>11.601826326164876</v>
      </c>
      <c r="U282">
        <v>11.613415611510794</v>
      </c>
    </row>
    <row r="283" spans="1:21" x14ac:dyDescent="0.25">
      <c r="A283">
        <v>36787</v>
      </c>
      <c r="B283">
        <v>1465.8100589999999</v>
      </c>
      <c r="C283">
        <v>1467.7700199999999</v>
      </c>
      <c r="D283">
        <v>1441.920044</v>
      </c>
      <c r="E283">
        <v>1.9599610000000212</v>
      </c>
      <c r="F283">
        <v>23.890014999999948</v>
      </c>
      <c r="G283">
        <v>25.84997599999997</v>
      </c>
      <c r="I283">
        <v>1.9599610000000212</v>
      </c>
      <c r="J283">
        <v>8.9966000000003987E-2</v>
      </c>
      <c r="K283">
        <v>9.25</v>
      </c>
      <c r="L283">
        <f>AVERAGE($J$3:J283)</f>
        <v>11.788828341637009</v>
      </c>
      <c r="M283">
        <v>11.830609992857141</v>
      </c>
      <c r="N283">
        <v>11.839859491039425</v>
      </c>
      <c r="P283">
        <v>23.890014999999948</v>
      </c>
      <c r="Q283">
        <v>20.65002400000003</v>
      </c>
      <c r="R283">
        <v>8.1800539999999273</v>
      </c>
      <c r="S283">
        <f>AVERAGE($Q$3:Q283)</f>
        <v>11.621849192170821</v>
      </c>
      <c r="T283">
        <v>11.589605710714286</v>
      </c>
      <c r="U283">
        <v>11.601826326164876</v>
      </c>
    </row>
    <row r="284" spans="1:21" x14ac:dyDescent="0.25">
      <c r="A284">
        <v>36788</v>
      </c>
      <c r="B284">
        <v>1444.51001</v>
      </c>
      <c r="C284">
        <v>1461.160034</v>
      </c>
      <c r="D284">
        <v>1444.51001</v>
      </c>
      <c r="E284">
        <v>16.65002400000003</v>
      </c>
      <c r="F284">
        <v>0</v>
      </c>
      <c r="G284">
        <v>16.65002400000003</v>
      </c>
      <c r="I284">
        <v>16.65002400000003</v>
      </c>
      <c r="J284">
        <v>1.9599610000000212</v>
      </c>
      <c r="K284">
        <v>8.9966000000003987E-2</v>
      </c>
      <c r="L284">
        <f>AVERAGE($J$3:J284)</f>
        <v>11.753974202127658</v>
      </c>
      <c r="M284">
        <v>11.788828341637009</v>
      </c>
      <c r="N284">
        <v>11.830609992857141</v>
      </c>
      <c r="P284">
        <v>0</v>
      </c>
      <c r="Q284">
        <v>23.890014999999948</v>
      </c>
      <c r="R284">
        <v>20.65002400000003</v>
      </c>
      <c r="S284">
        <f>AVERAGE($Q$3:Q284)</f>
        <v>11.665353326241135</v>
      </c>
      <c r="T284">
        <v>11.621849192170821</v>
      </c>
      <c r="U284">
        <v>11.589605710714286</v>
      </c>
    </row>
    <row r="285" spans="1:21" x14ac:dyDescent="0.25">
      <c r="A285">
        <v>36789</v>
      </c>
      <c r="B285">
        <v>1459.900024</v>
      </c>
      <c r="C285">
        <v>1460.48999</v>
      </c>
      <c r="D285">
        <v>1430.9499510000001</v>
      </c>
      <c r="E285">
        <v>0.58996600000000399</v>
      </c>
      <c r="F285">
        <v>28.950072999999975</v>
      </c>
      <c r="G285">
        <v>29.540038999999979</v>
      </c>
      <c r="I285">
        <v>0.58996600000000399</v>
      </c>
      <c r="J285">
        <v>16.65002400000003</v>
      </c>
      <c r="K285">
        <v>1.9599610000000212</v>
      </c>
      <c r="L285">
        <f>AVERAGE($J$3:J285)</f>
        <v>11.771274731448763</v>
      </c>
      <c r="M285">
        <v>11.753974202127658</v>
      </c>
      <c r="N285">
        <v>11.788828341637009</v>
      </c>
      <c r="P285">
        <v>28.950072999999975</v>
      </c>
      <c r="Q285">
        <v>0</v>
      </c>
      <c r="R285">
        <v>23.890014999999948</v>
      </c>
      <c r="S285">
        <f>AVERAGE($Q$3:Q285)</f>
        <v>11.624132996466432</v>
      </c>
      <c r="T285">
        <v>11.665353326241135</v>
      </c>
      <c r="U285">
        <v>11.621849192170821</v>
      </c>
    </row>
    <row r="286" spans="1:21" x14ac:dyDescent="0.25">
      <c r="A286">
        <v>36790</v>
      </c>
      <c r="B286">
        <v>1451.339966</v>
      </c>
      <c r="C286">
        <v>1452.7700199999999</v>
      </c>
      <c r="D286">
        <v>1436.3000489999999</v>
      </c>
      <c r="E286">
        <v>1.4300539999999273</v>
      </c>
      <c r="F286">
        <v>15.039917000000059</v>
      </c>
      <c r="G286">
        <v>16.469970999999987</v>
      </c>
      <c r="I286">
        <v>1.4300539999999273</v>
      </c>
      <c r="J286">
        <v>0.58996600000000399</v>
      </c>
      <c r="K286">
        <v>16.65002400000003</v>
      </c>
      <c r="L286">
        <f>AVERAGE($J$3:J286)</f>
        <v>11.731903926056336</v>
      </c>
      <c r="M286">
        <v>11.771274731448763</v>
      </c>
      <c r="N286">
        <v>11.753974202127658</v>
      </c>
      <c r="P286">
        <v>15.039917000000059</v>
      </c>
      <c r="Q286">
        <v>28.950072999999975</v>
      </c>
      <c r="R286">
        <v>0</v>
      </c>
      <c r="S286">
        <f>AVERAGE($Q$3:Q286)</f>
        <v>11.68513982746479</v>
      </c>
      <c r="T286">
        <v>11.624132996466432</v>
      </c>
      <c r="U286">
        <v>11.665353326241135</v>
      </c>
    </row>
    <row r="287" spans="1:21" x14ac:dyDescent="0.25">
      <c r="A287">
        <v>36791</v>
      </c>
      <c r="B287">
        <v>1449.0500489999999</v>
      </c>
      <c r="C287">
        <v>1449.0500489999999</v>
      </c>
      <c r="D287">
        <v>1421.880005</v>
      </c>
      <c r="E287">
        <v>0</v>
      </c>
      <c r="F287">
        <v>27.170043999999962</v>
      </c>
      <c r="G287">
        <v>27.170043999999962</v>
      </c>
      <c r="I287">
        <v>0</v>
      </c>
      <c r="J287">
        <v>1.4300539999999273</v>
      </c>
      <c r="K287">
        <v>0.58996600000000399</v>
      </c>
      <c r="L287">
        <f>AVERAGE($J$3:J287)</f>
        <v>11.695757084210525</v>
      </c>
      <c r="M287">
        <v>11.731903926056336</v>
      </c>
      <c r="N287">
        <v>11.771274731448763</v>
      </c>
      <c r="P287">
        <v>27.170043999999962</v>
      </c>
      <c r="Q287">
        <v>15.039917000000059</v>
      </c>
      <c r="R287">
        <v>28.950072999999975</v>
      </c>
      <c r="S287">
        <f>AVERAGE($Q$3:Q287)</f>
        <v>11.696910975438598</v>
      </c>
      <c r="T287">
        <v>11.68513982746479</v>
      </c>
      <c r="U287">
        <v>11.624132996466432</v>
      </c>
    </row>
    <row r="288" spans="1:21" x14ac:dyDescent="0.25">
      <c r="A288">
        <v>36794</v>
      </c>
      <c r="B288">
        <v>1448.719971</v>
      </c>
      <c r="C288">
        <v>1457.420044</v>
      </c>
      <c r="D288">
        <v>1435.9300539999999</v>
      </c>
      <c r="E288">
        <v>8.7000729999999749</v>
      </c>
      <c r="F288">
        <v>12.789917000000059</v>
      </c>
      <c r="G288">
        <v>21.489990000000034</v>
      </c>
      <c r="I288">
        <v>8.7000729999999749</v>
      </c>
      <c r="J288">
        <v>0</v>
      </c>
      <c r="K288">
        <v>1.4300539999999273</v>
      </c>
      <c r="L288">
        <f>AVERAGE($J$3:J288)</f>
        <v>11.654862828671329</v>
      </c>
      <c r="M288">
        <v>11.695757084210525</v>
      </c>
      <c r="N288">
        <v>11.731903926056336</v>
      </c>
      <c r="P288">
        <v>12.789917000000059</v>
      </c>
      <c r="Q288">
        <v>27.170043999999962</v>
      </c>
      <c r="R288">
        <v>15.039917000000059</v>
      </c>
      <c r="S288">
        <f>AVERAGE($Q$3:Q288)</f>
        <v>11.75101283916084</v>
      </c>
      <c r="T288">
        <v>11.696910975438598</v>
      </c>
      <c r="U288">
        <v>11.68513982746479</v>
      </c>
    </row>
    <row r="289" spans="1:21" x14ac:dyDescent="0.25">
      <c r="A289">
        <v>36795</v>
      </c>
      <c r="B289">
        <v>1439.030029</v>
      </c>
      <c r="C289">
        <v>1448.040039</v>
      </c>
      <c r="D289">
        <v>1425.25</v>
      </c>
      <c r="E289">
        <v>9.0100099999999657</v>
      </c>
      <c r="F289">
        <v>13.780029000000013</v>
      </c>
      <c r="G289">
        <v>22.790038999999979</v>
      </c>
      <c r="I289">
        <v>9.0100099999999657</v>
      </c>
      <c r="J289">
        <v>8.7000729999999749</v>
      </c>
      <c r="K289">
        <v>0</v>
      </c>
      <c r="L289">
        <f>AVERAGE($J$3:J289)</f>
        <v>11.644567393728222</v>
      </c>
      <c r="M289">
        <v>11.654862828671329</v>
      </c>
      <c r="N289">
        <v>11.695757084210525</v>
      </c>
      <c r="P289">
        <v>13.780029000000013</v>
      </c>
      <c r="Q289">
        <v>12.789917000000059</v>
      </c>
      <c r="R289">
        <v>27.170043999999962</v>
      </c>
      <c r="S289">
        <f>AVERAGE($Q$3:Q289)</f>
        <v>11.754632714285716</v>
      </c>
      <c r="T289">
        <v>11.75101283916084</v>
      </c>
      <c r="U289">
        <v>11.696910975438598</v>
      </c>
    </row>
    <row r="290" spans="1:21" x14ac:dyDescent="0.25">
      <c r="A290">
        <v>36796</v>
      </c>
      <c r="B290">
        <v>1427.209961</v>
      </c>
      <c r="C290">
        <v>1437.219971</v>
      </c>
      <c r="D290">
        <v>1419.4399410000001</v>
      </c>
      <c r="E290">
        <v>10.010009999999966</v>
      </c>
      <c r="F290">
        <v>7.7700199999999313</v>
      </c>
      <c r="G290">
        <v>17.780029999999897</v>
      </c>
      <c r="I290">
        <v>10.010009999999966</v>
      </c>
      <c r="J290">
        <v>9.0100099999999657</v>
      </c>
      <c r="K290">
        <v>8.7000729999999749</v>
      </c>
      <c r="L290">
        <f>AVERAGE($J$3:J290)</f>
        <v>11.635419624999999</v>
      </c>
      <c r="M290">
        <v>11.644567393728222</v>
      </c>
      <c r="N290">
        <v>11.654862828671329</v>
      </c>
      <c r="P290">
        <v>7.7700199999999313</v>
      </c>
      <c r="Q290">
        <v>13.780029000000013</v>
      </c>
      <c r="R290">
        <v>12.789917000000059</v>
      </c>
      <c r="S290">
        <f>AVERAGE($Q$3:Q290)</f>
        <v>11.76166534027778</v>
      </c>
      <c r="T290">
        <v>11.754632714285716</v>
      </c>
      <c r="U290">
        <v>11.75101283916084</v>
      </c>
    </row>
    <row r="291" spans="1:21" x14ac:dyDescent="0.25">
      <c r="A291">
        <v>36797</v>
      </c>
      <c r="B291">
        <v>1426.5699460000001</v>
      </c>
      <c r="C291">
        <v>1461.6899410000001</v>
      </c>
      <c r="D291">
        <v>1425.780029</v>
      </c>
      <c r="E291">
        <v>35.119995000000017</v>
      </c>
      <c r="F291">
        <v>0.78991700000005949</v>
      </c>
      <c r="G291">
        <v>35.909912000000077</v>
      </c>
      <c r="I291">
        <v>35.119995000000017</v>
      </c>
      <c r="J291">
        <v>10.010009999999966</v>
      </c>
      <c r="K291">
        <v>9.0100099999999657</v>
      </c>
      <c r="L291">
        <f>AVERAGE($J$3:J291)</f>
        <v>11.629795370242213</v>
      </c>
      <c r="M291">
        <v>11.635419624999999</v>
      </c>
      <c r="N291">
        <v>11.644567393728222</v>
      </c>
      <c r="P291">
        <v>0.78991700000005949</v>
      </c>
      <c r="Q291">
        <v>7.7700199999999313</v>
      </c>
      <c r="R291">
        <v>13.780029000000013</v>
      </c>
      <c r="S291">
        <f>AVERAGE($Q$3:Q291)</f>
        <v>11.747853418685123</v>
      </c>
      <c r="T291">
        <v>11.76166534027778</v>
      </c>
      <c r="U291">
        <v>11.754632714285716</v>
      </c>
    </row>
    <row r="292" spans="1:21" x14ac:dyDescent="0.25">
      <c r="A292">
        <v>36798</v>
      </c>
      <c r="B292">
        <v>1458.290039</v>
      </c>
      <c r="C292">
        <v>1458.290039</v>
      </c>
      <c r="D292">
        <v>1436.290039</v>
      </c>
      <c r="E292">
        <v>0</v>
      </c>
      <c r="F292">
        <v>22</v>
      </c>
      <c r="G292">
        <v>22</v>
      </c>
      <c r="I292">
        <v>0</v>
      </c>
      <c r="J292">
        <v>35.119995000000017</v>
      </c>
      <c r="K292">
        <v>10.010009999999966</v>
      </c>
      <c r="L292">
        <f>AVERAGE($J$3:J292)</f>
        <v>11.710796058620689</v>
      </c>
      <c r="M292">
        <v>11.629795370242213</v>
      </c>
      <c r="N292">
        <v>11.635419624999999</v>
      </c>
      <c r="P292">
        <v>22</v>
      </c>
      <c r="Q292">
        <v>0.78991700000005949</v>
      </c>
      <c r="R292">
        <v>7.7700199999999313</v>
      </c>
      <c r="S292">
        <f>AVERAGE($Q$3:Q292)</f>
        <v>11.710067431034485</v>
      </c>
      <c r="T292">
        <v>11.747853418685123</v>
      </c>
      <c r="U292">
        <v>11.76166534027778</v>
      </c>
    </row>
    <row r="293" spans="1:21" x14ac:dyDescent="0.25">
      <c r="A293">
        <v>36801</v>
      </c>
      <c r="B293">
        <v>1436.5200199999999</v>
      </c>
      <c r="C293">
        <v>1445.599976</v>
      </c>
      <c r="D293">
        <v>1429.829956</v>
      </c>
      <c r="E293">
        <v>9.0799560000000383</v>
      </c>
      <c r="F293">
        <v>6.690063999999893</v>
      </c>
      <c r="G293">
        <v>15.770019999999931</v>
      </c>
      <c r="I293">
        <v>9.0799560000000383</v>
      </c>
      <c r="J293">
        <v>0</v>
      </c>
      <c r="K293">
        <v>35.119995000000017</v>
      </c>
      <c r="L293">
        <f>AVERAGE($J$3:J293)</f>
        <v>11.670552773195874</v>
      </c>
      <c r="M293">
        <v>11.710796058620689</v>
      </c>
      <c r="N293">
        <v>11.629795370242213</v>
      </c>
      <c r="P293">
        <v>6.690063999999893</v>
      </c>
      <c r="Q293">
        <v>22</v>
      </c>
      <c r="R293">
        <v>0.78991700000005949</v>
      </c>
      <c r="S293">
        <f>AVERAGE($Q$3:Q293)</f>
        <v>11.745428024054984</v>
      </c>
      <c r="T293">
        <v>11.710067431034485</v>
      </c>
      <c r="U293">
        <v>11.747853418685123</v>
      </c>
    </row>
    <row r="294" spans="1:21" x14ac:dyDescent="0.25">
      <c r="A294">
        <v>36802</v>
      </c>
      <c r="B294">
        <v>1436.2299800000001</v>
      </c>
      <c r="C294">
        <v>1454.8199460000001</v>
      </c>
      <c r="D294">
        <v>1425.280029</v>
      </c>
      <c r="E294">
        <v>18.589966000000004</v>
      </c>
      <c r="F294">
        <v>10.949951000000056</v>
      </c>
      <c r="G294">
        <v>29.539917000000059</v>
      </c>
      <c r="I294">
        <v>18.589966000000004</v>
      </c>
      <c r="J294">
        <v>9.0799560000000383</v>
      </c>
      <c r="K294">
        <v>0</v>
      </c>
      <c r="L294">
        <f>AVERAGE($J$3:J294)</f>
        <v>11.661680866438354</v>
      </c>
      <c r="M294">
        <v>11.670552773195874</v>
      </c>
      <c r="N294">
        <v>11.710796058620689</v>
      </c>
      <c r="P294">
        <v>10.949951000000056</v>
      </c>
      <c r="Q294">
        <v>6.690063999999893</v>
      </c>
      <c r="R294">
        <v>22</v>
      </c>
      <c r="S294">
        <f>AVERAGE($Q$3:Q294)</f>
        <v>11.728115133561644</v>
      </c>
      <c r="T294">
        <v>11.745428024054984</v>
      </c>
      <c r="U294">
        <v>11.710067431034485</v>
      </c>
    </row>
    <row r="295" spans="1:21" x14ac:dyDescent="0.25">
      <c r="A295">
        <v>36803</v>
      </c>
      <c r="B295">
        <v>1426.459961</v>
      </c>
      <c r="C295">
        <v>1439.98999</v>
      </c>
      <c r="D295">
        <v>1416.3100589999999</v>
      </c>
      <c r="E295">
        <v>13.530029000000013</v>
      </c>
      <c r="F295">
        <v>10.149902000000111</v>
      </c>
      <c r="G295">
        <v>23.679931000000124</v>
      </c>
      <c r="I295">
        <v>13.530029000000013</v>
      </c>
      <c r="J295">
        <v>18.589966000000004</v>
      </c>
      <c r="K295">
        <v>9.0799560000000383</v>
      </c>
      <c r="L295">
        <f>AVERAGE($J$3:J295)</f>
        <v>11.685326890784982</v>
      </c>
      <c r="M295">
        <v>11.661680866438354</v>
      </c>
      <c r="N295">
        <v>11.670552773195874</v>
      </c>
      <c r="P295">
        <v>10.149902000000111</v>
      </c>
      <c r="Q295">
        <v>10.949951000000056</v>
      </c>
      <c r="R295">
        <v>6.690063999999893</v>
      </c>
      <c r="S295">
        <f>AVERAGE($Q$3:Q295)</f>
        <v>11.725459283276452</v>
      </c>
      <c r="T295">
        <v>11.728115133561644</v>
      </c>
      <c r="U295">
        <v>11.745428024054984</v>
      </c>
    </row>
    <row r="296" spans="1:21" x14ac:dyDescent="0.25">
      <c r="A296">
        <v>36804</v>
      </c>
      <c r="B296">
        <v>1434.3199460000001</v>
      </c>
      <c r="C296">
        <v>1444.170044</v>
      </c>
      <c r="D296">
        <v>1431.8000489999999</v>
      </c>
      <c r="E296">
        <v>9.850097999999889</v>
      </c>
      <c r="F296">
        <v>2.5198970000001282</v>
      </c>
      <c r="G296">
        <v>12.369995000000017</v>
      </c>
      <c r="I296">
        <v>9.850097999999889</v>
      </c>
      <c r="J296">
        <v>13.530029000000013</v>
      </c>
      <c r="K296">
        <v>18.589966000000004</v>
      </c>
      <c r="L296">
        <f>AVERAGE($J$3:J296)</f>
        <v>11.691601387755101</v>
      </c>
      <c r="M296">
        <v>11.685326890784982</v>
      </c>
      <c r="N296">
        <v>11.661680866438354</v>
      </c>
      <c r="P296">
        <v>2.5198970000001282</v>
      </c>
      <c r="Q296">
        <v>10.149902000000111</v>
      </c>
      <c r="R296">
        <v>10.949951000000056</v>
      </c>
      <c r="S296">
        <f>AVERAGE($Q$3:Q296)</f>
        <v>11.72010024489796</v>
      </c>
      <c r="T296">
        <v>11.725459283276452</v>
      </c>
      <c r="U296">
        <v>11.728115133561644</v>
      </c>
    </row>
    <row r="297" spans="1:21" x14ac:dyDescent="0.25">
      <c r="A297">
        <v>36805</v>
      </c>
      <c r="B297">
        <v>1436.280029</v>
      </c>
      <c r="C297">
        <v>1443.3000489999999</v>
      </c>
      <c r="D297">
        <v>1397.0600589999999</v>
      </c>
      <c r="E297">
        <v>7.0200199999999313</v>
      </c>
      <c r="F297">
        <v>39.219970000000103</v>
      </c>
      <c r="G297">
        <v>46.239990000000034</v>
      </c>
      <c r="I297">
        <v>7.0200199999999313</v>
      </c>
      <c r="J297">
        <v>9.850097999999889</v>
      </c>
      <c r="K297">
        <v>13.530029000000013</v>
      </c>
      <c r="L297">
        <f>AVERAGE($J$3:J297)</f>
        <v>11.685359003389829</v>
      </c>
      <c r="M297">
        <v>11.691601387755101</v>
      </c>
      <c r="N297">
        <v>11.685326890784982</v>
      </c>
      <c r="P297">
        <v>39.219970000000103</v>
      </c>
      <c r="Q297">
        <v>2.5198970000001282</v>
      </c>
      <c r="R297">
        <v>10.149902000000111</v>
      </c>
      <c r="S297">
        <f>AVERAGE($Q$3:Q297)</f>
        <v>11.688913115254239</v>
      </c>
      <c r="T297">
        <v>11.72010024489796</v>
      </c>
      <c r="U297">
        <v>11.725459283276452</v>
      </c>
    </row>
    <row r="298" spans="1:21" x14ac:dyDescent="0.25">
      <c r="A298">
        <v>36808</v>
      </c>
      <c r="B298">
        <v>1408.98999</v>
      </c>
      <c r="C298">
        <v>1409.6899410000001</v>
      </c>
      <c r="D298">
        <v>1392.4799800000001</v>
      </c>
      <c r="E298">
        <v>0.6999510000000555</v>
      </c>
      <c r="F298">
        <v>16.510009999999966</v>
      </c>
      <c r="G298">
        <v>17.209961000000021</v>
      </c>
      <c r="I298">
        <v>0.6999510000000555</v>
      </c>
      <c r="J298">
        <v>7.0200199999999313</v>
      </c>
      <c r="K298">
        <v>9.850097999999889</v>
      </c>
      <c r="L298">
        <f>AVERAGE($J$3:J298)</f>
        <v>11.669597722972972</v>
      </c>
      <c r="M298">
        <v>11.685359003389829</v>
      </c>
      <c r="N298">
        <v>11.691601387755101</v>
      </c>
      <c r="P298">
        <v>16.510009999999966</v>
      </c>
      <c r="Q298">
        <v>39.219970000000103</v>
      </c>
      <c r="R298">
        <v>2.5198970000001282</v>
      </c>
      <c r="S298">
        <f>AVERAGE($Q$3:Q298)</f>
        <v>11.781923442567569</v>
      </c>
      <c r="T298">
        <v>11.688913115254239</v>
      </c>
      <c r="U298">
        <v>11.72010024489796</v>
      </c>
    </row>
    <row r="299" spans="1:21" x14ac:dyDescent="0.25">
      <c r="A299">
        <v>36809</v>
      </c>
      <c r="B299">
        <v>1402.030029</v>
      </c>
      <c r="C299">
        <v>1408.829956</v>
      </c>
      <c r="D299">
        <v>1383.849976</v>
      </c>
      <c r="E299">
        <v>6.7999270000000251</v>
      </c>
      <c r="F299">
        <v>18.180053000000044</v>
      </c>
      <c r="G299">
        <v>24.979980000000069</v>
      </c>
      <c r="I299">
        <v>6.7999270000000251</v>
      </c>
      <c r="J299">
        <v>0.6999510000000555</v>
      </c>
      <c r="K299">
        <v>7.0200199999999313</v>
      </c>
      <c r="L299">
        <f>AVERAGE($J$3:J299)</f>
        <v>11.632662885521885</v>
      </c>
      <c r="M299">
        <v>11.669597722972972</v>
      </c>
      <c r="N299">
        <v>11.685359003389829</v>
      </c>
      <c r="P299">
        <v>18.180053000000044</v>
      </c>
      <c r="Q299">
        <v>16.510009999999966</v>
      </c>
      <c r="R299">
        <v>39.219970000000103</v>
      </c>
      <c r="S299">
        <f>AVERAGE($Q$3:Q299)</f>
        <v>11.797842925925929</v>
      </c>
      <c r="T299">
        <v>11.781923442567569</v>
      </c>
      <c r="U299">
        <v>11.688913115254239</v>
      </c>
    </row>
    <row r="300" spans="1:21" x14ac:dyDescent="0.25">
      <c r="A300">
        <v>36810</v>
      </c>
      <c r="B300">
        <v>1387.0200199999999</v>
      </c>
      <c r="C300">
        <v>1387.0200199999999</v>
      </c>
      <c r="D300">
        <v>1349.670044</v>
      </c>
      <c r="E300">
        <v>0</v>
      </c>
      <c r="F300">
        <v>37.34997599999997</v>
      </c>
      <c r="G300">
        <v>37.34997599999997</v>
      </c>
      <c r="I300">
        <v>0</v>
      </c>
      <c r="J300">
        <v>6.7999270000000251</v>
      </c>
      <c r="K300">
        <v>0.6999510000000555</v>
      </c>
      <c r="L300">
        <f>AVERAGE($J$3:J300)</f>
        <v>11.61644565100671</v>
      </c>
      <c r="M300">
        <v>11.632662885521885</v>
      </c>
      <c r="N300">
        <v>11.669597722972972</v>
      </c>
      <c r="P300">
        <v>37.34997599999997</v>
      </c>
      <c r="Q300">
        <v>18.180053000000044</v>
      </c>
      <c r="R300">
        <v>16.510009999999966</v>
      </c>
      <c r="S300">
        <f>AVERAGE($Q$3:Q300)</f>
        <v>11.819259738255036</v>
      </c>
      <c r="T300">
        <v>11.797842925925929</v>
      </c>
      <c r="U300">
        <v>11.781923442567569</v>
      </c>
    </row>
    <row r="301" spans="1:21" x14ac:dyDescent="0.25">
      <c r="A301">
        <v>36811</v>
      </c>
      <c r="B301">
        <v>1364.589966</v>
      </c>
      <c r="C301">
        <v>1374.9300539999999</v>
      </c>
      <c r="D301">
        <v>1328.0600589999999</v>
      </c>
      <c r="E301">
        <v>10.340087999999923</v>
      </c>
      <c r="F301">
        <v>36.529907000000094</v>
      </c>
      <c r="G301">
        <v>46.869995000000017</v>
      </c>
      <c r="I301">
        <v>10.340087999999923</v>
      </c>
      <c r="J301">
        <v>0</v>
      </c>
      <c r="K301">
        <v>6.7999270000000251</v>
      </c>
      <c r="L301">
        <f>AVERAGE($J$3:J301)</f>
        <v>11.577594662207357</v>
      </c>
      <c r="M301">
        <v>11.61644565100671</v>
      </c>
      <c r="N301">
        <v>11.632662885521885</v>
      </c>
      <c r="P301">
        <v>36.529907000000094</v>
      </c>
      <c r="Q301">
        <v>37.34997599999997</v>
      </c>
      <c r="R301">
        <v>18.180053000000044</v>
      </c>
      <c r="S301">
        <f>AVERAGE($Q$3:Q301)</f>
        <v>11.904646749163883</v>
      </c>
      <c r="T301">
        <v>11.819259738255036</v>
      </c>
      <c r="U301">
        <v>11.797842925925929</v>
      </c>
    </row>
    <row r="302" spans="1:21" x14ac:dyDescent="0.25">
      <c r="A302">
        <v>36812</v>
      </c>
      <c r="B302">
        <v>1329.780029</v>
      </c>
      <c r="C302">
        <v>1374.170044</v>
      </c>
      <c r="D302">
        <v>1327.079956</v>
      </c>
      <c r="E302">
        <v>44.390014999999948</v>
      </c>
      <c r="F302">
        <v>2.7000729999999749</v>
      </c>
      <c r="G302">
        <v>47.090087999999923</v>
      </c>
      <c r="I302">
        <v>44.390014999999948</v>
      </c>
      <c r="J302">
        <v>10.340087999999923</v>
      </c>
      <c r="K302">
        <v>0</v>
      </c>
      <c r="L302">
        <f>AVERAGE($J$3:J302)</f>
        <v>11.573469639999999</v>
      </c>
      <c r="M302">
        <v>11.577594662207357</v>
      </c>
      <c r="N302">
        <v>11.61644565100671</v>
      </c>
      <c r="P302">
        <v>2.7000729999999749</v>
      </c>
      <c r="Q302">
        <v>36.529907000000094</v>
      </c>
      <c r="R302">
        <v>37.34997599999997</v>
      </c>
      <c r="S302">
        <f>AVERAGE($Q$3:Q302)</f>
        <v>11.986730950000002</v>
      </c>
      <c r="T302">
        <v>11.904646749163883</v>
      </c>
      <c r="U302">
        <v>11.819259738255036</v>
      </c>
    </row>
    <row r="303" spans="1:21" x14ac:dyDescent="0.25">
      <c r="A303">
        <v>36815</v>
      </c>
      <c r="B303">
        <v>1374.170044</v>
      </c>
      <c r="C303">
        <v>1379.4799800000001</v>
      </c>
      <c r="D303">
        <v>1365.0600589999999</v>
      </c>
      <c r="E303">
        <v>5.309936000000107</v>
      </c>
      <c r="F303">
        <v>9.1099850000000515</v>
      </c>
      <c r="G303">
        <v>14.419921000000159</v>
      </c>
      <c r="I303">
        <v>5.309936000000107</v>
      </c>
      <c r="J303">
        <v>44.390014999999948</v>
      </c>
      <c r="K303">
        <v>10.340087999999923</v>
      </c>
      <c r="L303">
        <f>AVERAGE($J$3:J303)</f>
        <v>11.682494707641194</v>
      </c>
      <c r="M303">
        <v>11.573469639999999</v>
      </c>
      <c r="N303">
        <v>11.577594662207357</v>
      </c>
      <c r="P303">
        <v>9.1099850000000515</v>
      </c>
      <c r="Q303">
        <v>2.7000729999999749</v>
      </c>
      <c r="R303">
        <v>36.529907000000094</v>
      </c>
      <c r="S303">
        <f>AVERAGE($Q$3:Q303)</f>
        <v>11.955878265780733</v>
      </c>
      <c r="T303">
        <v>11.986730950000002</v>
      </c>
      <c r="U303">
        <v>11.904646749163883</v>
      </c>
    </row>
    <row r="304" spans="1:21" x14ac:dyDescent="0.25">
      <c r="A304">
        <v>36816</v>
      </c>
      <c r="B304">
        <v>1374.619995</v>
      </c>
      <c r="C304">
        <v>1380.98999</v>
      </c>
      <c r="D304">
        <v>1342.339966</v>
      </c>
      <c r="E304">
        <v>6.3699950000000172</v>
      </c>
      <c r="F304">
        <v>32.280029000000013</v>
      </c>
      <c r="G304">
        <v>38.65002400000003</v>
      </c>
      <c r="I304">
        <v>6.3699950000000172</v>
      </c>
      <c r="J304">
        <v>5.309936000000107</v>
      </c>
      <c r="K304">
        <v>44.390014999999948</v>
      </c>
      <c r="L304">
        <f>AVERAGE($J$3:J304)</f>
        <v>11.661393519867548</v>
      </c>
      <c r="M304">
        <v>11.682494707641194</v>
      </c>
      <c r="N304">
        <v>11.573469639999999</v>
      </c>
      <c r="P304">
        <v>32.280029000000013</v>
      </c>
      <c r="Q304">
        <v>9.1099850000000515</v>
      </c>
      <c r="R304">
        <v>2.7000729999999749</v>
      </c>
      <c r="S304">
        <f>AVERAGE($Q$3:Q304)</f>
        <v>11.946454778145698</v>
      </c>
      <c r="T304">
        <v>11.955878265780733</v>
      </c>
      <c r="U304">
        <v>11.986730950000002</v>
      </c>
    </row>
    <row r="305" spans="1:21" x14ac:dyDescent="0.25">
      <c r="A305">
        <v>36817</v>
      </c>
      <c r="B305">
        <v>1349.969971</v>
      </c>
      <c r="C305">
        <v>1356.650024</v>
      </c>
      <c r="D305">
        <v>1305.790039</v>
      </c>
      <c r="E305">
        <v>6.6800530000000435</v>
      </c>
      <c r="F305">
        <v>44.179932000000008</v>
      </c>
      <c r="G305">
        <v>50.859985000000052</v>
      </c>
      <c r="I305">
        <v>6.6800530000000435</v>
      </c>
      <c r="J305">
        <v>6.3699950000000172</v>
      </c>
      <c r="K305">
        <v>5.309936000000107</v>
      </c>
      <c r="L305">
        <f>AVERAGE($J$3:J305)</f>
        <v>11.64393015841584</v>
      </c>
      <c r="M305">
        <v>11.661393519867548</v>
      </c>
      <c r="N305">
        <v>11.682494707641194</v>
      </c>
      <c r="P305">
        <v>44.179932000000008</v>
      </c>
      <c r="Q305">
        <v>32.280029000000013</v>
      </c>
      <c r="R305">
        <v>9.1099850000000515</v>
      </c>
      <c r="S305">
        <f>AVERAGE($Q$3:Q305)</f>
        <v>12.013562283828385</v>
      </c>
      <c r="T305">
        <v>11.946454778145698</v>
      </c>
      <c r="U305">
        <v>11.955878265780733</v>
      </c>
    </row>
    <row r="306" spans="1:21" x14ac:dyDescent="0.25">
      <c r="A306">
        <v>36818</v>
      </c>
      <c r="B306">
        <v>1342.130005</v>
      </c>
      <c r="C306">
        <v>1389.9300539999999</v>
      </c>
      <c r="D306">
        <v>1342.130005</v>
      </c>
      <c r="E306">
        <v>47.800048999999944</v>
      </c>
      <c r="F306">
        <v>0</v>
      </c>
      <c r="G306">
        <v>47.800048999999944</v>
      </c>
      <c r="I306">
        <v>47.800048999999944</v>
      </c>
      <c r="J306">
        <v>6.6800530000000435</v>
      </c>
      <c r="K306">
        <v>6.3699950000000172</v>
      </c>
      <c r="L306">
        <f>AVERAGE($J$3:J306)</f>
        <v>11.627601615131578</v>
      </c>
      <c r="M306">
        <v>11.64393015841584</v>
      </c>
      <c r="N306">
        <v>11.661393519867548</v>
      </c>
      <c r="P306">
        <v>0</v>
      </c>
      <c r="Q306">
        <v>44.179932000000008</v>
      </c>
      <c r="R306">
        <v>32.280029000000013</v>
      </c>
      <c r="S306">
        <f>AVERAGE($Q$3:Q306)</f>
        <v>12.119372710526319</v>
      </c>
      <c r="T306">
        <v>12.013562283828385</v>
      </c>
      <c r="U306">
        <v>11.946454778145698</v>
      </c>
    </row>
    <row r="307" spans="1:21" x14ac:dyDescent="0.25">
      <c r="A307">
        <v>36819</v>
      </c>
      <c r="B307">
        <v>1388.76001</v>
      </c>
      <c r="C307">
        <v>1408.469971</v>
      </c>
      <c r="D307">
        <v>1382.1899410000001</v>
      </c>
      <c r="E307">
        <v>19.709961000000021</v>
      </c>
      <c r="F307">
        <v>6.5700689999998758</v>
      </c>
      <c r="G307">
        <v>26.280029999999897</v>
      </c>
      <c r="I307">
        <v>19.709961000000021</v>
      </c>
      <c r="J307">
        <v>47.800048999999944</v>
      </c>
      <c r="K307">
        <v>6.6800530000000435</v>
      </c>
      <c r="L307">
        <f>AVERAGE($J$3:J307)</f>
        <v>11.746199803278687</v>
      </c>
      <c r="M307">
        <v>11.627601615131578</v>
      </c>
      <c r="N307">
        <v>11.64393015841584</v>
      </c>
      <c r="P307">
        <v>6.5700689999998758</v>
      </c>
      <c r="Q307">
        <v>0</v>
      </c>
      <c r="R307">
        <v>44.179932000000008</v>
      </c>
      <c r="S307">
        <f>AVERAGE($Q$3:Q307)</f>
        <v>12.079637062295085</v>
      </c>
      <c r="T307">
        <v>12.119372710526319</v>
      </c>
      <c r="U307">
        <v>12.013562283828385</v>
      </c>
    </row>
    <row r="308" spans="1:21" x14ac:dyDescent="0.25">
      <c r="A308">
        <v>36822</v>
      </c>
      <c r="B308">
        <v>1396.9300539999999</v>
      </c>
      <c r="C308">
        <v>1406.959961</v>
      </c>
      <c r="D308">
        <v>1387.75</v>
      </c>
      <c r="E308">
        <v>10.029907000000094</v>
      </c>
      <c r="F308">
        <v>9.1800539999999273</v>
      </c>
      <c r="G308">
        <v>19.209961000000021</v>
      </c>
      <c r="I308">
        <v>10.029907000000094</v>
      </c>
      <c r="J308">
        <v>19.709961000000021</v>
      </c>
      <c r="K308">
        <v>47.800048999999944</v>
      </c>
      <c r="L308">
        <f>AVERAGE($J$3:J308)</f>
        <v>11.772225166666665</v>
      </c>
      <c r="M308">
        <v>11.746199803278687</v>
      </c>
      <c r="N308">
        <v>11.627601615131578</v>
      </c>
      <c r="P308">
        <v>9.1800539999999273</v>
      </c>
      <c r="Q308">
        <v>6.5700689999998758</v>
      </c>
      <c r="R308">
        <v>0</v>
      </c>
      <c r="S308">
        <f>AVERAGE($Q$3:Q308)</f>
        <v>12.0616319379085</v>
      </c>
      <c r="T308">
        <v>12.079637062295085</v>
      </c>
      <c r="U308">
        <v>12.119372710526319</v>
      </c>
    </row>
    <row r="309" spans="1:21" x14ac:dyDescent="0.25">
      <c r="A309">
        <v>36823</v>
      </c>
      <c r="B309">
        <v>1395.780029</v>
      </c>
      <c r="C309">
        <v>1415.6400149999999</v>
      </c>
      <c r="D309">
        <v>1388.130005</v>
      </c>
      <c r="E309">
        <v>19.859985999999935</v>
      </c>
      <c r="F309">
        <v>7.6500240000000304</v>
      </c>
      <c r="G309">
        <v>27.510009999999966</v>
      </c>
      <c r="I309">
        <v>19.859985999999935</v>
      </c>
      <c r="J309">
        <v>10.029907000000094</v>
      </c>
      <c r="K309">
        <v>19.709961000000021</v>
      </c>
      <c r="L309">
        <f>AVERAGE($J$3:J309)</f>
        <v>11.766549863192182</v>
      </c>
      <c r="M309">
        <v>11.772225166666665</v>
      </c>
      <c r="N309">
        <v>11.746199803278687</v>
      </c>
      <c r="P309">
        <v>7.6500240000000304</v>
      </c>
      <c r="Q309">
        <v>9.1800539999999273</v>
      </c>
      <c r="R309">
        <v>6.5700689999998758</v>
      </c>
      <c r="S309">
        <f>AVERAGE($Q$3:Q309)</f>
        <v>12.052245690553749</v>
      </c>
      <c r="T309">
        <v>12.0616319379085</v>
      </c>
      <c r="U309">
        <v>12.079637062295085</v>
      </c>
    </row>
    <row r="310" spans="1:21" x14ac:dyDescent="0.25">
      <c r="A310">
        <v>36824</v>
      </c>
      <c r="B310">
        <v>1398.130005</v>
      </c>
      <c r="C310">
        <v>1398.130005</v>
      </c>
      <c r="D310">
        <v>1362.209961</v>
      </c>
      <c r="E310">
        <v>0</v>
      </c>
      <c r="F310">
        <v>35.920043999999962</v>
      </c>
      <c r="G310">
        <v>35.920043999999962</v>
      </c>
      <c r="I310">
        <v>0</v>
      </c>
      <c r="J310">
        <v>19.859985999999935</v>
      </c>
      <c r="K310">
        <v>10.029907000000094</v>
      </c>
      <c r="L310">
        <f>AVERAGE($J$3:J310)</f>
        <v>11.792827253246752</v>
      </c>
      <c r="M310">
        <v>11.766549863192182</v>
      </c>
      <c r="N310">
        <v>11.772225166666665</v>
      </c>
      <c r="P310">
        <v>35.920043999999962</v>
      </c>
      <c r="Q310">
        <v>7.6500240000000304</v>
      </c>
      <c r="R310">
        <v>9.1800539999999273</v>
      </c>
      <c r="S310">
        <f>AVERAGE($Q$3:Q310)</f>
        <v>12.037952762987015</v>
      </c>
      <c r="T310">
        <v>12.052245690553749</v>
      </c>
      <c r="U310">
        <v>12.0616319379085</v>
      </c>
    </row>
    <row r="311" spans="1:21" x14ac:dyDescent="0.25">
      <c r="A311">
        <v>36825</v>
      </c>
      <c r="B311">
        <v>1364.900024</v>
      </c>
      <c r="C311">
        <v>1372.719971</v>
      </c>
      <c r="D311">
        <v>1337.8100589999999</v>
      </c>
      <c r="E311">
        <v>7.8199469999999565</v>
      </c>
      <c r="F311">
        <v>27.08996500000012</v>
      </c>
      <c r="G311">
        <v>34.909912000000077</v>
      </c>
      <c r="I311">
        <v>7.8199469999999565</v>
      </c>
      <c r="J311">
        <v>0</v>
      </c>
      <c r="K311">
        <v>19.859985999999935</v>
      </c>
      <c r="L311">
        <f>AVERAGE($J$3:J311)</f>
        <v>11.754662763754045</v>
      </c>
      <c r="M311">
        <v>11.792827253246752</v>
      </c>
      <c r="N311">
        <v>11.766549863192182</v>
      </c>
      <c r="P311">
        <v>27.08996500000012</v>
      </c>
      <c r="Q311">
        <v>35.920043999999962</v>
      </c>
      <c r="R311">
        <v>7.6500240000000304</v>
      </c>
      <c r="S311">
        <f>AVERAGE($Q$3:Q311)</f>
        <v>12.115241084142397</v>
      </c>
      <c r="T311">
        <v>12.037952762987015</v>
      </c>
      <c r="U311">
        <v>12.052245690553749</v>
      </c>
    </row>
    <row r="312" spans="1:21" x14ac:dyDescent="0.25">
      <c r="A312">
        <v>36826</v>
      </c>
      <c r="B312">
        <v>1364.4399410000001</v>
      </c>
      <c r="C312">
        <v>1384.5699460000001</v>
      </c>
      <c r="D312">
        <v>1364.130005</v>
      </c>
      <c r="E312">
        <v>20.130004999999983</v>
      </c>
      <c r="F312">
        <v>0.30993600000010701</v>
      </c>
      <c r="G312">
        <v>20.43994100000009</v>
      </c>
      <c r="I312">
        <v>20.130004999999983</v>
      </c>
      <c r="J312">
        <v>7.8199469999999565</v>
      </c>
      <c r="K312">
        <v>0</v>
      </c>
      <c r="L312">
        <f>AVERAGE($J$3:J312)</f>
        <v>11.741970132258063</v>
      </c>
      <c r="M312">
        <v>11.754662763754045</v>
      </c>
      <c r="N312">
        <v>11.792827253246752</v>
      </c>
      <c r="P312">
        <v>0.30993600000010701</v>
      </c>
      <c r="Q312">
        <v>27.08996500000012</v>
      </c>
      <c r="R312">
        <v>35.920043999999962</v>
      </c>
      <c r="S312">
        <f>AVERAGE($Q$3:Q312)</f>
        <v>12.163546645161293</v>
      </c>
      <c r="T312">
        <v>12.115241084142397</v>
      </c>
      <c r="U312">
        <v>12.037952762987015</v>
      </c>
    </row>
    <row r="313" spans="1:21" x14ac:dyDescent="0.25">
      <c r="A313">
        <v>36829</v>
      </c>
      <c r="B313">
        <v>1379.579956</v>
      </c>
      <c r="C313">
        <v>1406.3599850000001</v>
      </c>
      <c r="D313">
        <v>1376.8599850000001</v>
      </c>
      <c r="E313">
        <v>26.780029000000013</v>
      </c>
      <c r="F313">
        <v>2.7199709999999868</v>
      </c>
      <c r="G313">
        <v>29.5</v>
      </c>
      <c r="I313">
        <v>26.780029000000013</v>
      </c>
      <c r="J313">
        <v>20.130004999999983</v>
      </c>
      <c r="K313">
        <v>7.8199469999999565</v>
      </c>
      <c r="L313">
        <f>AVERAGE($J$3:J313)</f>
        <v>11.768941305466237</v>
      </c>
      <c r="M313">
        <v>11.741970132258063</v>
      </c>
      <c r="N313">
        <v>11.754662763754045</v>
      </c>
      <c r="P313">
        <v>2.7199709999999868</v>
      </c>
      <c r="Q313">
        <v>0.30993600000010701</v>
      </c>
      <c r="R313">
        <v>27.08996500000012</v>
      </c>
      <c r="S313">
        <f>AVERAGE($Q$3:Q313)</f>
        <v>12.125432141479102</v>
      </c>
      <c r="T313">
        <v>12.163546645161293</v>
      </c>
      <c r="U313">
        <v>12.115241084142397</v>
      </c>
    </row>
    <row r="314" spans="1:21" x14ac:dyDescent="0.25">
      <c r="A314">
        <v>36830</v>
      </c>
      <c r="B314">
        <v>1398.660034</v>
      </c>
      <c r="C314">
        <v>1432.219971</v>
      </c>
      <c r="D314">
        <v>1398.660034</v>
      </c>
      <c r="E314">
        <v>33.559936999999991</v>
      </c>
      <c r="F314">
        <v>0</v>
      </c>
      <c r="G314">
        <v>33.559936999999991</v>
      </c>
      <c r="I314">
        <v>33.559936999999991</v>
      </c>
      <c r="J314">
        <v>26.780029000000013</v>
      </c>
      <c r="K314">
        <v>20.130004999999983</v>
      </c>
      <c r="L314">
        <f>AVERAGE($J$3:J314)</f>
        <v>11.817053766025639</v>
      </c>
      <c r="M314">
        <v>11.768941305466237</v>
      </c>
      <c r="N314">
        <v>11.741970132258063</v>
      </c>
      <c r="P314">
        <v>0</v>
      </c>
      <c r="Q314">
        <v>2.7199709999999868</v>
      </c>
      <c r="R314">
        <v>0.30993600000010701</v>
      </c>
      <c r="S314">
        <f>AVERAGE($Q$3:Q314)</f>
        <v>12.09528643269231</v>
      </c>
      <c r="T314">
        <v>12.125432141479102</v>
      </c>
      <c r="U314">
        <v>12.163546645161293</v>
      </c>
    </row>
    <row r="315" spans="1:21" x14ac:dyDescent="0.25">
      <c r="A315">
        <v>36831</v>
      </c>
      <c r="B315">
        <v>1429.400024</v>
      </c>
      <c r="C315">
        <v>1429.599976</v>
      </c>
      <c r="D315">
        <v>1410.4499510000001</v>
      </c>
      <c r="E315">
        <v>0.19995199999993929</v>
      </c>
      <c r="F315">
        <v>18.950072999999975</v>
      </c>
      <c r="G315">
        <v>19.150024999999914</v>
      </c>
      <c r="I315">
        <v>0.19995199999993929</v>
      </c>
      <c r="J315">
        <v>33.559936999999991</v>
      </c>
      <c r="K315">
        <v>26.780029000000013</v>
      </c>
      <c r="L315">
        <f>AVERAGE($J$3:J315)</f>
        <v>11.886519846645365</v>
      </c>
      <c r="M315">
        <v>11.817053766025639</v>
      </c>
      <c r="N315">
        <v>11.768941305466237</v>
      </c>
      <c r="P315">
        <v>18.950072999999975</v>
      </c>
      <c r="Q315">
        <v>0</v>
      </c>
      <c r="R315">
        <v>2.7199709999999868</v>
      </c>
      <c r="S315">
        <f>AVERAGE($Q$3:Q315)</f>
        <v>12.056643345047926</v>
      </c>
      <c r="T315">
        <v>12.09528643269231</v>
      </c>
      <c r="U315">
        <v>12.125432141479102</v>
      </c>
    </row>
    <row r="316" spans="1:21" x14ac:dyDescent="0.25">
      <c r="A316">
        <v>36832</v>
      </c>
      <c r="B316">
        <v>1421.219971</v>
      </c>
      <c r="C316">
        <v>1433.400024</v>
      </c>
      <c r="D316">
        <v>1421.219971</v>
      </c>
      <c r="E316">
        <v>12.180053000000044</v>
      </c>
      <c r="F316">
        <v>0</v>
      </c>
      <c r="G316">
        <v>12.180053000000044</v>
      </c>
      <c r="I316">
        <v>12.180053000000044</v>
      </c>
      <c r="J316">
        <v>0.19995199999993929</v>
      </c>
      <c r="K316">
        <v>33.559936999999991</v>
      </c>
      <c r="L316">
        <f>AVERAGE($J$3:J316)</f>
        <v>11.849301477707005</v>
      </c>
      <c r="M316">
        <v>11.886519846645365</v>
      </c>
      <c r="N316">
        <v>11.817053766025639</v>
      </c>
      <c r="P316">
        <v>0</v>
      </c>
      <c r="Q316">
        <v>18.950072999999975</v>
      </c>
      <c r="R316">
        <v>0</v>
      </c>
      <c r="S316">
        <f>AVERAGE($Q$3:Q316)</f>
        <v>12.078596942675162</v>
      </c>
      <c r="T316">
        <v>12.056643345047926</v>
      </c>
      <c r="U316">
        <v>12.09528643269231</v>
      </c>
    </row>
    <row r="317" spans="1:21" x14ac:dyDescent="0.25">
      <c r="A317">
        <v>36833</v>
      </c>
      <c r="B317">
        <v>1428.3199460000001</v>
      </c>
      <c r="C317">
        <v>1433.209961</v>
      </c>
      <c r="D317">
        <v>1420.920044</v>
      </c>
      <c r="E317">
        <v>4.8900149999999485</v>
      </c>
      <c r="F317">
        <v>7.399902000000111</v>
      </c>
      <c r="G317">
        <v>12.289917000000059</v>
      </c>
      <c r="I317">
        <v>4.8900149999999485</v>
      </c>
      <c r="J317">
        <v>12.180053000000044</v>
      </c>
      <c r="K317">
        <v>0.19995199999993929</v>
      </c>
      <c r="L317">
        <f>AVERAGE($J$3:J317)</f>
        <v>11.850351482539681</v>
      </c>
      <c r="M317">
        <v>11.849301477707005</v>
      </c>
      <c r="N317">
        <v>11.886519846645365</v>
      </c>
      <c r="P317">
        <v>7.399902000000111</v>
      </c>
      <c r="Q317">
        <v>0</v>
      </c>
      <c r="R317">
        <v>18.950072999999975</v>
      </c>
      <c r="S317">
        <f>AVERAGE($Q$3:Q317)</f>
        <v>12.040252190476194</v>
      </c>
      <c r="T317">
        <v>12.078596942675162</v>
      </c>
      <c r="U317">
        <v>12.056643345047926</v>
      </c>
    </row>
    <row r="318" spans="1:21" x14ac:dyDescent="0.25">
      <c r="A318">
        <v>36836</v>
      </c>
      <c r="B318">
        <v>1428.76001</v>
      </c>
      <c r="C318">
        <v>1438.459961</v>
      </c>
      <c r="D318">
        <v>1427.719971</v>
      </c>
      <c r="E318">
        <v>9.6999510000000555</v>
      </c>
      <c r="F318">
        <v>1.0400389999999788</v>
      </c>
      <c r="G318">
        <v>10.739990000000034</v>
      </c>
      <c r="I318">
        <v>9.6999510000000555</v>
      </c>
      <c r="J318">
        <v>4.8900149999999485</v>
      </c>
      <c r="K318">
        <v>12.180053000000044</v>
      </c>
      <c r="L318">
        <f>AVERAGE($J$3:J318)</f>
        <v>11.828325101265822</v>
      </c>
      <c r="M318">
        <v>11.850351482539681</v>
      </c>
      <c r="N318">
        <v>11.849301477707005</v>
      </c>
      <c r="P318">
        <v>1.0400389999999788</v>
      </c>
      <c r="Q318">
        <v>7.399902000000111</v>
      </c>
      <c r="R318">
        <v>0</v>
      </c>
      <c r="S318">
        <f>AVERAGE($Q$3:Q318)</f>
        <v>12.025567537974686</v>
      </c>
      <c r="T318">
        <v>12.040252190476194</v>
      </c>
      <c r="U318">
        <v>12.078596942675162</v>
      </c>
    </row>
    <row r="319" spans="1:21" x14ac:dyDescent="0.25">
      <c r="A319">
        <v>36837</v>
      </c>
      <c r="B319">
        <v>1432.1899410000001</v>
      </c>
      <c r="C319">
        <v>1436.219971</v>
      </c>
      <c r="D319">
        <v>1423.26001</v>
      </c>
      <c r="E319">
        <v>4.030029999999897</v>
      </c>
      <c r="F319">
        <v>8.9299310000001242</v>
      </c>
      <c r="G319">
        <v>12.959961000000021</v>
      </c>
      <c r="I319">
        <v>4.030029999999897</v>
      </c>
      <c r="J319">
        <v>9.6999510000000555</v>
      </c>
      <c r="K319">
        <v>4.8900149999999485</v>
      </c>
      <c r="L319">
        <f>AVERAGE($J$3:J319)</f>
        <v>11.821610987381701</v>
      </c>
      <c r="M319">
        <v>11.828325101265822</v>
      </c>
      <c r="N319">
        <v>11.850351482539681</v>
      </c>
      <c r="P319">
        <v>8.9299310000001242</v>
      </c>
      <c r="Q319">
        <v>1.0400389999999788</v>
      </c>
      <c r="R319">
        <v>7.399902000000111</v>
      </c>
      <c r="S319">
        <f>AVERAGE($Q$3:Q319)</f>
        <v>11.990912873817038</v>
      </c>
      <c r="T319">
        <v>12.025567537974686</v>
      </c>
      <c r="U319">
        <v>12.040252190476194</v>
      </c>
    </row>
    <row r="320" spans="1:21" x14ac:dyDescent="0.25">
      <c r="A320">
        <v>36838</v>
      </c>
      <c r="B320">
        <v>1431.869995</v>
      </c>
      <c r="C320">
        <v>1437.280029</v>
      </c>
      <c r="D320">
        <v>1408.780029</v>
      </c>
      <c r="E320">
        <v>5.410033999999996</v>
      </c>
      <c r="F320">
        <v>23.089966000000004</v>
      </c>
      <c r="G320">
        <v>28.5</v>
      </c>
      <c r="I320">
        <v>5.410033999999996</v>
      </c>
      <c r="J320">
        <v>4.030029999999897</v>
      </c>
      <c r="K320">
        <v>9.6999510000000555</v>
      </c>
      <c r="L320">
        <f>AVERAGE($J$3:J320)</f>
        <v>11.797109160377357</v>
      </c>
      <c r="M320">
        <v>11.821610987381701</v>
      </c>
      <c r="N320">
        <v>11.828325101265822</v>
      </c>
      <c r="P320">
        <v>23.089966000000004</v>
      </c>
      <c r="Q320">
        <v>8.9299310000001242</v>
      </c>
      <c r="R320">
        <v>1.0400389999999788</v>
      </c>
      <c r="S320">
        <f>AVERAGE($Q$3:Q320)</f>
        <v>11.981287144654091</v>
      </c>
      <c r="T320">
        <v>11.990912873817038</v>
      </c>
      <c r="U320">
        <v>12.025567537974686</v>
      </c>
    </row>
    <row r="321" spans="1:21" x14ac:dyDescent="0.25">
      <c r="A321">
        <v>36839</v>
      </c>
      <c r="B321">
        <v>1409.280029</v>
      </c>
      <c r="C321">
        <v>1409.280029</v>
      </c>
      <c r="D321">
        <v>1369.6800539999999</v>
      </c>
      <c r="E321">
        <v>0</v>
      </c>
      <c r="F321">
        <v>39.599975000000086</v>
      </c>
      <c r="G321">
        <v>39.599975000000086</v>
      </c>
      <c r="I321">
        <v>0</v>
      </c>
      <c r="J321">
        <v>5.410033999999996</v>
      </c>
      <c r="K321">
        <v>4.030029999999897</v>
      </c>
      <c r="L321">
        <f>AVERAGE($J$3:J321)</f>
        <v>11.777086981191221</v>
      </c>
      <c r="M321">
        <v>11.797109160377357</v>
      </c>
      <c r="N321">
        <v>11.821610987381701</v>
      </c>
      <c r="P321">
        <v>39.599975000000086</v>
      </c>
      <c r="Q321">
        <v>23.089966000000004</v>
      </c>
      <c r="R321">
        <v>8.9299310000001242</v>
      </c>
      <c r="S321">
        <f>AVERAGE($Q$3:Q321)</f>
        <v>12.016110589341697</v>
      </c>
      <c r="T321">
        <v>11.981287144654091</v>
      </c>
      <c r="U321">
        <v>11.990912873817038</v>
      </c>
    </row>
    <row r="322" spans="1:21" x14ac:dyDescent="0.25">
      <c r="A322">
        <v>36840</v>
      </c>
      <c r="B322">
        <v>1400.1400149999999</v>
      </c>
      <c r="C322">
        <v>1400.1400149999999</v>
      </c>
      <c r="D322">
        <v>1365.969971</v>
      </c>
      <c r="E322">
        <v>0</v>
      </c>
      <c r="F322">
        <v>34.170043999999962</v>
      </c>
      <c r="G322">
        <v>34.170043999999962</v>
      </c>
      <c r="I322">
        <v>0</v>
      </c>
      <c r="J322">
        <v>0</v>
      </c>
      <c r="K322">
        <v>5.410033999999996</v>
      </c>
      <c r="L322">
        <f>AVERAGE($J$3:J322)</f>
        <v>11.740283584374998</v>
      </c>
      <c r="M322">
        <v>11.777086981191221</v>
      </c>
      <c r="N322">
        <v>11.797109160377357</v>
      </c>
      <c r="P322">
        <v>34.170043999999962</v>
      </c>
      <c r="Q322">
        <v>39.599975000000086</v>
      </c>
      <c r="R322">
        <v>23.089966000000004</v>
      </c>
      <c r="S322">
        <f>AVERAGE($Q$3:Q322)</f>
        <v>12.102310165625003</v>
      </c>
      <c r="T322">
        <v>12.016110589341697</v>
      </c>
      <c r="U322">
        <v>11.981287144654091</v>
      </c>
    </row>
    <row r="323" spans="1:21" x14ac:dyDescent="0.25">
      <c r="A323">
        <v>36843</v>
      </c>
      <c r="B323">
        <v>1365.9799800000001</v>
      </c>
      <c r="C323">
        <v>1365.9799800000001</v>
      </c>
      <c r="D323">
        <v>1328.619995</v>
      </c>
      <c r="E323">
        <v>0</v>
      </c>
      <c r="F323">
        <v>37.359985000000052</v>
      </c>
      <c r="G323">
        <v>37.359985000000052</v>
      </c>
      <c r="I323">
        <v>0</v>
      </c>
      <c r="J323">
        <v>0</v>
      </c>
      <c r="K323">
        <v>0</v>
      </c>
      <c r="L323">
        <f>AVERAGE($J$3:J323)</f>
        <v>11.703709492211836</v>
      </c>
      <c r="M323">
        <v>11.740283584374998</v>
      </c>
      <c r="N323">
        <v>11.777086981191221</v>
      </c>
      <c r="P323">
        <v>37.359985000000052</v>
      </c>
      <c r="Q323">
        <v>34.170043999999962</v>
      </c>
      <c r="R323">
        <v>39.599975000000086</v>
      </c>
      <c r="S323">
        <f>AVERAGE($Q$3:Q323)</f>
        <v>12.171057000000003</v>
      </c>
      <c r="T323">
        <v>12.102310165625003</v>
      </c>
      <c r="U323">
        <v>12.016110589341697</v>
      </c>
    </row>
    <row r="324" spans="1:21" x14ac:dyDescent="0.25">
      <c r="A324">
        <v>36844</v>
      </c>
      <c r="B324">
        <v>1351.26001</v>
      </c>
      <c r="C324">
        <v>1390.0600589999999</v>
      </c>
      <c r="D324">
        <v>1351.26001</v>
      </c>
      <c r="E324">
        <v>38.800048999999944</v>
      </c>
      <c r="F324">
        <v>0</v>
      </c>
      <c r="G324">
        <v>38.800048999999944</v>
      </c>
      <c r="I324">
        <v>38.800048999999944</v>
      </c>
      <c r="J324">
        <v>0</v>
      </c>
      <c r="K324">
        <v>0</v>
      </c>
      <c r="L324">
        <f>AVERAGE($J$3:J324)</f>
        <v>11.66736256832298</v>
      </c>
      <c r="M324">
        <v>11.703709492211836</v>
      </c>
      <c r="N324">
        <v>11.740283584374998</v>
      </c>
      <c r="P324">
        <v>0</v>
      </c>
      <c r="Q324">
        <v>37.359985000000052</v>
      </c>
      <c r="R324">
        <v>34.170043999999962</v>
      </c>
      <c r="S324">
        <f>AVERAGE($Q$3:Q324)</f>
        <v>12.249283484472054</v>
      </c>
      <c r="T324">
        <v>12.171057000000003</v>
      </c>
      <c r="U324">
        <v>12.102310165625003</v>
      </c>
    </row>
    <row r="325" spans="1:21" x14ac:dyDescent="0.25">
      <c r="A325">
        <v>36845</v>
      </c>
      <c r="B325">
        <v>1382.9499510000001</v>
      </c>
      <c r="C325">
        <v>1395.959961</v>
      </c>
      <c r="D325">
        <v>1374.75</v>
      </c>
      <c r="E325">
        <v>13.010009999999966</v>
      </c>
      <c r="F325">
        <v>8.1999510000000555</v>
      </c>
      <c r="G325">
        <v>21.209961000000021</v>
      </c>
      <c r="I325">
        <v>13.010009999999966</v>
      </c>
      <c r="J325">
        <v>38.800048999999944</v>
      </c>
      <c r="K325">
        <v>0</v>
      </c>
      <c r="L325">
        <f>AVERAGE($J$3:J325)</f>
        <v>11.75136469349845</v>
      </c>
      <c r="M325">
        <v>11.66736256832298</v>
      </c>
      <c r="N325">
        <v>11.703709492211836</v>
      </c>
      <c r="P325">
        <v>8.1999510000000555</v>
      </c>
      <c r="Q325">
        <v>0</v>
      </c>
      <c r="R325">
        <v>37.359985000000052</v>
      </c>
      <c r="S325">
        <f>AVERAGE($Q$3:Q325)</f>
        <v>12.211360006191954</v>
      </c>
      <c r="T325">
        <v>12.249283484472054</v>
      </c>
      <c r="U325">
        <v>12.171057000000003</v>
      </c>
    </row>
    <row r="326" spans="1:21" x14ac:dyDescent="0.25">
      <c r="A326">
        <v>36846</v>
      </c>
      <c r="B326">
        <v>1389.8100589999999</v>
      </c>
      <c r="C326">
        <v>1394.76001</v>
      </c>
      <c r="D326">
        <v>1370.3900149999999</v>
      </c>
      <c r="E326">
        <v>4.9499510000000555</v>
      </c>
      <c r="F326">
        <v>19.420043999999962</v>
      </c>
      <c r="G326">
        <v>24.369995000000017</v>
      </c>
      <c r="I326">
        <v>4.9499510000000555</v>
      </c>
      <c r="J326">
        <v>13.010009999999966</v>
      </c>
      <c r="K326">
        <v>38.800048999999944</v>
      </c>
      <c r="L326">
        <f>AVERAGE($J$3:J326)</f>
        <v>11.755249401234567</v>
      </c>
      <c r="M326">
        <v>11.75136469349845</v>
      </c>
      <c r="N326">
        <v>11.66736256832298</v>
      </c>
      <c r="P326">
        <v>19.420043999999962</v>
      </c>
      <c r="Q326">
        <v>8.1999510000000555</v>
      </c>
      <c r="R326">
        <v>0</v>
      </c>
      <c r="S326">
        <f>AVERAGE($Q$3:Q326)</f>
        <v>12.198979114197535</v>
      </c>
      <c r="T326">
        <v>12.211360006191954</v>
      </c>
      <c r="U326">
        <v>12.249283484472054</v>
      </c>
    </row>
    <row r="327" spans="1:21" x14ac:dyDescent="0.25">
      <c r="A327">
        <v>36847</v>
      </c>
      <c r="B327">
        <v>1372.3199460000001</v>
      </c>
      <c r="C327">
        <v>1384.849976</v>
      </c>
      <c r="D327">
        <v>1355.5500489999999</v>
      </c>
      <c r="E327">
        <v>12.530029999999897</v>
      </c>
      <c r="F327">
        <v>16.769897000000128</v>
      </c>
      <c r="G327">
        <v>29.299927000000025</v>
      </c>
      <c r="I327">
        <v>12.530029999999897</v>
      </c>
      <c r="J327">
        <v>4.9499510000000555</v>
      </c>
      <c r="K327">
        <v>13.010009999999966</v>
      </c>
      <c r="L327">
        <f>AVERAGE($J$3:J327)</f>
        <v>11.734310021538461</v>
      </c>
      <c r="M327">
        <v>11.755249401234567</v>
      </c>
      <c r="N327">
        <v>11.75136469349845</v>
      </c>
      <c r="P327">
        <v>16.769897000000128</v>
      </c>
      <c r="Q327">
        <v>19.420043999999962</v>
      </c>
      <c r="R327">
        <v>8.1999510000000555</v>
      </c>
      <c r="S327">
        <f>AVERAGE($Q$3:Q327)</f>
        <v>12.221197775384619</v>
      </c>
      <c r="T327">
        <v>12.198979114197535</v>
      </c>
      <c r="U327">
        <v>12.211360006191954</v>
      </c>
    </row>
    <row r="328" spans="1:21" x14ac:dyDescent="0.25">
      <c r="A328">
        <v>36850</v>
      </c>
      <c r="B328">
        <v>1367.719971</v>
      </c>
      <c r="C328">
        <v>1367.719971</v>
      </c>
      <c r="D328">
        <v>1341.670044</v>
      </c>
      <c r="E328">
        <v>0</v>
      </c>
      <c r="F328">
        <v>26.049927000000025</v>
      </c>
      <c r="G328">
        <v>26.049927000000025</v>
      </c>
      <c r="I328">
        <v>0</v>
      </c>
      <c r="J328">
        <v>12.530029999999897</v>
      </c>
      <c r="K328">
        <v>4.9499510000000555</v>
      </c>
      <c r="L328">
        <f>AVERAGE($J$3:J328)</f>
        <v>11.736750880368096</v>
      </c>
      <c r="M328">
        <v>11.734310021538461</v>
      </c>
      <c r="N328">
        <v>11.755249401234567</v>
      </c>
      <c r="P328">
        <v>26.049927000000025</v>
      </c>
      <c r="Q328">
        <v>16.769897000000128</v>
      </c>
      <c r="R328">
        <v>19.420043999999962</v>
      </c>
      <c r="S328">
        <f>AVERAGE($Q$3:Q328)</f>
        <v>12.235150840490801</v>
      </c>
      <c r="T328">
        <v>12.221197775384619</v>
      </c>
      <c r="U328">
        <v>12.198979114197535</v>
      </c>
    </row>
    <row r="329" spans="1:21" x14ac:dyDescent="0.25">
      <c r="A329">
        <v>36851</v>
      </c>
      <c r="B329">
        <v>1342.619995</v>
      </c>
      <c r="C329">
        <v>1355.869995</v>
      </c>
      <c r="D329">
        <v>1333.619995</v>
      </c>
      <c r="E329">
        <v>13.25</v>
      </c>
      <c r="F329">
        <v>9</v>
      </c>
      <c r="G329">
        <v>22.25</v>
      </c>
      <c r="I329">
        <v>13.25</v>
      </c>
      <c r="J329">
        <v>0</v>
      </c>
      <c r="K329">
        <v>12.530029999999897</v>
      </c>
      <c r="L329">
        <f>AVERAGE($J$3:J329)</f>
        <v>11.700858675840976</v>
      </c>
      <c r="M329">
        <v>11.736750880368096</v>
      </c>
      <c r="N329">
        <v>11.734310021538461</v>
      </c>
      <c r="P329">
        <v>9</v>
      </c>
      <c r="Q329">
        <v>26.049927000000025</v>
      </c>
      <c r="R329">
        <v>16.769897000000128</v>
      </c>
      <c r="S329">
        <f>AVERAGE($Q$3:Q329)</f>
        <v>12.277397862385325</v>
      </c>
      <c r="T329">
        <v>12.235150840490801</v>
      </c>
      <c r="U329">
        <v>12.221197775384619</v>
      </c>
    </row>
    <row r="330" spans="1:21" x14ac:dyDescent="0.25">
      <c r="A330">
        <v>36852</v>
      </c>
      <c r="B330">
        <v>1347.349976</v>
      </c>
      <c r="C330">
        <v>1347.349976</v>
      </c>
      <c r="D330">
        <v>1321.8900149999999</v>
      </c>
      <c r="E330">
        <v>0</v>
      </c>
      <c r="F330">
        <v>25.459961000000021</v>
      </c>
      <c r="G330">
        <v>25.459961000000021</v>
      </c>
      <c r="I330">
        <v>0</v>
      </c>
      <c r="J330">
        <v>13.25</v>
      </c>
      <c r="K330">
        <v>0</v>
      </c>
      <c r="L330">
        <f>AVERAGE($J$3:J330)</f>
        <v>11.705581667682925</v>
      </c>
      <c r="M330">
        <v>11.700858675840976</v>
      </c>
      <c r="N330">
        <v>11.736750880368096</v>
      </c>
      <c r="P330">
        <v>25.459961000000021</v>
      </c>
      <c r="Q330">
        <v>9</v>
      </c>
      <c r="R330">
        <v>26.049927000000025</v>
      </c>
      <c r="S330">
        <f>AVERAGE($Q$3:Q330)</f>
        <v>12.267405795731712</v>
      </c>
      <c r="T330">
        <v>12.277397862385325</v>
      </c>
      <c r="U330">
        <v>12.235150840490801</v>
      </c>
    </row>
    <row r="331" spans="1:21" x14ac:dyDescent="0.25">
      <c r="A331">
        <v>36854</v>
      </c>
      <c r="B331">
        <v>1322.3599850000001</v>
      </c>
      <c r="C331">
        <v>1343.829956</v>
      </c>
      <c r="D331">
        <v>1322.3599850000001</v>
      </c>
      <c r="E331">
        <v>21.469970999999987</v>
      </c>
      <c r="F331">
        <v>0</v>
      </c>
      <c r="G331">
        <v>21.469970999999987</v>
      </c>
      <c r="I331">
        <v>21.469970999999987</v>
      </c>
      <c r="J331">
        <v>0</v>
      </c>
      <c r="K331">
        <v>13.25</v>
      </c>
      <c r="L331">
        <f>AVERAGE($J$3:J331)</f>
        <v>11.670002392097262</v>
      </c>
      <c r="M331">
        <v>11.705581667682925</v>
      </c>
      <c r="N331">
        <v>11.700858675840976</v>
      </c>
      <c r="P331">
        <v>0</v>
      </c>
      <c r="Q331">
        <v>25.459961000000021</v>
      </c>
      <c r="R331">
        <v>9</v>
      </c>
      <c r="S331">
        <f>AVERAGE($Q$3:Q331)</f>
        <v>12.307504747720369</v>
      </c>
      <c r="T331">
        <v>12.267405795731712</v>
      </c>
      <c r="U331">
        <v>12.277397862385325</v>
      </c>
    </row>
    <row r="332" spans="1:21" x14ac:dyDescent="0.25">
      <c r="A332">
        <v>36857</v>
      </c>
      <c r="B332">
        <v>1341.7700199999999</v>
      </c>
      <c r="C332">
        <v>1362.5</v>
      </c>
      <c r="D332">
        <v>1341.7700199999999</v>
      </c>
      <c r="E332">
        <v>20.729980000000069</v>
      </c>
      <c r="F332">
        <v>0</v>
      </c>
      <c r="G332">
        <v>20.729980000000069</v>
      </c>
      <c r="I332">
        <v>20.729980000000069</v>
      </c>
      <c r="J332">
        <v>21.469970999999987</v>
      </c>
      <c r="K332">
        <v>0</v>
      </c>
      <c r="L332">
        <f>AVERAGE($J$3:J332)</f>
        <v>11.699699266666665</v>
      </c>
      <c r="M332">
        <v>11.670002392097262</v>
      </c>
      <c r="N332">
        <v>11.705581667682925</v>
      </c>
      <c r="P332">
        <v>0</v>
      </c>
      <c r="Q332">
        <v>0</v>
      </c>
      <c r="R332">
        <v>25.459961000000021</v>
      </c>
      <c r="S332">
        <f>AVERAGE($Q$3:Q332)</f>
        <v>12.270209278787883</v>
      </c>
      <c r="T332">
        <v>12.307504747720369</v>
      </c>
      <c r="U332">
        <v>12.267405795731712</v>
      </c>
    </row>
    <row r="333" spans="1:21" x14ac:dyDescent="0.25">
      <c r="A333">
        <v>36858</v>
      </c>
      <c r="B333">
        <v>1348.969971</v>
      </c>
      <c r="C333">
        <v>1358.8100589999999</v>
      </c>
      <c r="D333">
        <v>1334.969971</v>
      </c>
      <c r="E333">
        <v>9.8400879999999233</v>
      </c>
      <c r="F333">
        <v>14</v>
      </c>
      <c r="G333">
        <v>23.840087999999923</v>
      </c>
      <c r="I333">
        <v>9.8400879999999233</v>
      </c>
      <c r="J333">
        <v>20.729980000000069</v>
      </c>
      <c r="K333">
        <v>21.469970999999987</v>
      </c>
      <c r="L333">
        <f>AVERAGE($J$3:J333)</f>
        <v>11.726981081570996</v>
      </c>
      <c r="M333">
        <v>11.699699266666665</v>
      </c>
      <c r="N333">
        <v>11.670002392097262</v>
      </c>
      <c r="P333">
        <v>14</v>
      </c>
      <c r="Q333">
        <v>0</v>
      </c>
      <c r="R333">
        <v>0</v>
      </c>
      <c r="S333">
        <f>AVERAGE($Q$3:Q333)</f>
        <v>12.233139160120849</v>
      </c>
      <c r="T333">
        <v>12.270209278787883</v>
      </c>
      <c r="U333">
        <v>12.307504747720369</v>
      </c>
    </row>
    <row r="334" spans="1:21" x14ac:dyDescent="0.25">
      <c r="A334">
        <v>36859</v>
      </c>
      <c r="B334">
        <v>1336.089966</v>
      </c>
      <c r="C334">
        <v>1352.380005</v>
      </c>
      <c r="D334">
        <v>1329.280029</v>
      </c>
      <c r="E334">
        <v>16.290038999999979</v>
      </c>
      <c r="F334">
        <v>6.8099369999999908</v>
      </c>
      <c r="G334">
        <v>23.09997599999997</v>
      </c>
      <c r="I334">
        <v>16.290038999999979</v>
      </c>
      <c r="J334">
        <v>9.8400879999999233</v>
      </c>
      <c r="K334">
        <v>20.729980000000069</v>
      </c>
      <c r="L334">
        <f>AVERAGE($J$3:J334)</f>
        <v>11.721297668674696</v>
      </c>
      <c r="M334">
        <v>11.726981081570996</v>
      </c>
      <c r="N334">
        <v>11.699699266666665</v>
      </c>
      <c r="P334">
        <v>6.8099369999999908</v>
      </c>
      <c r="Q334">
        <v>14</v>
      </c>
      <c r="R334">
        <v>0</v>
      </c>
      <c r="S334">
        <f>AVERAGE($Q$3:Q334)</f>
        <v>12.238461030120487</v>
      </c>
      <c r="T334">
        <v>12.233139160120849</v>
      </c>
      <c r="U334">
        <v>12.270209278787883</v>
      </c>
    </row>
    <row r="335" spans="1:21" x14ac:dyDescent="0.25">
      <c r="A335">
        <v>36860</v>
      </c>
      <c r="B335">
        <v>1341.910034</v>
      </c>
      <c r="C335">
        <v>1341.910034</v>
      </c>
      <c r="D335">
        <v>1294.900024</v>
      </c>
      <c r="E335">
        <v>0</v>
      </c>
      <c r="F335">
        <v>47.010009999999966</v>
      </c>
      <c r="G335">
        <v>47.010009999999966</v>
      </c>
      <c r="I335">
        <v>0</v>
      </c>
      <c r="J335">
        <v>16.290038999999979</v>
      </c>
      <c r="K335">
        <v>9.8400879999999233</v>
      </c>
      <c r="L335">
        <f>AVERAGE($J$3:J335)</f>
        <v>11.73501761261261</v>
      </c>
      <c r="M335">
        <v>11.721297668674696</v>
      </c>
      <c r="N335">
        <v>11.726981081570996</v>
      </c>
      <c r="P335">
        <v>47.010009999999966</v>
      </c>
      <c r="Q335">
        <v>6.8099369999999908</v>
      </c>
      <c r="R335">
        <v>14</v>
      </c>
      <c r="S335">
        <f>AVERAGE($Q$3:Q335)</f>
        <v>12.22215915615616</v>
      </c>
      <c r="T335">
        <v>12.238461030120487</v>
      </c>
      <c r="U335">
        <v>12.233139160120849</v>
      </c>
    </row>
    <row r="336" spans="1:21" x14ac:dyDescent="0.25">
      <c r="A336">
        <v>36861</v>
      </c>
      <c r="B336">
        <v>1314.9499510000001</v>
      </c>
      <c r="C336">
        <v>1334.670044</v>
      </c>
      <c r="D336">
        <v>1307.0200199999999</v>
      </c>
      <c r="E336">
        <v>19.720092999999906</v>
      </c>
      <c r="F336">
        <v>7.9299310000001242</v>
      </c>
      <c r="G336">
        <v>27.65002400000003</v>
      </c>
      <c r="I336">
        <v>19.720092999999906</v>
      </c>
      <c r="J336">
        <v>0</v>
      </c>
      <c r="K336">
        <v>16.290038999999979</v>
      </c>
      <c r="L336">
        <f>AVERAGE($J$3:J336)</f>
        <v>11.699882829341314</v>
      </c>
      <c r="M336">
        <v>11.73501761261261</v>
      </c>
      <c r="N336">
        <v>11.721297668674696</v>
      </c>
      <c r="P336">
        <v>7.9299310000001242</v>
      </c>
      <c r="Q336">
        <v>47.010009999999966</v>
      </c>
      <c r="R336">
        <v>6.8099369999999908</v>
      </c>
      <c r="S336">
        <f>AVERAGE($Q$3:Q336)</f>
        <v>12.326314398203595</v>
      </c>
      <c r="T336">
        <v>12.22215915615616</v>
      </c>
      <c r="U336">
        <v>12.238461030120487</v>
      </c>
    </row>
    <row r="337" spans="1:21" x14ac:dyDescent="0.25">
      <c r="A337">
        <v>36864</v>
      </c>
      <c r="B337">
        <v>1315.1800539999999</v>
      </c>
      <c r="C337">
        <v>1332.0600589999999</v>
      </c>
      <c r="D337">
        <v>1310.2299800000001</v>
      </c>
      <c r="E337">
        <v>16.880004999999983</v>
      </c>
      <c r="F337">
        <v>4.9500739999998586</v>
      </c>
      <c r="G337">
        <v>21.830078999999841</v>
      </c>
      <c r="I337">
        <v>16.880004999999983</v>
      </c>
      <c r="J337">
        <v>19.720092999999906</v>
      </c>
      <c r="K337">
        <v>0</v>
      </c>
      <c r="L337">
        <f>AVERAGE($J$3:J337)</f>
        <v>11.723823755223878</v>
      </c>
      <c r="M337">
        <v>11.699882829341314</v>
      </c>
      <c r="N337">
        <v>11.73501761261261</v>
      </c>
      <c r="P337">
        <v>4.9500739999998586</v>
      </c>
      <c r="Q337">
        <v>7.9299310000001242</v>
      </c>
      <c r="R337">
        <v>47.010009999999966</v>
      </c>
      <c r="S337">
        <f>AVERAGE($Q$3:Q337)</f>
        <v>12.313190865671645</v>
      </c>
      <c r="T337">
        <v>12.326314398203595</v>
      </c>
      <c r="U337">
        <v>12.22215915615616</v>
      </c>
    </row>
    <row r="338" spans="1:21" x14ac:dyDescent="0.25">
      <c r="A338">
        <v>36865</v>
      </c>
      <c r="B338">
        <v>1324.969971</v>
      </c>
      <c r="C338">
        <v>1376.5600589999999</v>
      </c>
      <c r="D338">
        <v>1324.969971</v>
      </c>
      <c r="E338">
        <v>51.590087999999923</v>
      </c>
      <c r="F338">
        <v>0</v>
      </c>
      <c r="G338">
        <v>51.590087999999923</v>
      </c>
      <c r="I338">
        <v>51.590087999999923</v>
      </c>
      <c r="J338">
        <v>16.880004999999983</v>
      </c>
      <c r="K338">
        <v>19.720092999999906</v>
      </c>
      <c r="L338">
        <f>AVERAGE($J$3:J338)</f>
        <v>11.739169532738092</v>
      </c>
      <c r="M338">
        <v>11.723823755223878</v>
      </c>
      <c r="N338">
        <v>11.699882829341314</v>
      </c>
      <c r="P338">
        <v>0</v>
      </c>
      <c r="Q338">
        <v>4.9500739999998586</v>
      </c>
      <c r="R338">
        <v>7.9299310000001242</v>
      </c>
      <c r="S338">
        <f>AVERAGE($Q$3:Q338)</f>
        <v>12.291276827380958</v>
      </c>
      <c r="T338">
        <v>12.313190865671645</v>
      </c>
      <c r="U338">
        <v>12.326314398203595</v>
      </c>
    </row>
    <row r="339" spans="1:21" x14ac:dyDescent="0.25">
      <c r="A339">
        <v>36866</v>
      </c>
      <c r="B339">
        <v>1376.540039</v>
      </c>
      <c r="C339">
        <v>1376.540039</v>
      </c>
      <c r="D339">
        <v>1346.150024</v>
      </c>
      <c r="E339">
        <v>0</v>
      </c>
      <c r="F339">
        <v>30.390014999999948</v>
      </c>
      <c r="G339">
        <v>30.390014999999948</v>
      </c>
      <c r="I339">
        <v>0</v>
      </c>
      <c r="J339">
        <v>51.590087999999923</v>
      </c>
      <c r="K339">
        <v>16.880004999999983</v>
      </c>
      <c r="L339">
        <f>AVERAGE($J$3:J339)</f>
        <v>11.857421516320471</v>
      </c>
      <c r="M339">
        <v>11.739169532738092</v>
      </c>
      <c r="N339">
        <v>11.723823755223878</v>
      </c>
      <c r="P339">
        <v>30.390014999999948</v>
      </c>
      <c r="Q339">
        <v>0</v>
      </c>
      <c r="R339">
        <v>4.9500739999998586</v>
      </c>
      <c r="S339">
        <f>AVERAGE($Q$3:Q339)</f>
        <v>12.254804195845702</v>
      </c>
      <c r="T339">
        <v>12.291276827380958</v>
      </c>
      <c r="U339">
        <v>12.313190865671645</v>
      </c>
    </row>
    <row r="340" spans="1:21" x14ac:dyDescent="0.25">
      <c r="A340">
        <v>36867</v>
      </c>
      <c r="B340">
        <v>1351.459961</v>
      </c>
      <c r="C340">
        <v>1353.5</v>
      </c>
      <c r="D340">
        <v>1339.26001</v>
      </c>
      <c r="E340">
        <v>2.0400389999999788</v>
      </c>
      <c r="F340">
        <v>12.199951000000056</v>
      </c>
      <c r="G340">
        <v>14.239990000000034</v>
      </c>
      <c r="I340">
        <v>2.0400389999999788</v>
      </c>
      <c r="J340">
        <v>0</v>
      </c>
      <c r="K340">
        <v>51.590087999999923</v>
      </c>
      <c r="L340">
        <f>AVERAGE($J$3:J340)</f>
        <v>11.822340387573961</v>
      </c>
      <c r="M340">
        <v>11.857421516320471</v>
      </c>
      <c r="N340">
        <v>11.739169532738092</v>
      </c>
      <c r="P340">
        <v>12.199951000000056</v>
      </c>
      <c r="Q340">
        <v>30.390014999999948</v>
      </c>
      <c r="R340">
        <v>0</v>
      </c>
      <c r="S340">
        <f>AVERAGE($Q$3:Q340)</f>
        <v>12.308458665680478</v>
      </c>
      <c r="T340">
        <v>12.254804195845702</v>
      </c>
      <c r="U340">
        <v>12.291276827380958</v>
      </c>
    </row>
    <row r="341" spans="1:21" x14ac:dyDescent="0.25">
      <c r="A341">
        <v>36868</v>
      </c>
      <c r="B341">
        <v>1343.5500489999999</v>
      </c>
      <c r="C341">
        <v>1380.329956</v>
      </c>
      <c r="D341">
        <v>1343.5500489999999</v>
      </c>
      <c r="E341">
        <v>36.779907000000094</v>
      </c>
      <c r="F341">
        <v>0</v>
      </c>
      <c r="G341">
        <v>36.779907000000094</v>
      </c>
      <c r="I341">
        <v>36.779907000000094</v>
      </c>
      <c r="J341">
        <v>2.0400389999999788</v>
      </c>
      <c r="K341">
        <v>0</v>
      </c>
      <c r="L341">
        <f>AVERAGE($J$3:J341)</f>
        <v>11.793484041297932</v>
      </c>
      <c r="M341">
        <v>11.822340387573961</v>
      </c>
      <c r="N341">
        <v>11.857421516320471</v>
      </c>
      <c r="P341">
        <v>0</v>
      </c>
      <c r="Q341">
        <v>12.199951000000056</v>
      </c>
      <c r="R341">
        <v>30.390014999999948</v>
      </c>
      <c r="S341">
        <f>AVERAGE($Q$3:Q341)</f>
        <v>12.3081385840708</v>
      </c>
      <c r="T341">
        <v>12.308458665680478</v>
      </c>
      <c r="U341">
        <v>12.254804195845702</v>
      </c>
    </row>
    <row r="342" spans="1:21" x14ac:dyDescent="0.25">
      <c r="A342">
        <v>36871</v>
      </c>
      <c r="B342">
        <v>1369.8900149999999</v>
      </c>
      <c r="C342">
        <v>1389.0500489999999</v>
      </c>
      <c r="D342">
        <v>1364.1400149999999</v>
      </c>
      <c r="E342">
        <v>19.160033999999996</v>
      </c>
      <c r="F342">
        <v>5.75</v>
      </c>
      <c r="G342">
        <v>24.910033999999996</v>
      </c>
      <c r="I342">
        <v>19.160033999999996</v>
      </c>
      <c r="J342">
        <v>36.779907000000094</v>
      </c>
      <c r="K342">
        <v>2.0400389999999788</v>
      </c>
      <c r="L342">
        <f>AVERAGE($J$3:J342)</f>
        <v>11.866973520588234</v>
      </c>
      <c r="M342">
        <v>11.793484041297932</v>
      </c>
      <c r="N342">
        <v>11.822340387573961</v>
      </c>
      <c r="P342">
        <v>5.75</v>
      </c>
      <c r="Q342">
        <v>0</v>
      </c>
      <c r="R342">
        <v>12.199951000000056</v>
      </c>
      <c r="S342">
        <f>AVERAGE($Q$3:Q342)</f>
        <v>12.271938176470591</v>
      </c>
      <c r="T342">
        <v>12.3081385840708</v>
      </c>
      <c r="U342">
        <v>12.308458665680478</v>
      </c>
    </row>
    <row r="343" spans="1:21" x14ac:dyDescent="0.25">
      <c r="A343">
        <v>36872</v>
      </c>
      <c r="B343">
        <v>1380.1999510000001</v>
      </c>
      <c r="C343">
        <v>1380.2700199999999</v>
      </c>
      <c r="D343">
        <v>1370.2700199999999</v>
      </c>
      <c r="E343">
        <v>7.0068999999875814E-2</v>
      </c>
      <c r="F343">
        <v>9.9299310000001242</v>
      </c>
      <c r="G343">
        <v>10</v>
      </c>
      <c r="I343">
        <v>7.0068999999875814E-2</v>
      </c>
      <c r="J343">
        <v>19.160033999999996</v>
      </c>
      <c r="K343">
        <v>36.779907000000094</v>
      </c>
      <c r="L343">
        <f>AVERAGE($J$3:J343)</f>
        <v>11.888360794721406</v>
      </c>
      <c r="M343">
        <v>11.866973520588234</v>
      </c>
      <c r="N343">
        <v>11.793484041297932</v>
      </c>
      <c r="P343">
        <v>9.9299310000001242</v>
      </c>
      <c r="Q343">
        <v>5.75</v>
      </c>
      <c r="R343">
        <v>0</v>
      </c>
      <c r="S343">
        <f>AVERAGE($Q$3:Q343)</f>
        <v>12.25281225806452</v>
      </c>
      <c r="T343">
        <v>12.271938176470591</v>
      </c>
      <c r="U343">
        <v>12.3081385840708</v>
      </c>
    </row>
    <row r="344" spans="1:21" x14ac:dyDescent="0.25">
      <c r="A344">
        <v>36873</v>
      </c>
      <c r="B344">
        <v>1371.1800539999999</v>
      </c>
      <c r="C344">
        <v>1385.8199460000001</v>
      </c>
      <c r="D344">
        <v>1358.4799800000001</v>
      </c>
      <c r="E344">
        <v>14.639892000000145</v>
      </c>
      <c r="F344">
        <v>12.700073999999859</v>
      </c>
      <c r="G344">
        <v>27.339966000000004</v>
      </c>
      <c r="I344">
        <v>14.639892000000145</v>
      </c>
      <c r="J344">
        <v>7.0068999999875814E-2</v>
      </c>
      <c r="K344">
        <v>19.160033999999996</v>
      </c>
      <c r="L344">
        <f>AVERAGE($J$3:J344)</f>
        <v>11.85380438596491</v>
      </c>
      <c r="M344">
        <v>11.888360794721406</v>
      </c>
      <c r="N344">
        <v>11.866973520588234</v>
      </c>
      <c r="P344">
        <v>12.700073999999859</v>
      </c>
      <c r="Q344">
        <v>9.9299310000001242</v>
      </c>
      <c r="R344">
        <v>5.75</v>
      </c>
      <c r="S344">
        <f>AVERAGE($Q$3:Q344)</f>
        <v>12.246020207602344</v>
      </c>
      <c r="T344">
        <v>12.25281225806452</v>
      </c>
      <c r="U344">
        <v>12.271938176470591</v>
      </c>
    </row>
    <row r="345" spans="1:21" x14ac:dyDescent="0.25">
      <c r="A345">
        <v>36874</v>
      </c>
      <c r="B345">
        <v>1359.98999</v>
      </c>
      <c r="C345">
        <v>1359.98999</v>
      </c>
      <c r="D345">
        <v>1340.4799800000001</v>
      </c>
      <c r="E345">
        <v>0</v>
      </c>
      <c r="F345">
        <v>19.510009999999966</v>
      </c>
      <c r="G345">
        <v>19.510009999999966</v>
      </c>
      <c r="I345">
        <v>0</v>
      </c>
      <c r="J345">
        <v>14.639892000000145</v>
      </c>
      <c r="K345">
        <v>7.0068999999875814E-2</v>
      </c>
      <c r="L345">
        <f>AVERAGE($J$3:J345)</f>
        <v>11.861927090379007</v>
      </c>
      <c r="M345">
        <v>11.85380438596491</v>
      </c>
      <c r="N345">
        <v>11.888360794721406</v>
      </c>
      <c r="P345">
        <v>19.510009999999966</v>
      </c>
      <c r="Q345">
        <v>12.700073999999859</v>
      </c>
      <c r="R345">
        <v>9.9299310000001242</v>
      </c>
      <c r="S345">
        <f>AVERAGE($Q$3:Q345)</f>
        <v>12.247343979591843</v>
      </c>
      <c r="T345">
        <v>12.246020207602344</v>
      </c>
      <c r="U345">
        <v>12.25281225806452</v>
      </c>
    </row>
    <row r="346" spans="1:21" x14ac:dyDescent="0.25">
      <c r="A346">
        <v>36875</v>
      </c>
      <c r="B346">
        <v>1340.9300539999999</v>
      </c>
      <c r="C346">
        <v>1340.9300539999999</v>
      </c>
      <c r="D346">
        <v>1305.380005</v>
      </c>
      <c r="E346">
        <v>0</v>
      </c>
      <c r="F346">
        <v>35.550048999999944</v>
      </c>
      <c r="G346">
        <v>35.550048999999944</v>
      </c>
      <c r="I346">
        <v>0</v>
      </c>
      <c r="J346">
        <v>0</v>
      </c>
      <c r="K346">
        <v>14.639892000000145</v>
      </c>
      <c r="L346">
        <f>AVERAGE($J$3:J346)</f>
        <v>11.827444744186044</v>
      </c>
      <c r="M346">
        <v>11.861927090379007</v>
      </c>
      <c r="N346">
        <v>11.85380438596491</v>
      </c>
      <c r="P346">
        <v>35.550048999999944</v>
      </c>
      <c r="Q346">
        <v>19.510009999999966</v>
      </c>
      <c r="R346">
        <v>12.700073999999859</v>
      </c>
      <c r="S346">
        <f>AVERAGE($Q$3:Q346)</f>
        <v>12.26845638081396</v>
      </c>
      <c r="T346">
        <v>12.247343979591843</v>
      </c>
      <c r="U346">
        <v>12.246020207602344</v>
      </c>
    </row>
    <row r="347" spans="1:21" x14ac:dyDescent="0.25">
      <c r="A347">
        <v>36878</v>
      </c>
      <c r="B347">
        <v>1312.150024</v>
      </c>
      <c r="C347">
        <v>1332.3199460000001</v>
      </c>
      <c r="D347">
        <v>1312.150024</v>
      </c>
      <c r="E347">
        <v>20.169922000000042</v>
      </c>
      <c r="F347">
        <v>0</v>
      </c>
      <c r="G347">
        <v>20.169922000000042</v>
      </c>
      <c r="I347">
        <v>20.169922000000042</v>
      </c>
      <c r="J347">
        <v>0</v>
      </c>
      <c r="K347">
        <v>0</v>
      </c>
      <c r="L347">
        <f>AVERAGE($J$3:J347)</f>
        <v>11.793162295652172</v>
      </c>
      <c r="M347">
        <v>11.827444744186044</v>
      </c>
      <c r="N347">
        <v>11.861927090379007</v>
      </c>
      <c r="P347">
        <v>0</v>
      </c>
      <c r="Q347">
        <v>35.550048999999944</v>
      </c>
      <c r="R347">
        <v>19.510009999999966</v>
      </c>
      <c r="S347">
        <f>AVERAGE($Q$3:Q347)</f>
        <v>12.335939257971019</v>
      </c>
      <c r="T347">
        <v>12.26845638081396</v>
      </c>
      <c r="U347">
        <v>12.247343979591843</v>
      </c>
    </row>
    <row r="348" spans="1:21" x14ac:dyDescent="0.25">
      <c r="A348">
        <v>36879</v>
      </c>
      <c r="B348">
        <v>1322.959961</v>
      </c>
      <c r="C348">
        <v>1346.4399410000001</v>
      </c>
      <c r="D348">
        <v>1305.1999510000001</v>
      </c>
      <c r="E348">
        <v>23.479980000000069</v>
      </c>
      <c r="F348">
        <v>17.760009999999966</v>
      </c>
      <c r="G348">
        <v>41.239990000000034</v>
      </c>
      <c r="I348">
        <v>23.479980000000069</v>
      </c>
      <c r="J348">
        <v>20.169922000000042</v>
      </c>
      <c r="K348">
        <v>0</v>
      </c>
      <c r="L348">
        <f>AVERAGE($J$3:J348)</f>
        <v>11.817372583815027</v>
      </c>
      <c r="M348">
        <v>11.793162295652172</v>
      </c>
      <c r="N348">
        <v>11.827444744186044</v>
      </c>
      <c r="P348">
        <v>17.760009999999966</v>
      </c>
      <c r="Q348">
        <v>0</v>
      </c>
      <c r="R348">
        <v>35.550048999999944</v>
      </c>
      <c r="S348">
        <f>AVERAGE($Q$3:Q348)</f>
        <v>12.300286254335266</v>
      </c>
      <c r="T348">
        <v>12.335939257971019</v>
      </c>
      <c r="U348">
        <v>12.26845638081396</v>
      </c>
    </row>
    <row r="349" spans="1:21" x14ac:dyDescent="0.25">
      <c r="A349">
        <v>36880</v>
      </c>
      <c r="B349">
        <v>1305.599976</v>
      </c>
      <c r="C349">
        <v>1305.599976</v>
      </c>
      <c r="D349">
        <v>1261.160034</v>
      </c>
      <c r="E349">
        <v>0</v>
      </c>
      <c r="F349">
        <v>44.439941999999974</v>
      </c>
      <c r="G349">
        <v>44.439941999999974</v>
      </c>
      <c r="I349">
        <v>0</v>
      </c>
      <c r="J349">
        <v>23.479980000000069</v>
      </c>
      <c r="K349">
        <v>20.169922000000042</v>
      </c>
      <c r="L349">
        <f>AVERAGE($J$3:J349)</f>
        <v>11.850982403458213</v>
      </c>
      <c r="M349">
        <v>11.817372583815027</v>
      </c>
      <c r="N349">
        <v>11.793162295652172</v>
      </c>
      <c r="P349">
        <v>44.439941999999974</v>
      </c>
      <c r="Q349">
        <v>17.760009999999966</v>
      </c>
      <c r="R349">
        <v>0</v>
      </c>
      <c r="S349">
        <f>AVERAGE($Q$3:Q349)</f>
        <v>12.316020328530264</v>
      </c>
      <c r="T349">
        <v>12.300286254335266</v>
      </c>
      <c r="U349">
        <v>12.335939257971019</v>
      </c>
    </row>
    <row r="350" spans="1:21" x14ac:dyDescent="0.25">
      <c r="A350">
        <v>36881</v>
      </c>
      <c r="B350">
        <v>1264.73999</v>
      </c>
      <c r="C350">
        <v>1285.3100589999999</v>
      </c>
      <c r="D350">
        <v>1254.0699460000001</v>
      </c>
      <c r="E350">
        <v>20.570068999999876</v>
      </c>
      <c r="F350">
        <v>10.670043999999962</v>
      </c>
      <c r="G350">
        <v>31.240112999999837</v>
      </c>
      <c r="I350">
        <v>20.570068999999876</v>
      </c>
      <c r="J350">
        <v>0</v>
      </c>
      <c r="K350">
        <v>23.479980000000069</v>
      </c>
      <c r="L350">
        <f>AVERAGE($J$3:J350)</f>
        <v>11.816927856321838</v>
      </c>
      <c r="M350">
        <v>11.850982403458213</v>
      </c>
      <c r="N350">
        <v>11.817372583815027</v>
      </c>
      <c r="P350">
        <v>10.670043999999962</v>
      </c>
      <c r="Q350">
        <v>44.439941999999974</v>
      </c>
      <c r="R350">
        <v>17.760009999999966</v>
      </c>
      <c r="S350">
        <f>AVERAGE($Q$3:Q350)</f>
        <v>12.408330448275866</v>
      </c>
      <c r="T350">
        <v>12.316020328530264</v>
      </c>
      <c r="U350">
        <v>12.300286254335266</v>
      </c>
    </row>
    <row r="351" spans="1:21" x14ac:dyDescent="0.25">
      <c r="A351">
        <v>36882</v>
      </c>
      <c r="B351">
        <v>1274.8599850000001</v>
      </c>
      <c r="C351">
        <v>1305.969971</v>
      </c>
      <c r="D351">
        <v>1274.8599850000001</v>
      </c>
      <c r="E351">
        <v>31.109985999999935</v>
      </c>
      <c r="F351">
        <v>0</v>
      </c>
      <c r="G351">
        <v>31.109985999999935</v>
      </c>
      <c r="I351">
        <v>31.109985999999935</v>
      </c>
      <c r="J351">
        <v>20.570068999999876</v>
      </c>
      <c r="K351">
        <v>0</v>
      </c>
      <c r="L351">
        <f>AVERAGE($J$3:J351)</f>
        <v>11.842008489971345</v>
      </c>
      <c r="M351">
        <v>11.816927856321838</v>
      </c>
      <c r="N351">
        <v>11.850982403458213</v>
      </c>
      <c r="P351">
        <v>0</v>
      </c>
      <c r="Q351">
        <v>10.670043999999962</v>
      </c>
      <c r="R351">
        <v>44.439941999999974</v>
      </c>
      <c r="S351">
        <f>AVERAGE($Q$3:Q351)</f>
        <v>12.403349684813756</v>
      </c>
      <c r="T351">
        <v>12.408330448275866</v>
      </c>
      <c r="U351">
        <v>12.316020328530264</v>
      </c>
    </row>
    <row r="352" spans="1:21" x14ac:dyDescent="0.25">
      <c r="A352">
        <v>36886</v>
      </c>
      <c r="B352">
        <v>1305.969971</v>
      </c>
      <c r="C352">
        <v>1315.9399410000001</v>
      </c>
      <c r="D352">
        <v>1301.6400149999999</v>
      </c>
      <c r="E352">
        <v>9.969970000000103</v>
      </c>
      <c r="F352">
        <v>4.3299560000000383</v>
      </c>
      <c r="G352">
        <v>14.299926000000141</v>
      </c>
      <c r="I352">
        <v>9.969970000000103</v>
      </c>
      <c r="J352">
        <v>31.109985999999935</v>
      </c>
      <c r="K352">
        <v>20.570068999999876</v>
      </c>
      <c r="L352">
        <f>AVERAGE($J$3:J352)</f>
        <v>11.897059854285711</v>
      </c>
      <c r="M352">
        <v>11.842008489971345</v>
      </c>
      <c r="N352">
        <v>11.816927856321838</v>
      </c>
      <c r="P352">
        <v>4.3299560000000383</v>
      </c>
      <c r="Q352">
        <v>0</v>
      </c>
      <c r="R352">
        <v>10.670043999999962</v>
      </c>
      <c r="S352">
        <f>AVERAGE($Q$3:Q352)</f>
        <v>12.367911542857145</v>
      </c>
      <c r="T352">
        <v>12.403349684813756</v>
      </c>
      <c r="U352">
        <v>12.408330448275866</v>
      </c>
    </row>
    <row r="353" spans="1:21" x14ac:dyDescent="0.25">
      <c r="A353">
        <v>36887</v>
      </c>
      <c r="B353">
        <v>1315.1899410000001</v>
      </c>
      <c r="C353">
        <v>1332.030029</v>
      </c>
      <c r="D353">
        <v>1310.959961</v>
      </c>
      <c r="E353">
        <v>16.840087999999923</v>
      </c>
      <c r="F353">
        <v>4.2299800000000687</v>
      </c>
      <c r="G353">
        <v>21.070067999999992</v>
      </c>
      <c r="I353">
        <v>16.840087999999923</v>
      </c>
      <c r="J353">
        <v>9.969970000000103</v>
      </c>
      <c r="K353">
        <v>31.109985999999935</v>
      </c>
      <c r="L353">
        <f>AVERAGE($J$3:J353)</f>
        <v>11.891569569800566</v>
      </c>
      <c r="M353">
        <v>11.897059854285711</v>
      </c>
      <c r="N353">
        <v>11.842008489971345</v>
      </c>
      <c r="P353">
        <v>4.2299800000000687</v>
      </c>
      <c r="Q353">
        <v>4.3299560000000383</v>
      </c>
      <c r="R353">
        <v>0</v>
      </c>
      <c r="S353">
        <f>AVERAGE($Q$3:Q353)</f>
        <v>12.345011384615386</v>
      </c>
      <c r="T353">
        <v>12.367911542857145</v>
      </c>
      <c r="U353">
        <v>12.403349684813756</v>
      </c>
    </row>
    <row r="354" spans="1:21" x14ac:dyDescent="0.25">
      <c r="A354">
        <v>36888</v>
      </c>
      <c r="B354">
        <v>1328.920044</v>
      </c>
      <c r="C354">
        <v>1335.9300539999999</v>
      </c>
      <c r="D354">
        <v>1325.780029</v>
      </c>
      <c r="E354">
        <v>7.0100099999999657</v>
      </c>
      <c r="F354">
        <v>3.1400149999999485</v>
      </c>
      <c r="G354">
        <v>10.150024999999914</v>
      </c>
      <c r="I354">
        <v>7.0100099999999657</v>
      </c>
      <c r="J354">
        <v>16.840087999999923</v>
      </c>
      <c r="K354">
        <v>9.969970000000103</v>
      </c>
      <c r="L354">
        <f>AVERAGE($J$3:J354)</f>
        <v>11.90562786079545</v>
      </c>
      <c r="M354">
        <v>11.891569569800566</v>
      </c>
      <c r="N354">
        <v>11.897059854285711</v>
      </c>
      <c r="P354">
        <v>3.1400149999999485</v>
      </c>
      <c r="Q354">
        <v>4.2299800000000687</v>
      </c>
      <c r="R354">
        <v>4.3299560000000383</v>
      </c>
      <c r="S354">
        <f>AVERAGE($Q$3:Q354)</f>
        <v>12.32195731818182</v>
      </c>
      <c r="T354">
        <v>12.345011384615386</v>
      </c>
      <c r="U354">
        <v>12.367911542857145</v>
      </c>
    </row>
    <row r="355" spans="1:21" x14ac:dyDescent="0.25">
      <c r="A355">
        <v>36889</v>
      </c>
      <c r="B355">
        <v>1334.219971</v>
      </c>
      <c r="C355">
        <v>1340.099976</v>
      </c>
      <c r="D355">
        <v>1317.51001</v>
      </c>
      <c r="E355">
        <v>5.8800049999999828</v>
      </c>
      <c r="F355">
        <v>16.709961000000021</v>
      </c>
      <c r="G355">
        <v>22.589966000000004</v>
      </c>
      <c r="I355">
        <v>5.8800049999999828</v>
      </c>
      <c r="J355">
        <v>7.0100099999999657</v>
      </c>
      <c r="K355">
        <v>16.840087999999923</v>
      </c>
      <c r="L355">
        <f>AVERAGE($J$3:J355)</f>
        <v>11.891759254957503</v>
      </c>
      <c r="M355">
        <v>11.90562786079545</v>
      </c>
      <c r="N355">
        <v>11.891569569800566</v>
      </c>
      <c r="P355">
        <v>16.709961000000021</v>
      </c>
      <c r="Q355">
        <v>3.1400149999999485</v>
      </c>
      <c r="R355">
        <v>4.2299800000000687</v>
      </c>
      <c r="S355">
        <f>AVERAGE($Q$3:Q355)</f>
        <v>12.295946150141646</v>
      </c>
      <c r="T355">
        <v>12.32195731818182</v>
      </c>
      <c r="U355">
        <v>12.345011384615386</v>
      </c>
    </row>
    <row r="356" spans="1:21" x14ac:dyDescent="0.25">
      <c r="A356">
        <v>36893</v>
      </c>
      <c r="B356">
        <v>1320.280029</v>
      </c>
      <c r="C356">
        <v>1320.280029</v>
      </c>
      <c r="D356">
        <v>1276.0500489999999</v>
      </c>
      <c r="E356">
        <v>0</v>
      </c>
      <c r="F356">
        <v>44.229980000000069</v>
      </c>
      <c r="G356">
        <v>44.229980000000069</v>
      </c>
      <c r="I356">
        <v>0</v>
      </c>
      <c r="J356">
        <v>5.8800049999999828</v>
      </c>
      <c r="K356">
        <v>7.0100099999999657</v>
      </c>
      <c r="L356">
        <f>AVERAGE($J$3:J356)</f>
        <v>11.874776898305081</v>
      </c>
      <c r="M356">
        <v>11.891759254957503</v>
      </c>
      <c r="N356">
        <v>11.90562786079545</v>
      </c>
      <c r="P356">
        <v>44.229980000000069</v>
      </c>
      <c r="Q356">
        <v>16.709961000000021</v>
      </c>
      <c r="R356">
        <v>3.1400149999999485</v>
      </c>
      <c r="S356">
        <f>AVERAGE($Q$3:Q356)</f>
        <v>12.308415118644069</v>
      </c>
      <c r="T356">
        <v>12.295946150141646</v>
      </c>
      <c r="U356">
        <v>12.32195731818182</v>
      </c>
    </row>
    <row r="357" spans="1:21" x14ac:dyDescent="0.25">
      <c r="A357">
        <v>36894</v>
      </c>
      <c r="B357">
        <v>1283.2700199999999</v>
      </c>
      <c r="C357">
        <v>1347.76001</v>
      </c>
      <c r="D357">
        <v>1274.619995</v>
      </c>
      <c r="E357">
        <v>64.489990000000034</v>
      </c>
      <c r="F357">
        <v>8.6500249999999141</v>
      </c>
      <c r="G357">
        <v>73.140014999999948</v>
      </c>
      <c r="I357">
        <v>64.489990000000034</v>
      </c>
      <c r="J357">
        <v>0</v>
      </c>
      <c r="K357">
        <v>5.8800049999999828</v>
      </c>
      <c r="L357">
        <f>AVERAGE($J$3:J357)</f>
        <v>11.841326822535207</v>
      </c>
      <c r="M357">
        <v>11.874776898305081</v>
      </c>
      <c r="N357">
        <v>11.891759254957503</v>
      </c>
      <c r="P357">
        <v>8.6500249999999141</v>
      </c>
      <c r="Q357">
        <v>44.229980000000069</v>
      </c>
      <c r="R357">
        <v>16.709961000000021</v>
      </c>
      <c r="S357">
        <f>AVERAGE($Q$3:Q357)</f>
        <v>12.39833501971831</v>
      </c>
      <c r="T357">
        <v>12.308415118644069</v>
      </c>
      <c r="U357">
        <v>12.295946150141646</v>
      </c>
    </row>
    <row r="358" spans="1:21" x14ac:dyDescent="0.25">
      <c r="A358">
        <v>36895</v>
      </c>
      <c r="B358">
        <v>1347.5600589999999</v>
      </c>
      <c r="C358">
        <v>1350.23999</v>
      </c>
      <c r="D358">
        <v>1329.1400149999999</v>
      </c>
      <c r="E358">
        <v>2.6799310000001242</v>
      </c>
      <c r="F358">
        <v>18.420043999999962</v>
      </c>
      <c r="G358">
        <v>21.099975000000086</v>
      </c>
      <c r="I358">
        <v>2.6799310000001242</v>
      </c>
      <c r="J358">
        <v>64.489990000000034</v>
      </c>
      <c r="K358">
        <v>0</v>
      </c>
      <c r="L358">
        <f>AVERAGE($J$3:J358)</f>
        <v>11.989216325842692</v>
      </c>
      <c r="M358">
        <v>11.841326822535207</v>
      </c>
      <c r="N358">
        <v>11.874776898305081</v>
      </c>
      <c r="P358">
        <v>18.420043999999962</v>
      </c>
      <c r="Q358">
        <v>8.6500249999999141</v>
      </c>
      <c r="R358">
        <v>44.229980000000069</v>
      </c>
      <c r="S358">
        <f>AVERAGE($Q$3:Q358)</f>
        <v>12.387806058988765</v>
      </c>
      <c r="T358">
        <v>12.39833501971831</v>
      </c>
      <c r="U358">
        <v>12.308415118644069</v>
      </c>
    </row>
    <row r="359" spans="1:21" x14ac:dyDescent="0.25">
      <c r="A359">
        <v>36896</v>
      </c>
      <c r="B359">
        <v>1333.339966</v>
      </c>
      <c r="C359">
        <v>1334.7700199999999</v>
      </c>
      <c r="D359">
        <v>1294.9499510000001</v>
      </c>
      <c r="E359">
        <v>1.4300539999999273</v>
      </c>
      <c r="F359">
        <v>38.390014999999948</v>
      </c>
      <c r="G359">
        <v>39.820068999999876</v>
      </c>
      <c r="I359">
        <v>1.4300539999999273</v>
      </c>
      <c r="J359">
        <v>2.6799310000001242</v>
      </c>
      <c r="K359">
        <v>64.489990000000034</v>
      </c>
      <c r="L359">
        <f>AVERAGE($J$3:J359)</f>
        <v>11.963139896358541</v>
      </c>
      <c r="M359">
        <v>11.989216325842692</v>
      </c>
      <c r="N359">
        <v>11.841326822535207</v>
      </c>
      <c r="P359">
        <v>38.390014999999948</v>
      </c>
      <c r="Q359">
        <v>18.420043999999962</v>
      </c>
      <c r="R359">
        <v>8.6500249999999141</v>
      </c>
      <c r="S359">
        <f>AVERAGE($Q$3:Q359)</f>
        <v>12.404703084033613</v>
      </c>
      <c r="T359">
        <v>12.387806058988765</v>
      </c>
      <c r="U359">
        <v>12.39833501971831</v>
      </c>
    </row>
    <row r="360" spans="1:21" x14ac:dyDescent="0.25">
      <c r="A360">
        <v>36899</v>
      </c>
      <c r="B360">
        <v>1298.349976</v>
      </c>
      <c r="C360">
        <v>1298.349976</v>
      </c>
      <c r="D360">
        <v>1276.290039</v>
      </c>
      <c r="E360">
        <v>0</v>
      </c>
      <c r="F360">
        <v>22.059936999999991</v>
      </c>
      <c r="G360">
        <v>22.059936999999991</v>
      </c>
      <c r="I360">
        <v>0</v>
      </c>
      <c r="J360">
        <v>1.4300539999999273</v>
      </c>
      <c r="K360">
        <v>2.6799310000001242</v>
      </c>
      <c r="L360">
        <f>AVERAGE($J$3:J360)</f>
        <v>11.933717868715084</v>
      </c>
      <c r="M360">
        <v>11.963139896358541</v>
      </c>
      <c r="N360">
        <v>11.989216325842692</v>
      </c>
      <c r="P360">
        <v>22.059936999999991</v>
      </c>
      <c r="Q360">
        <v>38.390014999999948</v>
      </c>
      <c r="R360">
        <v>18.420043999999962</v>
      </c>
      <c r="S360">
        <f>AVERAGE($Q$3:Q360)</f>
        <v>12.477287754189943</v>
      </c>
      <c r="T360">
        <v>12.404703084033613</v>
      </c>
      <c r="U360">
        <v>12.387806058988765</v>
      </c>
    </row>
    <row r="361" spans="1:21" x14ac:dyDescent="0.25">
      <c r="A361">
        <v>36900</v>
      </c>
      <c r="B361">
        <v>1295.8599850000001</v>
      </c>
      <c r="C361">
        <v>1311.719971</v>
      </c>
      <c r="D361">
        <v>1295.1400149999999</v>
      </c>
      <c r="E361">
        <v>15.859985999999935</v>
      </c>
      <c r="F361">
        <v>0.71997000000010303</v>
      </c>
      <c r="G361">
        <v>16.579956000000038</v>
      </c>
      <c r="I361">
        <v>15.859985999999935</v>
      </c>
      <c r="J361">
        <v>0</v>
      </c>
      <c r="K361">
        <v>1.4300539999999273</v>
      </c>
      <c r="L361">
        <f>AVERAGE($J$3:J361)</f>
        <v>11.90047631476323</v>
      </c>
      <c r="M361">
        <v>11.933717868715084</v>
      </c>
      <c r="N361">
        <v>11.963139896358541</v>
      </c>
      <c r="P361">
        <v>0.71997000000010303</v>
      </c>
      <c r="Q361">
        <v>22.059936999999991</v>
      </c>
      <c r="R361">
        <v>38.390014999999948</v>
      </c>
      <c r="S361">
        <f>AVERAGE($Q$3:Q361)</f>
        <v>12.503980370473537</v>
      </c>
      <c r="T361">
        <v>12.477287754189943</v>
      </c>
      <c r="U361">
        <v>12.404703084033613</v>
      </c>
    </row>
    <row r="362" spans="1:21" x14ac:dyDescent="0.25">
      <c r="A362">
        <v>36901</v>
      </c>
      <c r="B362">
        <v>1300.8000489999999</v>
      </c>
      <c r="C362">
        <v>1313.76001</v>
      </c>
      <c r="D362">
        <v>1287.280029</v>
      </c>
      <c r="E362">
        <v>12.959961000000021</v>
      </c>
      <c r="F362">
        <v>13.520019999999931</v>
      </c>
      <c r="G362">
        <v>26.479980999999952</v>
      </c>
      <c r="I362">
        <v>12.959961000000021</v>
      </c>
      <c r="J362">
        <v>15.859985999999935</v>
      </c>
      <c r="K362">
        <v>0</v>
      </c>
      <c r="L362">
        <f>AVERAGE($J$3:J362)</f>
        <v>11.911474952777775</v>
      </c>
      <c r="M362">
        <v>11.90047631476323</v>
      </c>
      <c r="N362">
        <v>11.933717868715084</v>
      </c>
      <c r="P362">
        <v>13.520019999999931</v>
      </c>
      <c r="Q362">
        <v>0.71997000000010303</v>
      </c>
      <c r="R362">
        <v>22.059936999999991</v>
      </c>
      <c r="S362">
        <f>AVERAGE($Q$3:Q362)</f>
        <v>12.471247008333332</v>
      </c>
      <c r="T362">
        <v>12.503980370473537</v>
      </c>
      <c r="U362">
        <v>12.477287754189943</v>
      </c>
    </row>
    <row r="363" spans="1:21" x14ac:dyDescent="0.25">
      <c r="A363">
        <v>36902</v>
      </c>
      <c r="B363">
        <v>1313.2700199999999</v>
      </c>
      <c r="C363">
        <v>1332.1899410000001</v>
      </c>
      <c r="D363">
        <v>1309.719971</v>
      </c>
      <c r="E363">
        <v>18.919921000000159</v>
      </c>
      <c r="F363">
        <v>3.5500489999999445</v>
      </c>
      <c r="G363">
        <v>22.469970000000103</v>
      </c>
      <c r="I363">
        <v>18.919921000000159</v>
      </c>
      <c r="J363">
        <v>12.959961000000021</v>
      </c>
      <c r="K363">
        <v>15.859985999999935</v>
      </c>
      <c r="L363">
        <f>AVERAGE($J$3:J363)</f>
        <v>11.914379346260386</v>
      </c>
      <c r="M363">
        <v>11.911474952777775</v>
      </c>
      <c r="N363">
        <v>11.90047631476323</v>
      </c>
      <c r="P363">
        <v>3.5500489999999445</v>
      </c>
      <c r="Q363">
        <v>13.520019999999931</v>
      </c>
      <c r="R363">
        <v>0.71997000000010303</v>
      </c>
      <c r="S363">
        <f>AVERAGE($Q$3:Q363)</f>
        <v>12.474152196675899</v>
      </c>
      <c r="T363">
        <v>12.471247008333332</v>
      </c>
      <c r="U363">
        <v>12.503980370473537</v>
      </c>
    </row>
    <row r="364" spans="1:21" x14ac:dyDescent="0.25">
      <c r="A364">
        <v>36903</v>
      </c>
      <c r="B364">
        <v>1326.8199460000001</v>
      </c>
      <c r="C364">
        <v>1333.209961</v>
      </c>
      <c r="D364">
        <v>1311.589966</v>
      </c>
      <c r="E364">
        <v>6.3900149999999485</v>
      </c>
      <c r="F364">
        <v>15.229980000000069</v>
      </c>
      <c r="G364">
        <v>21.619995000000017</v>
      </c>
      <c r="I364">
        <v>6.3900149999999485</v>
      </c>
      <c r="J364">
        <v>18.919921000000159</v>
      </c>
      <c r="K364">
        <v>12.959961000000021</v>
      </c>
      <c r="L364">
        <f>AVERAGE($J$3:J364)</f>
        <v>11.933731671270719</v>
      </c>
      <c r="M364">
        <v>11.914379346260386</v>
      </c>
      <c r="N364">
        <v>11.911474952777775</v>
      </c>
      <c r="P364">
        <v>15.229980000000069</v>
      </c>
      <c r="Q364">
        <v>3.5500489999999445</v>
      </c>
      <c r="R364">
        <v>13.520019999999931</v>
      </c>
      <c r="S364">
        <f>AVERAGE($Q$3:Q364)</f>
        <v>12.449499977900553</v>
      </c>
      <c r="T364">
        <v>12.474152196675899</v>
      </c>
      <c r="U364">
        <v>12.471247008333332</v>
      </c>
    </row>
    <row r="365" spans="1:21" x14ac:dyDescent="0.25">
      <c r="A365">
        <v>36907</v>
      </c>
      <c r="B365">
        <v>1318.3199460000001</v>
      </c>
      <c r="C365">
        <v>1327.8100589999999</v>
      </c>
      <c r="D365">
        <v>1313.329956</v>
      </c>
      <c r="E365">
        <v>9.4901129999998375</v>
      </c>
      <c r="F365">
        <v>4.9899900000000343</v>
      </c>
      <c r="G365">
        <v>14.480102999999872</v>
      </c>
      <c r="I365">
        <v>9.4901129999998375</v>
      </c>
      <c r="J365">
        <v>6.3900149999999485</v>
      </c>
      <c r="K365">
        <v>18.919921000000159</v>
      </c>
      <c r="L365">
        <f>AVERAGE($J$3:J365)</f>
        <v>11.918459724517907</v>
      </c>
      <c r="M365">
        <v>11.933731671270719</v>
      </c>
      <c r="N365">
        <v>11.914379346260386</v>
      </c>
      <c r="P365">
        <v>4.9899900000000343</v>
      </c>
      <c r="Q365">
        <v>15.229980000000069</v>
      </c>
      <c r="R365">
        <v>3.5500489999999445</v>
      </c>
      <c r="S365">
        <f>AVERAGE($Q$3:Q365)</f>
        <v>12.457159702479339</v>
      </c>
      <c r="T365">
        <v>12.449499977900553</v>
      </c>
      <c r="U365">
        <v>12.474152196675899</v>
      </c>
    </row>
    <row r="366" spans="1:21" x14ac:dyDescent="0.25">
      <c r="A366">
        <v>36908</v>
      </c>
      <c r="B366">
        <v>1326.650024</v>
      </c>
      <c r="C366">
        <v>1346.920044</v>
      </c>
      <c r="D366">
        <v>1325.410034</v>
      </c>
      <c r="E366">
        <v>20.270019999999931</v>
      </c>
      <c r="F366">
        <v>1.2399900000000343</v>
      </c>
      <c r="G366">
        <v>21.510009999999966</v>
      </c>
      <c r="I366">
        <v>20.270019999999931</v>
      </c>
      <c r="J366">
        <v>9.4901129999998375</v>
      </c>
      <c r="K366">
        <v>6.3900149999999485</v>
      </c>
      <c r="L366">
        <f>AVERAGE($J$3:J366)</f>
        <v>11.911788442307692</v>
      </c>
      <c r="M366">
        <v>11.918459724517907</v>
      </c>
      <c r="N366">
        <v>11.933731671270719</v>
      </c>
      <c r="P366">
        <v>1.2399900000000343</v>
      </c>
      <c r="Q366">
        <v>4.9899900000000343</v>
      </c>
      <c r="R366">
        <v>15.229980000000069</v>
      </c>
      <c r="S366">
        <f>AVERAGE($Q$3:Q366)</f>
        <v>12.436645500000001</v>
      </c>
      <c r="T366">
        <v>12.457159702479339</v>
      </c>
      <c r="U366">
        <v>12.449499977900553</v>
      </c>
    </row>
    <row r="367" spans="1:21" x14ac:dyDescent="0.25">
      <c r="A367">
        <v>36909</v>
      </c>
      <c r="B367">
        <v>1329.8900149999999</v>
      </c>
      <c r="C367">
        <v>1352.709961</v>
      </c>
      <c r="D367">
        <v>1327.410034</v>
      </c>
      <c r="E367">
        <v>22.819946000000073</v>
      </c>
      <c r="F367">
        <v>2.4799809999999525</v>
      </c>
      <c r="G367">
        <v>25.299927000000025</v>
      </c>
      <c r="I367">
        <v>22.819946000000073</v>
      </c>
      <c r="J367">
        <v>20.270019999999931</v>
      </c>
      <c r="K367">
        <v>9.4901129999998375</v>
      </c>
      <c r="L367">
        <f>AVERAGE($J$3:J367)</f>
        <v>11.934687706849315</v>
      </c>
      <c r="M367">
        <v>11.911788442307692</v>
      </c>
      <c r="N367">
        <v>11.918459724517907</v>
      </c>
      <c r="P367">
        <v>2.4799809999999525</v>
      </c>
      <c r="Q367">
        <v>1.2399900000000343</v>
      </c>
      <c r="R367">
        <v>4.9899900000000343</v>
      </c>
      <c r="S367">
        <f>AVERAGE($Q$3:Q367)</f>
        <v>12.40596973150685</v>
      </c>
      <c r="T367">
        <v>12.436645500000001</v>
      </c>
      <c r="U367">
        <v>12.457159702479339</v>
      </c>
    </row>
    <row r="368" spans="1:21" x14ac:dyDescent="0.25">
      <c r="A368">
        <v>36910</v>
      </c>
      <c r="B368">
        <v>1347.969971</v>
      </c>
      <c r="C368">
        <v>1354.5500489999999</v>
      </c>
      <c r="D368">
        <v>1336.73999</v>
      </c>
      <c r="E368">
        <v>6.5800779999999577</v>
      </c>
      <c r="F368">
        <v>11.229980999999952</v>
      </c>
      <c r="G368">
        <v>17.81005899999991</v>
      </c>
      <c r="I368">
        <v>6.5800779999999577</v>
      </c>
      <c r="J368">
        <v>22.819946000000073</v>
      </c>
      <c r="K368">
        <v>20.270019999999931</v>
      </c>
      <c r="L368">
        <f>AVERAGE($J$3:J368)</f>
        <v>11.964428849726778</v>
      </c>
      <c r="M368">
        <v>11.934687706849315</v>
      </c>
      <c r="N368">
        <v>11.911788442307692</v>
      </c>
      <c r="P368">
        <v>11.229980999999952</v>
      </c>
      <c r="Q368">
        <v>2.4799809999999525</v>
      </c>
      <c r="R368">
        <v>1.2399900000000343</v>
      </c>
      <c r="S368">
        <f>AVERAGE($Q$3:Q368)</f>
        <v>12.378849543715848</v>
      </c>
      <c r="T368">
        <v>12.40596973150685</v>
      </c>
      <c r="U368">
        <v>12.436645500000001</v>
      </c>
    </row>
    <row r="369" spans="1:21" x14ac:dyDescent="0.25">
      <c r="A369">
        <v>36913</v>
      </c>
      <c r="B369">
        <v>1342.540039</v>
      </c>
      <c r="C369">
        <v>1353.619995</v>
      </c>
      <c r="D369">
        <v>1333.839966</v>
      </c>
      <c r="E369">
        <v>11.079956000000038</v>
      </c>
      <c r="F369">
        <v>8.7000729999999749</v>
      </c>
      <c r="G369">
        <v>19.780029000000013</v>
      </c>
      <c r="I369">
        <v>11.079956000000038</v>
      </c>
      <c r="J369">
        <v>6.5800779999999577</v>
      </c>
      <c r="K369">
        <v>22.819946000000073</v>
      </c>
      <c r="L369">
        <f>AVERAGE($J$3:J369)</f>
        <v>11.949757594005451</v>
      </c>
      <c r="M369">
        <v>11.964428849726778</v>
      </c>
      <c r="N369">
        <v>11.934687706849315</v>
      </c>
      <c r="P369">
        <v>8.7000729999999749</v>
      </c>
      <c r="Q369">
        <v>11.229980999999952</v>
      </c>
      <c r="R369">
        <v>2.4799809999999525</v>
      </c>
      <c r="S369">
        <f>AVERAGE($Q$3:Q369)</f>
        <v>12.375719111716624</v>
      </c>
      <c r="T369">
        <v>12.378849543715848</v>
      </c>
      <c r="U369">
        <v>12.40596973150685</v>
      </c>
    </row>
    <row r="370" spans="1:21" x14ac:dyDescent="0.25">
      <c r="A370">
        <v>36914</v>
      </c>
      <c r="B370">
        <v>1342.900024</v>
      </c>
      <c r="C370">
        <v>1362.900024</v>
      </c>
      <c r="D370">
        <v>1339.630005</v>
      </c>
      <c r="E370">
        <v>20</v>
      </c>
      <c r="F370">
        <v>3.2700190000000475</v>
      </c>
      <c r="G370">
        <v>23.270019000000048</v>
      </c>
      <c r="I370">
        <v>20</v>
      </c>
      <c r="J370">
        <v>11.079956000000038</v>
      </c>
      <c r="K370">
        <v>6.5800779999999577</v>
      </c>
      <c r="L370">
        <f>AVERAGE($J$3:J370)</f>
        <v>11.947394002717393</v>
      </c>
      <c r="M370">
        <v>11.949757594005451</v>
      </c>
      <c r="N370">
        <v>11.964428849726778</v>
      </c>
      <c r="P370">
        <v>3.2700190000000475</v>
      </c>
      <c r="Q370">
        <v>8.7000729999999749</v>
      </c>
      <c r="R370">
        <v>11.229980999999952</v>
      </c>
      <c r="S370">
        <f>AVERAGE($Q$3:Q370)</f>
        <v>12.365730942934785</v>
      </c>
      <c r="T370">
        <v>12.375719111716624</v>
      </c>
      <c r="U370">
        <v>12.378849543715848</v>
      </c>
    </row>
    <row r="371" spans="1:21" x14ac:dyDescent="0.25">
      <c r="A371">
        <v>36915</v>
      </c>
      <c r="B371">
        <v>1360.400024</v>
      </c>
      <c r="C371">
        <v>1369.75</v>
      </c>
      <c r="D371">
        <v>1357.280029</v>
      </c>
      <c r="E371">
        <v>9.3499759999999696</v>
      </c>
      <c r="F371">
        <v>3.1199950000000172</v>
      </c>
      <c r="G371">
        <v>12.469970999999987</v>
      </c>
      <c r="I371">
        <v>9.3499759999999696</v>
      </c>
      <c r="J371">
        <v>20</v>
      </c>
      <c r="K371">
        <v>11.079956000000038</v>
      </c>
      <c r="L371">
        <f>AVERAGE($J$3:J371)</f>
        <v>11.969216783197835</v>
      </c>
      <c r="M371">
        <v>11.947394002717393</v>
      </c>
      <c r="N371">
        <v>11.949757594005451</v>
      </c>
      <c r="P371">
        <v>3.1199950000000172</v>
      </c>
      <c r="Q371">
        <v>3.2700190000000475</v>
      </c>
      <c r="R371">
        <v>8.7000729999999749</v>
      </c>
      <c r="S371">
        <f>AVERAGE($Q$3:Q371)</f>
        <v>12.341081317073172</v>
      </c>
      <c r="T371">
        <v>12.365730942934785</v>
      </c>
      <c r="U371">
        <v>12.375719111716624</v>
      </c>
    </row>
    <row r="372" spans="1:21" x14ac:dyDescent="0.25">
      <c r="A372">
        <v>36916</v>
      </c>
      <c r="B372">
        <v>1364.3000489999999</v>
      </c>
      <c r="C372">
        <v>1367.349976</v>
      </c>
      <c r="D372">
        <v>1354.630005</v>
      </c>
      <c r="E372">
        <v>3.0499270000000251</v>
      </c>
      <c r="F372">
        <v>9.6700439999999617</v>
      </c>
      <c r="G372">
        <v>12.719970999999987</v>
      </c>
      <c r="I372">
        <v>3.0499270000000251</v>
      </c>
      <c r="J372">
        <v>9.3499759999999696</v>
      </c>
      <c r="K372">
        <v>20</v>
      </c>
      <c r="L372">
        <f>AVERAGE($J$3:J372)</f>
        <v>11.962137754054055</v>
      </c>
      <c r="M372">
        <v>11.969216783197835</v>
      </c>
      <c r="N372">
        <v>11.947394002717393</v>
      </c>
      <c r="P372">
        <v>9.6700439999999617</v>
      </c>
      <c r="Q372">
        <v>3.1199950000000172</v>
      </c>
      <c r="R372">
        <v>3.2700190000000475</v>
      </c>
      <c r="S372">
        <f>AVERAGE($Q$3:Q372)</f>
        <v>12.316159462162164</v>
      </c>
      <c r="T372">
        <v>12.341081317073172</v>
      </c>
      <c r="U372">
        <v>12.365730942934785</v>
      </c>
    </row>
    <row r="373" spans="1:21" x14ac:dyDescent="0.25">
      <c r="A373">
        <v>36917</v>
      </c>
      <c r="B373">
        <v>1357.51001</v>
      </c>
      <c r="C373">
        <v>1357.51001</v>
      </c>
      <c r="D373">
        <v>1342.75</v>
      </c>
      <c r="E373">
        <v>0</v>
      </c>
      <c r="F373">
        <v>14.760009999999966</v>
      </c>
      <c r="G373">
        <v>14.760009999999966</v>
      </c>
      <c r="I373">
        <v>0</v>
      </c>
      <c r="J373">
        <v>3.0499270000000251</v>
      </c>
      <c r="K373">
        <v>9.3499759999999696</v>
      </c>
      <c r="L373">
        <f>AVERAGE($J$3:J373)</f>
        <v>11.93811562264151</v>
      </c>
      <c r="M373">
        <v>11.962137754054055</v>
      </c>
      <c r="N373">
        <v>11.969216783197835</v>
      </c>
      <c r="P373">
        <v>14.760009999999966</v>
      </c>
      <c r="Q373">
        <v>9.6700439999999617</v>
      </c>
      <c r="R373">
        <v>3.1199950000000172</v>
      </c>
      <c r="S373">
        <f>AVERAGE($Q$3:Q373)</f>
        <v>12.309027075471699</v>
      </c>
      <c r="T373">
        <v>12.316159462162164</v>
      </c>
      <c r="U373">
        <v>12.341081317073172</v>
      </c>
    </row>
    <row r="374" spans="1:21" x14ac:dyDescent="0.25">
      <c r="A374">
        <v>36920</v>
      </c>
      <c r="B374">
        <v>1354.920044</v>
      </c>
      <c r="C374">
        <v>1365.540039</v>
      </c>
      <c r="D374">
        <v>1350.3599850000001</v>
      </c>
      <c r="E374">
        <v>10.619995000000017</v>
      </c>
      <c r="F374">
        <v>4.5600589999999102</v>
      </c>
      <c r="G374">
        <v>15.180053999999927</v>
      </c>
      <c r="I374">
        <v>10.619995000000017</v>
      </c>
      <c r="J374">
        <v>0</v>
      </c>
      <c r="K374">
        <v>3.0499270000000251</v>
      </c>
      <c r="L374">
        <f>AVERAGE($J$3:J374)</f>
        <v>11.906023913978496</v>
      </c>
      <c r="M374">
        <v>11.93811562264151</v>
      </c>
      <c r="N374">
        <v>11.962137754054055</v>
      </c>
      <c r="P374">
        <v>4.5600589999999102</v>
      </c>
      <c r="Q374">
        <v>14.760009999999966</v>
      </c>
      <c r="R374">
        <v>9.6700439999999617</v>
      </c>
      <c r="S374">
        <f>AVERAGE($Q$3:Q374)</f>
        <v>12.315615739247312</v>
      </c>
      <c r="T374">
        <v>12.309027075471699</v>
      </c>
      <c r="U374">
        <v>12.316159462162164</v>
      </c>
    </row>
    <row r="375" spans="1:21" x14ac:dyDescent="0.25">
      <c r="A375">
        <v>36921</v>
      </c>
      <c r="B375">
        <v>1364.170044</v>
      </c>
      <c r="C375">
        <v>1375.6800539999999</v>
      </c>
      <c r="D375">
        <v>1356.1999510000001</v>
      </c>
      <c r="E375">
        <v>11.510009999999966</v>
      </c>
      <c r="F375">
        <v>7.9700929999999062</v>
      </c>
      <c r="G375">
        <v>19.480102999999872</v>
      </c>
      <c r="I375">
        <v>11.510009999999966</v>
      </c>
      <c r="J375">
        <v>10.619995000000017</v>
      </c>
      <c r="K375">
        <v>0</v>
      </c>
      <c r="L375">
        <f>AVERAGE($J$3:J375)</f>
        <v>11.902576115281503</v>
      </c>
      <c r="M375">
        <v>11.906023913978496</v>
      </c>
      <c r="N375">
        <v>11.93811562264151</v>
      </c>
      <c r="P375">
        <v>7.9700929999999062</v>
      </c>
      <c r="Q375">
        <v>4.5600589999999102</v>
      </c>
      <c r="R375">
        <v>14.760009999999966</v>
      </c>
      <c r="S375">
        <f>AVERAGE($Q$3:Q375)</f>
        <v>12.294823361930293</v>
      </c>
      <c r="T375">
        <v>12.315615739247312</v>
      </c>
      <c r="U375">
        <v>12.309027075471699</v>
      </c>
    </row>
    <row r="376" spans="1:21" x14ac:dyDescent="0.25">
      <c r="A376">
        <v>36922</v>
      </c>
      <c r="B376">
        <v>1373.7299800000001</v>
      </c>
      <c r="C376">
        <v>1383.369995</v>
      </c>
      <c r="D376">
        <v>1364.660034</v>
      </c>
      <c r="E376">
        <v>9.6400149999999485</v>
      </c>
      <c r="F376">
        <v>9.0699460000000727</v>
      </c>
      <c r="G376">
        <v>18.709961000000021</v>
      </c>
      <c r="I376">
        <v>9.6400149999999485</v>
      </c>
      <c r="J376">
        <v>11.510009999999966</v>
      </c>
      <c r="K376">
        <v>10.619995000000017</v>
      </c>
      <c r="L376">
        <f>AVERAGE($J$3:J376)</f>
        <v>11.901526473262033</v>
      </c>
      <c r="M376">
        <v>11.902576115281503</v>
      </c>
      <c r="N376">
        <v>11.906023913978496</v>
      </c>
      <c r="P376">
        <v>9.0699460000000727</v>
      </c>
      <c r="Q376">
        <v>7.9700929999999062</v>
      </c>
      <c r="R376">
        <v>4.5600589999999102</v>
      </c>
      <c r="S376">
        <f>AVERAGE($Q$3:Q376)</f>
        <v>12.283259911764704</v>
      </c>
      <c r="T376">
        <v>12.294823361930293</v>
      </c>
      <c r="U376">
        <v>12.315615739247312</v>
      </c>
    </row>
    <row r="377" spans="1:21" x14ac:dyDescent="0.25">
      <c r="A377">
        <v>36923</v>
      </c>
      <c r="B377">
        <v>1366.01001</v>
      </c>
      <c r="C377">
        <v>1373.5</v>
      </c>
      <c r="D377">
        <v>1359.339966</v>
      </c>
      <c r="E377">
        <v>7.4899900000000343</v>
      </c>
      <c r="F377">
        <v>6.6700439999999617</v>
      </c>
      <c r="G377">
        <v>14.160033999999996</v>
      </c>
      <c r="I377">
        <v>7.4899900000000343</v>
      </c>
      <c r="J377">
        <v>9.6400149999999485</v>
      </c>
      <c r="K377">
        <v>11.510009999999966</v>
      </c>
      <c r="L377">
        <f>AVERAGE($J$3:J377)</f>
        <v>11.895495776000001</v>
      </c>
      <c r="M377">
        <v>11.901526473262033</v>
      </c>
      <c r="N377">
        <v>11.902576115281503</v>
      </c>
      <c r="P377">
        <v>6.6700439999999617</v>
      </c>
      <c r="Q377">
        <v>9.0699460000000727</v>
      </c>
      <c r="R377">
        <v>7.9700929999999062</v>
      </c>
      <c r="S377">
        <f>AVERAGE($Q$3:Q377)</f>
        <v>12.274691074666665</v>
      </c>
      <c r="T377">
        <v>12.283259911764704</v>
      </c>
      <c r="U377">
        <v>12.294823361930293</v>
      </c>
    </row>
    <row r="378" spans="1:21" x14ac:dyDescent="0.25">
      <c r="A378">
        <v>36924</v>
      </c>
      <c r="B378">
        <v>1373.469971</v>
      </c>
      <c r="C378">
        <v>1376.380005</v>
      </c>
      <c r="D378">
        <v>1348.719971</v>
      </c>
      <c r="E378">
        <v>2.910033999999996</v>
      </c>
      <c r="F378">
        <v>24.75</v>
      </c>
      <c r="G378">
        <v>27.660033999999996</v>
      </c>
      <c r="I378">
        <v>2.910033999999996</v>
      </c>
      <c r="J378">
        <v>7.4899900000000343</v>
      </c>
      <c r="K378">
        <v>9.6400149999999485</v>
      </c>
      <c r="L378">
        <f>AVERAGE($J$3:J378)</f>
        <v>11.88377900531915</v>
      </c>
      <c r="M378">
        <v>11.895495776000001</v>
      </c>
      <c r="N378">
        <v>11.901526473262033</v>
      </c>
      <c r="P378">
        <v>24.75</v>
      </c>
      <c r="Q378">
        <v>6.6700439999999617</v>
      </c>
      <c r="R378">
        <v>9.0699460000000727</v>
      </c>
      <c r="S378">
        <f>AVERAGE($Q$3:Q378)</f>
        <v>12.259785098404254</v>
      </c>
      <c r="T378">
        <v>12.274691074666665</v>
      </c>
      <c r="U378">
        <v>12.283259911764704</v>
      </c>
    </row>
    <row r="379" spans="1:21" x14ac:dyDescent="0.25">
      <c r="A379">
        <v>36927</v>
      </c>
      <c r="B379">
        <v>1349.469971</v>
      </c>
      <c r="C379">
        <v>1354.5600589999999</v>
      </c>
      <c r="D379">
        <v>1344.4799800000001</v>
      </c>
      <c r="E379">
        <v>5.0900879999999233</v>
      </c>
      <c r="F379">
        <v>4.9899909999999181</v>
      </c>
      <c r="G379">
        <v>10.080078999999841</v>
      </c>
      <c r="I379">
        <v>5.0900879999999233</v>
      </c>
      <c r="J379">
        <v>2.910033999999996</v>
      </c>
      <c r="K379">
        <v>7.4899900000000343</v>
      </c>
      <c r="L379">
        <f>AVERAGE($J$3:J379)</f>
        <v>11.859975968169763</v>
      </c>
      <c r="M379">
        <v>11.88377900531915</v>
      </c>
      <c r="N379">
        <v>11.895495776000001</v>
      </c>
      <c r="P379">
        <v>4.9899909999999181</v>
      </c>
      <c r="Q379">
        <v>24.75</v>
      </c>
      <c r="R379">
        <v>6.6700439999999617</v>
      </c>
      <c r="S379">
        <f>AVERAGE($Q$3:Q379)</f>
        <v>12.292915641909813</v>
      </c>
      <c r="T379">
        <v>12.259785098404254</v>
      </c>
      <c r="U379">
        <v>12.274691074666665</v>
      </c>
    </row>
    <row r="380" spans="1:21" x14ac:dyDescent="0.25">
      <c r="A380">
        <v>36928</v>
      </c>
      <c r="B380">
        <v>1354.3100589999999</v>
      </c>
      <c r="C380">
        <v>1363.5500489999999</v>
      </c>
      <c r="D380">
        <v>1350.040039</v>
      </c>
      <c r="E380">
        <v>9.2399900000000343</v>
      </c>
      <c r="F380">
        <v>4.2700199999999313</v>
      </c>
      <c r="G380">
        <v>13.510009999999966</v>
      </c>
      <c r="I380">
        <v>9.2399900000000343</v>
      </c>
      <c r="J380">
        <v>5.0900879999999233</v>
      </c>
      <c r="K380">
        <v>2.910033999999996</v>
      </c>
      <c r="L380">
        <f>AVERAGE($J$3:J380)</f>
        <v>11.842066211640214</v>
      </c>
      <c r="M380">
        <v>11.859975968169763</v>
      </c>
      <c r="N380">
        <v>11.88377900531915</v>
      </c>
      <c r="P380">
        <v>4.2700199999999313</v>
      </c>
      <c r="Q380">
        <v>4.9899909999999181</v>
      </c>
      <c r="R380">
        <v>24.75</v>
      </c>
      <c r="S380">
        <f>AVERAGE($Q$3:Q380)</f>
        <v>12.273595735449735</v>
      </c>
      <c r="T380">
        <v>12.292915641909813</v>
      </c>
      <c r="U380">
        <v>12.259785098404254</v>
      </c>
    </row>
    <row r="381" spans="1:21" x14ac:dyDescent="0.25">
      <c r="A381">
        <v>36929</v>
      </c>
      <c r="B381">
        <v>1352.26001</v>
      </c>
      <c r="C381">
        <v>1352.26001</v>
      </c>
      <c r="D381">
        <v>1334.26001</v>
      </c>
      <c r="E381">
        <v>0</v>
      </c>
      <c r="F381">
        <v>18</v>
      </c>
      <c r="G381">
        <v>18</v>
      </c>
      <c r="I381">
        <v>0</v>
      </c>
      <c r="J381">
        <v>9.2399900000000343</v>
      </c>
      <c r="K381">
        <v>5.0900879999999233</v>
      </c>
      <c r="L381">
        <f>AVERAGE($J$3:J381)</f>
        <v>11.835200575197891</v>
      </c>
      <c r="M381">
        <v>11.842066211640214</v>
      </c>
      <c r="N381">
        <v>11.859975968169763</v>
      </c>
      <c r="P381">
        <v>18</v>
      </c>
      <c r="Q381">
        <v>4.2700199999999313</v>
      </c>
      <c r="R381">
        <v>4.9899909999999181</v>
      </c>
      <c r="S381">
        <f>AVERAGE($Q$3:Q381)</f>
        <v>12.252478121372031</v>
      </c>
      <c r="T381">
        <v>12.273595735449735</v>
      </c>
      <c r="U381">
        <v>12.292915641909813</v>
      </c>
    </row>
    <row r="382" spans="1:21" x14ac:dyDescent="0.25">
      <c r="A382">
        <v>36930</v>
      </c>
      <c r="B382">
        <v>1341.099976</v>
      </c>
      <c r="C382">
        <v>1350.3199460000001</v>
      </c>
      <c r="D382">
        <v>1332.420044</v>
      </c>
      <c r="E382">
        <v>9.219970000000103</v>
      </c>
      <c r="F382">
        <v>8.679932000000008</v>
      </c>
      <c r="G382">
        <v>17.899902000000111</v>
      </c>
      <c r="I382">
        <v>9.219970000000103</v>
      </c>
      <c r="J382">
        <v>0</v>
      </c>
      <c r="K382">
        <v>9.2399900000000343</v>
      </c>
      <c r="L382">
        <f>AVERAGE($J$3:J382)</f>
        <v>11.804055310526318</v>
      </c>
      <c r="M382">
        <v>11.835200575197891</v>
      </c>
      <c r="N382">
        <v>11.842066211640214</v>
      </c>
      <c r="P382">
        <v>8.679932000000008</v>
      </c>
      <c r="Q382">
        <v>18</v>
      </c>
      <c r="R382">
        <v>4.2700199999999313</v>
      </c>
      <c r="S382">
        <f>AVERAGE($Q$3:Q382)</f>
        <v>12.267603178947368</v>
      </c>
      <c r="T382">
        <v>12.252478121372031</v>
      </c>
      <c r="U382">
        <v>12.273595735449735</v>
      </c>
    </row>
    <row r="383" spans="1:21" x14ac:dyDescent="0.25">
      <c r="A383">
        <v>36931</v>
      </c>
      <c r="B383">
        <v>1332.530029</v>
      </c>
      <c r="C383">
        <v>1332.530029</v>
      </c>
      <c r="D383">
        <v>1309.9799800000001</v>
      </c>
      <c r="E383">
        <v>0</v>
      </c>
      <c r="F383">
        <v>22.550048999999944</v>
      </c>
      <c r="G383">
        <v>22.550048999999944</v>
      </c>
      <c r="I383">
        <v>0</v>
      </c>
      <c r="J383">
        <v>9.219970000000103</v>
      </c>
      <c r="K383">
        <v>0</v>
      </c>
      <c r="L383">
        <f>AVERAGE($J$3:J383)</f>
        <v>11.797272934383205</v>
      </c>
      <c r="M383">
        <v>11.804055310526318</v>
      </c>
      <c r="N383">
        <v>11.835200575197891</v>
      </c>
      <c r="P383">
        <v>22.550048999999944</v>
      </c>
      <c r="Q383">
        <v>8.679932000000008</v>
      </c>
      <c r="R383">
        <v>18</v>
      </c>
      <c r="S383">
        <f>AVERAGE($Q$3:Q383)</f>
        <v>12.258186719160104</v>
      </c>
      <c r="T383">
        <v>12.267603178947368</v>
      </c>
      <c r="U383">
        <v>12.252478121372031</v>
      </c>
    </row>
    <row r="384" spans="1:21" x14ac:dyDescent="0.25">
      <c r="A384">
        <v>36934</v>
      </c>
      <c r="B384">
        <v>1314.76001</v>
      </c>
      <c r="C384">
        <v>1330.959961</v>
      </c>
      <c r="D384">
        <v>1313.6400149999999</v>
      </c>
      <c r="E384">
        <v>16.199951000000056</v>
      </c>
      <c r="F384">
        <v>1.1199950000000172</v>
      </c>
      <c r="G384">
        <v>17.319946000000073</v>
      </c>
      <c r="I384">
        <v>16.199951000000056</v>
      </c>
      <c r="J384">
        <v>0</v>
      </c>
      <c r="K384">
        <v>9.219970000000103</v>
      </c>
      <c r="L384">
        <f>AVERAGE($J$3:J384)</f>
        <v>11.76639002094241</v>
      </c>
      <c r="M384">
        <v>11.797272934383205</v>
      </c>
      <c r="N384">
        <v>11.804055310526318</v>
      </c>
      <c r="P384">
        <v>1.1199950000000172</v>
      </c>
      <c r="Q384">
        <v>22.550048999999944</v>
      </c>
      <c r="R384">
        <v>8.679932000000008</v>
      </c>
      <c r="S384">
        <f>AVERAGE($Q$3:Q384)</f>
        <v>12.285128767015708</v>
      </c>
      <c r="T384">
        <v>12.258186719160104</v>
      </c>
      <c r="U384">
        <v>12.267603178947368</v>
      </c>
    </row>
    <row r="385" spans="1:21" x14ac:dyDescent="0.25">
      <c r="A385">
        <v>36935</v>
      </c>
      <c r="B385">
        <v>1330.3100589999999</v>
      </c>
      <c r="C385">
        <v>1336.619995</v>
      </c>
      <c r="D385">
        <v>1317.51001</v>
      </c>
      <c r="E385">
        <v>6.309936000000107</v>
      </c>
      <c r="F385">
        <v>12.800048999999944</v>
      </c>
      <c r="G385">
        <v>19.109985000000052</v>
      </c>
      <c r="I385">
        <v>6.309936000000107</v>
      </c>
      <c r="J385">
        <v>16.199951000000056</v>
      </c>
      <c r="K385">
        <v>0</v>
      </c>
      <c r="L385">
        <f>AVERAGE($J$3:J385)</f>
        <v>11.777965898172326</v>
      </c>
      <c r="M385">
        <v>11.76639002094241</v>
      </c>
      <c r="N385">
        <v>11.797272934383205</v>
      </c>
      <c r="P385">
        <v>12.800048999999944</v>
      </c>
      <c r="Q385">
        <v>1.1199950000000172</v>
      </c>
      <c r="R385">
        <v>22.550048999999944</v>
      </c>
      <c r="S385">
        <f>AVERAGE($Q$3:Q385)</f>
        <v>12.255976981723238</v>
      </c>
      <c r="T385">
        <v>12.285128767015708</v>
      </c>
      <c r="U385">
        <v>12.258186719160104</v>
      </c>
    </row>
    <row r="386" spans="1:21" x14ac:dyDescent="0.25">
      <c r="A386">
        <v>36936</v>
      </c>
      <c r="B386">
        <v>1318.8000489999999</v>
      </c>
      <c r="C386">
        <v>1320.7299800000001</v>
      </c>
      <c r="D386">
        <v>1304.719971</v>
      </c>
      <c r="E386">
        <v>1.9299310000001242</v>
      </c>
      <c r="F386">
        <v>14.080077999999958</v>
      </c>
      <c r="G386">
        <v>16.010009000000082</v>
      </c>
      <c r="I386">
        <v>1.9299310000001242</v>
      </c>
      <c r="J386">
        <v>6.309936000000107</v>
      </c>
      <c r="K386">
        <v>16.199951000000056</v>
      </c>
      <c r="L386">
        <f>AVERAGE($J$3:J386)</f>
        <v>11.763726236979167</v>
      </c>
      <c r="M386">
        <v>11.777965898172326</v>
      </c>
      <c r="N386">
        <v>11.76639002094241</v>
      </c>
      <c r="P386">
        <v>14.080077999999958</v>
      </c>
      <c r="Q386">
        <v>12.800048999999944</v>
      </c>
      <c r="R386">
        <v>1.1199950000000172</v>
      </c>
      <c r="S386">
        <f>AVERAGE($Q$3:Q386)</f>
        <v>12.257393835937501</v>
      </c>
      <c r="T386">
        <v>12.255976981723238</v>
      </c>
      <c r="U386">
        <v>12.285128767015708</v>
      </c>
    </row>
    <row r="387" spans="1:21" x14ac:dyDescent="0.25">
      <c r="A387">
        <v>36937</v>
      </c>
      <c r="B387">
        <v>1315.920044</v>
      </c>
      <c r="C387">
        <v>1331.290039</v>
      </c>
      <c r="D387">
        <v>1315.920044</v>
      </c>
      <c r="E387">
        <v>15.369995000000017</v>
      </c>
      <c r="F387">
        <v>0</v>
      </c>
      <c r="G387">
        <v>15.369995000000017</v>
      </c>
      <c r="I387">
        <v>15.369995000000017</v>
      </c>
      <c r="J387">
        <v>1.9299310000001242</v>
      </c>
      <c r="K387">
        <v>6.309936000000107</v>
      </c>
      <c r="L387">
        <f>AVERAGE($J$3:J387)</f>
        <v>11.738183911688314</v>
      </c>
      <c r="M387">
        <v>11.763726236979167</v>
      </c>
      <c r="N387">
        <v>11.777965898172326</v>
      </c>
      <c r="P387">
        <v>0</v>
      </c>
      <c r="Q387">
        <v>14.080077999999958</v>
      </c>
      <c r="R387">
        <v>12.800048999999944</v>
      </c>
      <c r="S387">
        <f>AVERAGE($Q$3:Q387)</f>
        <v>12.262128080519481</v>
      </c>
      <c r="T387">
        <v>12.257393835937501</v>
      </c>
      <c r="U387">
        <v>12.255976981723238</v>
      </c>
    </row>
    <row r="388" spans="1:21" x14ac:dyDescent="0.25">
      <c r="A388">
        <v>36938</v>
      </c>
      <c r="B388">
        <v>1326.6099850000001</v>
      </c>
      <c r="C388">
        <v>1326.6099850000001</v>
      </c>
      <c r="D388">
        <v>1293.1800539999999</v>
      </c>
      <c r="E388">
        <v>0</v>
      </c>
      <c r="F388">
        <v>33.429931000000124</v>
      </c>
      <c r="G388">
        <v>33.429931000000124</v>
      </c>
      <c r="I388">
        <v>0</v>
      </c>
      <c r="J388">
        <v>15.369995000000017</v>
      </c>
      <c r="K388">
        <v>1.9299310000001242</v>
      </c>
      <c r="L388">
        <f>AVERAGE($J$3:J388)</f>
        <v>11.747592748704665</v>
      </c>
      <c r="M388">
        <v>11.738183911688314</v>
      </c>
      <c r="N388">
        <v>11.763726236979167</v>
      </c>
      <c r="P388">
        <v>33.429931000000124</v>
      </c>
      <c r="Q388">
        <v>0</v>
      </c>
      <c r="R388">
        <v>14.080077999999958</v>
      </c>
      <c r="S388">
        <f>AVERAGE($Q$3:Q388)</f>
        <v>12.230360909326427</v>
      </c>
      <c r="T388">
        <v>12.262128080519481</v>
      </c>
      <c r="U388">
        <v>12.257393835937501</v>
      </c>
    </row>
    <row r="389" spans="1:21" x14ac:dyDescent="0.25">
      <c r="A389">
        <v>36942</v>
      </c>
      <c r="B389">
        <v>1301.530029</v>
      </c>
      <c r="C389">
        <v>1307.160034</v>
      </c>
      <c r="D389">
        <v>1278.4399410000001</v>
      </c>
      <c r="E389">
        <v>5.6300049999999828</v>
      </c>
      <c r="F389">
        <v>23.090087999999923</v>
      </c>
      <c r="G389">
        <v>28.720092999999906</v>
      </c>
      <c r="I389">
        <v>5.6300049999999828</v>
      </c>
      <c r="J389">
        <v>0</v>
      </c>
      <c r="K389">
        <v>15.369995000000017</v>
      </c>
      <c r="L389">
        <f>AVERAGE($J$3:J389)</f>
        <v>11.717237211886307</v>
      </c>
      <c r="M389">
        <v>11.747592748704665</v>
      </c>
      <c r="N389">
        <v>11.738183911688314</v>
      </c>
      <c r="P389">
        <v>23.090087999999923</v>
      </c>
      <c r="Q389">
        <v>33.429931000000124</v>
      </c>
      <c r="R389">
        <v>0</v>
      </c>
      <c r="S389">
        <f>AVERAGE($Q$3:Q389)</f>
        <v>12.285140160206719</v>
      </c>
      <c r="T389">
        <v>12.230360909326427</v>
      </c>
      <c r="U389">
        <v>12.262128080519481</v>
      </c>
    </row>
    <row r="390" spans="1:21" x14ac:dyDescent="0.25">
      <c r="A390">
        <v>36943</v>
      </c>
      <c r="B390">
        <v>1278.9399410000001</v>
      </c>
      <c r="C390">
        <v>1282.969971</v>
      </c>
      <c r="D390">
        <v>1253.160034</v>
      </c>
      <c r="E390">
        <v>4.030029999999897</v>
      </c>
      <c r="F390">
        <v>25.779907000000094</v>
      </c>
      <c r="G390">
        <v>29.809936999999991</v>
      </c>
      <c r="I390">
        <v>4.030029999999897</v>
      </c>
      <c r="J390">
        <v>5.6300049999999828</v>
      </c>
      <c r="K390">
        <v>0</v>
      </c>
      <c r="L390">
        <f>AVERAGE($J$3:J390)</f>
        <v>11.701548469072167</v>
      </c>
      <c r="M390">
        <v>11.717237211886307</v>
      </c>
      <c r="N390">
        <v>11.747592748704665</v>
      </c>
      <c r="P390">
        <v>25.779907000000094</v>
      </c>
      <c r="Q390">
        <v>23.090087999999923</v>
      </c>
      <c r="R390">
        <v>33.429931000000124</v>
      </c>
      <c r="S390">
        <f>AVERAGE($Q$3:Q390)</f>
        <v>12.312987963917527</v>
      </c>
      <c r="T390">
        <v>12.285140160206719</v>
      </c>
      <c r="U390">
        <v>12.230360909326427</v>
      </c>
    </row>
    <row r="391" spans="1:21" x14ac:dyDescent="0.25">
      <c r="A391">
        <v>36944</v>
      </c>
      <c r="B391">
        <v>1255.2700199999999</v>
      </c>
      <c r="C391">
        <v>1259.9399410000001</v>
      </c>
      <c r="D391">
        <v>1228.329956</v>
      </c>
      <c r="E391">
        <v>4.6699210000001585</v>
      </c>
      <c r="F391">
        <v>26.940063999999893</v>
      </c>
      <c r="G391">
        <v>31.609985000000052</v>
      </c>
      <c r="I391">
        <v>4.6699210000001585</v>
      </c>
      <c r="J391">
        <v>4.030029999999897</v>
      </c>
      <c r="K391">
        <v>5.6300049999999828</v>
      </c>
      <c r="L391">
        <f>AVERAGE($J$3:J391)</f>
        <v>11.681827341902315</v>
      </c>
      <c r="M391">
        <v>11.701548469072167</v>
      </c>
      <c r="N391">
        <v>11.717237211886307</v>
      </c>
      <c r="P391">
        <v>26.940063999999893</v>
      </c>
      <c r="Q391">
        <v>25.779907000000094</v>
      </c>
      <c r="R391">
        <v>23.090087999999923</v>
      </c>
      <c r="S391">
        <f>AVERAGE($Q$3:Q391)</f>
        <v>12.347607293059127</v>
      </c>
      <c r="T391">
        <v>12.312987963917527</v>
      </c>
      <c r="U391">
        <v>12.285140160206719</v>
      </c>
    </row>
    <row r="392" spans="1:21" x14ac:dyDescent="0.25">
      <c r="A392">
        <v>36945</v>
      </c>
      <c r="B392">
        <v>1252.8199460000001</v>
      </c>
      <c r="C392">
        <v>1252.8199460000001</v>
      </c>
      <c r="D392">
        <v>1215.4399410000001</v>
      </c>
      <c r="E392">
        <v>0</v>
      </c>
      <c r="F392">
        <v>37.380004999999983</v>
      </c>
      <c r="G392">
        <v>37.380004999999983</v>
      </c>
      <c r="I392">
        <v>0</v>
      </c>
      <c r="J392">
        <v>4.6699210000001585</v>
      </c>
      <c r="K392">
        <v>4.030029999999897</v>
      </c>
      <c r="L392">
        <f>AVERAGE($J$3:J392)</f>
        <v>11.663848094871797</v>
      </c>
      <c r="M392">
        <v>11.681827341902315</v>
      </c>
      <c r="N392">
        <v>11.701548469072167</v>
      </c>
      <c r="P392">
        <v>37.380004999999983</v>
      </c>
      <c r="Q392">
        <v>26.940063999999893</v>
      </c>
      <c r="R392">
        <v>25.779907000000094</v>
      </c>
      <c r="S392">
        <f>AVERAGE($Q$3:Q392)</f>
        <v>12.385023848717948</v>
      </c>
      <c r="T392">
        <v>12.347607293059127</v>
      </c>
      <c r="U392">
        <v>12.312987963917527</v>
      </c>
    </row>
    <row r="393" spans="1:21" x14ac:dyDescent="0.25">
      <c r="A393">
        <v>36948</v>
      </c>
      <c r="B393">
        <v>1245.8599850000001</v>
      </c>
      <c r="C393">
        <v>1267.6899410000001</v>
      </c>
      <c r="D393">
        <v>1241.709961</v>
      </c>
      <c r="E393">
        <v>21.829956000000038</v>
      </c>
      <c r="F393">
        <v>4.1500240000000304</v>
      </c>
      <c r="G393">
        <v>25.979980000000069</v>
      </c>
      <c r="I393">
        <v>21.829956000000038</v>
      </c>
      <c r="J393">
        <v>0</v>
      </c>
      <c r="K393">
        <v>4.6699210000001585</v>
      </c>
      <c r="L393">
        <f>AVERAGE($J$3:J393)</f>
        <v>11.634017281329927</v>
      </c>
      <c r="M393">
        <v>11.663848094871797</v>
      </c>
      <c r="N393">
        <v>11.681827341902315</v>
      </c>
      <c r="P393">
        <v>4.1500240000000304</v>
      </c>
      <c r="Q393">
        <v>37.380004999999983</v>
      </c>
      <c r="R393">
        <v>26.940063999999893</v>
      </c>
      <c r="S393">
        <f>AVERAGE($Q$3:Q393)</f>
        <v>12.448949631713553</v>
      </c>
      <c r="T393">
        <v>12.385023848717948</v>
      </c>
      <c r="U393">
        <v>12.347607293059127</v>
      </c>
    </row>
    <row r="394" spans="1:21" x14ac:dyDescent="0.25">
      <c r="A394">
        <v>36949</v>
      </c>
      <c r="B394">
        <v>1267.650024</v>
      </c>
      <c r="C394">
        <v>1272.76001</v>
      </c>
      <c r="D394">
        <v>1252.26001</v>
      </c>
      <c r="E394">
        <v>5.1099859999999353</v>
      </c>
      <c r="F394">
        <v>15.390014000000065</v>
      </c>
      <c r="G394">
        <v>20.5</v>
      </c>
      <c r="I394">
        <v>5.1099859999999353</v>
      </c>
      <c r="J394">
        <v>21.829956000000038</v>
      </c>
      <c r="K394">
        <v>0</v>
      </c>
      <c r="L394">
        <f>AVERAGE($J$3:J394)</f>
        <v>11.660027329081634</v>
      </c>
      <c r="M394">
        <v>11.634017281329927</v>
      </c>
      <c r="N394">
        <v>11.663848094871797</v>
      </c>
      <c r="P394">
        <v>15.390014000000065</v>
      </c>
      <c r="Q394">
        <v>4.1500240000000304</v>
      </c>
      <c r="R394">
        <v>37.380004999999983</v>
      </c>
      <c r="S394">
        <f>AVERAGE($Q$3:Q394)</f>
        <v>12.427778903061222</v>
      </c>
      <c r="T394">
        <v>12.448949631713553</v>
      </c>
      <c r="U394">
        <v>12.385023848717948</v>
      </c>
    </row>
    <row r="395" spans="1:21" x14ac:dyDescent="0.25">
      <c r="A395">
        <v>36950</v>
      </c>
      <c r="B395">
        <v>1257.9399410000001</v>
      </c>
      <c r="C395">
        <v>1263.469971</v>
      </c>
      <c r="D395">
        <v>1229.650024</v>
      </c>
      <c r="E395">
        <v>5.530029999999897</v>
      </c>
      <c r="F395">
        <v>28.289917000000059</v>
      </c>
      <c r="G395">
        <v>33.819946999999956</v>
      </c>
      <c r="I395">
        <v>5.530029999999897</v>
      </c>
      <c r="J395">
        <v>5.1099859999999353</v>
      </c>
      <c r="K395">
        <v>21.829956000000038</v>
      </c>
      <c r="L395">
        <f>AVERAGE($J$3:J395)</f>
        <v>11.64336055725191</v>
      </c>
      <c r="M395">
        <v>11.660027329081634</v>
      </c>
      <c r="N395">
        <v>11.634017281329927</v>
      </c>
      <c r="P395">
        <v>28.289917000000059</v>
      </c>
      <c r="Q395">
        <v>15.390014000000065</v>
      </c>
      <c r="R395">
        <v>4.1500240000000304</v>
      </c>
      <c r="S395">
        <f>AVERAGE($Q$3:Q395)</f>
        <v>12.435316396946565</v>
      </c>
      <c r="T395">
        <v>12.427778903061222</v>
      </c>
      <c r="U395">
        <v>12.448949631713553</v>
      </c>
    </row>
    <row r="396" spans="1:21" x14ac:dyDescent="0.25">
      <c r="A396">
        <v>36951</v>
      </c>
      <c r="B396">
        <v>1239.9399410000001</v>
      </c>
      <c r="C396">
        <v>1241.3599850000001</v>
      </c>
      <c r="D396">
        <v>1214.5</v>
      </c>
      <c r="E396">
        <v>1.4200439999999617</v>
      </c>
      <c r="F396">
        <v>25.43994100000009</v>
      </c>
      <c r="G396">
        <v>26.859985000000052</v>
      </c>
      <c r="I396">
        <v>1.4200439999999617</v>
      </c>
      <c r="J396">
        <v>5.530029999999897</v>
      </c>
      <c r="K396">
        <v>5.1099859999999353</v>
      </c>
      <c r="L396">
        <f>AVERAGE($J$3:J396)</f>
        <v>11.627844489847716</v>
      </c>
      <c r="M396">
        <v>11.64336055725191</v>
      </c>
      <c r="N396">
        <v>11.660027329081634</v>
      </c>
      <c r="P396">
        <v>25.43994100000009</v>
      </c>
      <c r="Q396">
        <v>28.289917000000059</v>
      </c>
      <c r="R396">
        <v>15.390014000000065</v>
      </c>
      <c r="S396">
        <f>AVERAGE($Q$3:Q396)</f>
        <v>12.4755565</v>
      </c>
      <c r="T396">
        <v>12.435316396946565</v>
      </c>
      <c r="U396">
        <v>12.427778903061222</v>
      </c>
    </row>
    <row r="397" spans="1:21" x14ac:dyDescent="0.25">
      <c r="A397">
        <v>36952</v>
      </c>
      <c r="B397">
        <v>1241.2299800000001</v>
      </c>
      <c r="C397">
        <v>1251.01001</v>
      </c>
      <c r="D397">
        <v>1219.73999</v>
      </c>
      <c r="E397">
        <v>9.780029999999897</v>
      </c>
      <c r="F397">
        <v>21.489990000000034</v>
      </c>
      <c r="G397">
        <v>31.270019999999931</v>
      </c>
      <c r="I397">
        <v>9.780029999999897</v>
      </c>
      <c r="J397">
        <v>1.4200439999999617</v>
      </c>
      <c r="K397">
        <v>5.530029999999897</v>
      </c>
      <c r="L397">
        <f>AVERAGE($J$3:J397)</f>
        <v>11.602001956962027</v>
      </c>
      <c r="M397">
        <v>11.627844489847716</v>
      </c>
      <c r="N397">
        <v>11.64336055725191</v>
      </c>
      <c r="P397">
        <v>21.489990000000034</v>
      </c>
      <c r="Q397">
        <v>25.43994100000009</v>
      </c>
      <c r="R397">
        <v>28.289917000000059</v>
      </c>
      <c r="S397">
        <f>AVERAGE($Q$3:Q397)</f>
        <v>12.50837772658228</v>
      </c>
      <c r="T397">
        <v>12.4755565</v>
      </c>
      <c r="U397">
        <v>12.435316396946565</v>
      </c>
    </row>
    <row r="398" spans="1:21" x14ac:dyDescent="0.25">
      <c r="A398">
        <v>36955</v>
      </c>
      <c r="B398">
        <v>1234.1800539999999</v>
      </c>
      <c r="C398">
        <v>1242.5500489999999</v>
      </c>
      <c r="D398">
        <v>1234.040039</v>
      </c>
      <c r="E398">
        <v>8.3699950000000172</v>
      </c>
      <c r="F398">
        <v>0.14001499999994849</v>
      </c>
      <c r="G398">
        <v>8.5100099999999657</v>
      </c>
      <c r="I398">
        <v>8.3699950000000172</v>
      </c>
      <c r="J398">
        <v>9.780029999999897</v>
      </c>
      <c r="K398">
        <v>1.4200439999999617</v>
      </c>
      <c r="L398">
        <f>AVERAGE($J$3:J398)</f>
        <v>11.597401017676768</v>
      </c>
      <c r="M398">
        <v>11.602001956962027</v>
      </c>
      <c r="N398">
        <v>11.627844489847716</v>
      </c>
      <c r="P398">
        <v>0.14001499999994849</v>
      </c>
      <c r="Q398">
        <v>21.489990000000034</v>
      </c>
      <c r="R398">
        <v>25.43994100000009</v>
      </c>
      <c r="S398">
        <f>AVERAGE($Q$3:Q398)</f>
        <v>12.531058565656567</v>
      </c>
      <c r="T398">
        <v>12.50837772658228</v>
      </c>
      <c r="U398">
        <v>12.4755565</v>
      </c>
    </row>
    <row r="399" spans="1:21" x14ac:dyDescent="0.25">
      <c r="A399">
        <v>36956</v>
      </c>
      <c r="B399">
        <v>1241.410034</v>
      </c>
      <c r="C399">
        <v>1267.420044</v>
      </c>
      <c r="D399">
        <v>1241.410034</v>
      </c>
      <c r="E399">
        <v>26.010009999999966</v>
      </c>
      <c r="F399">
        <v>0</v>
      </c>
      <c r="G399">
        <v>26.010009999999966</v>
      </c>
      <c r="I399">
        <v>26.010009999999966</v>
      </c>
      <c r="J399">
        <v>8.3699950000000172</v>
      </c>
      <c r="K399">
        <v>9.780029999999897</v>
      </c>
      <c r="L399">
        <f>AVERAGE($J$3:J399)</f>
        <v>11.589271531486148</v>
      </c>
      <c r="M399">
        <v>11.597401017676768</v>
      </c>
      <c r="N399">
        <v>11.602001956962027</v>
      </c>
      <c r="P399">
        <v>0</v>
      </c>
      <c r="Q399">
        <v>0.14001499999994849</v>
      </c>
      <c r="R399">
        <v>21.489990000000034</v>
      </c>
      <c r="S399">
        <f>AVERAGE($Q$3:Q399)</f>
        <v>12.499846869017633</v>
      </c>
      <c r="T399">
        <v>12.531058565656567</v>
      </c>
      <c r="U399">
        <v>12.50837772658228</v>
      </c>
    </row>
    <row r="400" spans="1:21" x14ac:dyDescent="0.25">
      <c r="A400">
        <v>36957</v>
      </c>
      <c r="B400">
        <v>1253.8000489999999</v>
      </c>
      <c r="C400">
        <v>1263.8599850000001</v>
      </c>
      <c r="D400">
        <v>1253.8000489999999</v>
      </c>
      <c r="E400">
        <v>10.059936000000107</v>
      </c>
      <c r="F400">
        <v>0</v>
      </c>
      <c r="G400">
        <v>10.059936000000107</v>
      </c>
      <c r="I400">
        <v>10.059936000000107</v>
      </c>
      <c r="J400">
        <v>26.010009999999966</v>
      </c>
      <c r="K400">
        <v>8.3699950000000172</v>
      </c>
      <c r="L400">
        <f>AVERAGE($J$3:J400)</f>
        <v>11.625504542713569</v>
      </c>
      <c r="M400">
        <v>11.589271531486148</v>
      </c>
      <c r="N400">
        <v>11.597401017676768</v>
      </c>
      <c r="P400">
        <v>0</v>
      </c>
      <c r="Q400">
        <v>0</v>
      </c>
      <c r="R400">
        <v>0.14001499999994849</v>
      </c>
      <c r="S400">
        <f>AVERAGE($Q$3:Q400)</f>
        <v>12.468440218592965</v>
      </c>
      <c r="T400">
        <v>12.499846869017633</v>
      </c>
      <c r="U400">
        <v>12.531058565656567</v>
      </c>
    </row>
    <row r="401" spans="1:21" x14ac:dyDescent="0.25">
      <c r="A401">
        <v>36958</v>
      </c>
      <c r="B401">
        <v>1261.8900149999999</v>
      </c>
      <c r="C401">
        <v>1266.5</v>
      </c>
      <c r="D401">
        <v>1257.599976</v>
      </c>
      <c r="E401">
        <v>4.6099850000000515</v>
      </c>
      <c r="F401">
        <v>4.2900389999999788</v>
      </c>
      <c r="G401">
        <v>8.9000240000000304</v>
      </c>
      <c r="I401">
        <v>4.6099850000000515</v>
      </c>
      <c r="J401">
        <v>10.059936000000107</v>
      </c>
      <c r="K401">
        <v>26.010009999999966</v>
      </c>
      <c r="L401">
        <f>AVERAGE($J$3:J401)</f>
        <v>11.621580812030079</v>
      </c>
      <c r="M401">
        <v>11.625504542713569</v>
      </c>
      <c r="N401">
        <v>11.589271531486148</v>
      </c>
      <c r="P401">
        <v>4.2900389999999788</v>
      </c>
      <c r="Q401">
        <v>0</v>
      </c>
      <c r="R401">
        <v>0</v>
      </c>
      <c r="S401">
        <f>AVERAGE($Q$3:Q401)</f>
        <v>12.437190994987469</v>
      </c>
      <c r="T401">
        <v>12.468440218592965</v>
      </c>
      <c r="U401">
        <v>12.499846869017633</v>
      </c>
    </row>
    <row r="402" spans="1:21" x14ac:dyDescent="0.25">
      <c r="A402">
        <v>36959</v>
      </c>
      <c r="B402">
        <v>1264.73999</v>
      </c>
      <c r="C402">
        <v>1264.73999</v>
      </c>
      <c r="D402">
        <v>1228.420044</v>
      </c>
      <c r="E402">
        <v>0</v>
      </c>
      <c r="F402">
        <v>36.319946000000073</v>
      </c>
      <c r="G402">
        <v>36.319946000000073</v>
      </c>
      <c r="I402">
        <v>0</v>
      </c>
      <c r="J402">
        <v>4.6099850000000515</v>
      </c>
      <c r="K402">
        <v>10.059936000000107</v>
      </c>
      <c r="L402">
        <f>AVERAGE($J$3:J402)</f>
        <v>11.604051822500002</v>
      </c>
      <c r="M402">
        <v>11.621580812030079</v>
      </c>
      <c r="N402">
        <v>11.625504542713569</v>
      </c>
      <c r="P402">
        <v>36.319946000000073</v>
      </c>
      <c r="Q402">
        <v>4.2900389999999788</v>
      </c>
      <c r="R402">
        <v>0</v>
      </c>
      <c r="S402">
        <f>AVERAGE($Q$3:Q402)</f>
        <v>12.416823115000001</v>
      </c>
      <c r="T402">
        <v>12.437190994987469</v>
      </c>
      <c r="U402">
        <v>12.468440218592965</v>
      </c>
    </row>
    <row r="403" spans="1:21" x14ac:dyDescent="0.25">
      <c r="A403">
        <v>36962</v>
      </c>
      <c r="B403">
        <v>1233.420044</v>
      </c>
      <c r="C403">
        <v>1233.420044</v>
      </c>
      <c r="D403">
        <v>1176.780029</v>
      </c>
      <c r="E403">
        <v>0</v>
      </c>
      <c r="F403">
        <v>56.640014999999948</v>
      </c>
      <c r="G403">
        <v>56.640014999999948</v>
      </c>
      <c r="I403">
        <v>0</v>
      </c>
      <c r="J403">
        <v>0</v>
      </c>
      <c r="K403">
        <v>4.6099850000000515</v>
      </c>
      <c r="L403">
        <f>AVERAGE($J$3:J403)</f>
        <v>11.575114037406486</v>
      </c>
      <c r="M403">
        <v>11.604051822500002</v>
      </c>
      <c r="N403">
        <v>11.621580812030079</v>
      </c>
      <c r="P403">
        <v>56.640014999999948</v>
      </c>
      <c r="Q403">
        <v>36.319946000000073</v>
      </c>
      <c r="R403">
        <v>4.2900389999999788</v>
      </c>
      <c r="S403">
        <f>AVERAGE($Q$3:Q403)</f>
        <v>12.476431900249377</v>
      </c>
      <c r="T403">
        <v>12.416823115000001</v>
      </c>
      <c r="U403">
        <v>12.437190994987469</v>
      </c>
    </row>
    <row r="404" spans="1:21" x14ac:dyDescent="0.25">
      <c r="A404">
        <v>36963</v>
      </c>
      <c r="B404">
        <v>1180.160034</v>
      </c>
      <c r="C404">
        <v>1197.829956</v>
      </c>
      <c r="D404">
        <v>1171.5</v>
      </c>
      <c r="E404">
        <v>17.669922000000042</v>
      </c>
      <c r="F404">
        <v>8.660033999999996</v>
      </c>
      <c r="G404">
        <v>26.329956000000038</v>
      </c>
      <c r="I404">
        <v>17.669922000000042</v>
      </c>
      <c r="J404">
        <v>0</v>
      </c>
      <c r="K404">
        <v>0</v>
      </c>
      <c r="L404">
        <f>AVERAGE($J$3:J404)</f>
        <v>11.546320221393037</v>
      </c>
      <c r="M404">
        <v>11.575114037406486</v>
      </c>
      <c r="N404">
        <v>11.604051822500002</v>
      </c>
      <c r="P404">
        <v>8.660033999999996</v>
      </c>
      <c r="Q404">
        <v>56.640014999999948</v>
      </c>
      <c r="R404">
        <v>36.319946000000073</v>
      </c>
      <c r="S404">
        <f>AVERAGE($Q$3:Q404)</f>
        <v>12.586291559701493</v>
      </c>
      <c r="T404">
        <v>12.476431900249377</v>
      </c>
      <c r="U404">
        <v>12.416823115000001</v>
      </c>
    </row>
    <row r="405" spans="1:21" x14ac:dyDescent="0.25">
      <c r="A405">
        <v>36964</v>
      </c>
      <c r="B405">
        <v>1197.660034</v>
      </c>
      <c r="C405">
        <v>1197.660034</v>
      </c>
      <c r="D405">
        <v>1155.349976</v>
      </c>
      <c r="E405">
        <v>0</v>
      </c>
      <c r="F405">
        <v>42.310058000000026</v>
      </c>
      <c r="G405">
        <v>42.310058000000026</v>
      </c>
      <c r="I405">
        <v>0</v>
      </c>
      <c r="J405">
        <v>17.669922000000042</v>
      </c>
      <c r="K405">
        <v>0</v>
      </c>
      <c r="L405">
        <f>AVERAGE($J$3:J405)</f>
        <v>11.561515263027298</v>
      </c>
      <c r="M405">
        <v>11.546320221393037</v>
      </c>
      <c r="N405">
        <v>11.575114037406486</v>
      </c>
      <c r="P405">
        <v>42.310058000000026</v>
      </c>
      <c r="Q405">
        <v>8.660033999999996</v>
      </c>
      <c r="R405">
        <v>56.640014999999948</v>
      </c>
      <c r="S405">
        <f>AVERAGE($Q$3:Q405)</f>
        <v>12.576548985111662</v>
      </c>
      <c r="T405">
        <v>12.586291559701493</v>
      </c>
      <c r="U405">
        <v>12.476431900249377</v>
      </c>
    </row>
    <row r="406" spans="1:21" x14ac:dyDescent="0.25">
      <c r="A406">
        <v>36965</v>
      </c>
      <c r="B406">
        <v>1166.709961</v>
      </c>
      <c r="C406">
        <v>1182.040039</v>
      </c>
      <c r="D406">
        <v>1166.709961</v>
      </c>
      <c r="E406">
        <v>15.330077999999958</v>
      </c>
      <c r="F406">
        <v>0</v>
      </c>
      <c r="G406">
        <v>15.330077999999958</v>
      </c>
      <c r="I406">
        <v>15.330077999999958</v>
      </c>
      <c r="J406">
        <v>0</v>
      </c>
      <c r="K406">
        <v>17.669922000000042</v>
      </c>
      <c r="L406">
        <f>AVERAGE($J$3:J406)</f>
        <v>11.532897650990101</v>
      </c>
      <c r="M406">
        <v>11.561515263027298</v>
      </c>
      <c r="N406">
        <v>11.546320221393037</v>
      </c>
      <c r="P406">
        <v>0</v>
      </c>
      <c r="Q406">
        <v>42.310058000000026</v>
      </c>
      <c r="R406">
        <v>8.660033999999996</v>
      </c>
      <c r="S406">
        <f>AVERAGE($Q$3:Q406)</f>
        <v>12.65014677970297</v>
      </c>
      <c r="T406">
        <v>12.576548985111662</v>
      </c>
      <c r="U406">
        <v>12.586291559701493</v>
      </c>
    </row>
    <row r="407" spans="1:21" x14ac:dyDescent="0.25">
      <c r="A407">
        <v>36966</v>
      </c>
      <c r="B407">
        <v>1173.5600589999999</v>
      </c>
      <c r="C407">
        <v>1173.5600589999999</v>
      </c>
      <c r="D407">
        <v>1148.6400149999999</v>
      </c>
      <c r="E407">
        <v>0</v>
      </c>
      <c r="F407">
        <v>24.920043999999962</v>
      </c>
      <c r="G407">
        <v>24.920043999999962</v>
      </c>
      <c r="I407">
        <v>0</v>
      </c>
      <c r="J407">
        <v>15.330077999999958</v>
      </c>
      <c r="K407">
        <v>0</v>
      </c>
      <c r="L407">
        <f>AVERAGE($J$3:J407)</f>
        <v>11.542273404938275</v>
      </c>
      <c r="M407">
        <v>11.532897650990101</v>
      </c>
      <c r="N407">
        <v>11.561515263027298</v>
      </c>
      <c r="P407">
        <v>24.920043999999962</v>
      </c>
      <c r="Q407">
        <v>0</v>
      </c>
      <c r="R407">
        <v>42.310058000000026</v>
      </c>
      <c r="S407">
        <f>AVERAGE($Q$3:Q407)</f>
        <v>12.618911849382716</v>
      </c>
      <c r="T407">
        <v>12.65014677970297</v>
      </c>
      <c r="U407">
        <v>12.576548985111662</v>
      </c>
    </row>
    <row r="408" spans="1:21" x14ac:dyDescent="0.25">
      <c r="A408">
        <v>36969</v>
      </c>
      <c r="B408">
        <v>1150.530029</v>
      </c>
      <c r="C408">
        <v>1173.5</v>
      </c>
      <c r="D408">
        <v>1147.1800539999999</v>
      </c>
      <c r="E408">
        <v>22.969970999999987</v>
      </c>
      <c r="F408">
        <v>3.3499750000000859</v>
      </c>
      <c r="G408">
        <v>26.319946000000073</v>
      </c>
      <c r="I408">
        <v>22.969970999999987</v>
      </c>
      <c r="J408">
        <v>0</v>
      </c>
      <c r="K408">
        <v>15.330077999999958</v>
      </c>
      <c r="L408">
        <f>AVERAGE($J$3:J408)</f>
        <v>11.513844160098525</v>
      </c>
      <c r="M408">
        <v>11.542273404938275</v>
      </c>
      <c r="N408">
        <v>11.532897650990101</v>
      </c>
      <c r="P408">
        <v>3.3499750000000859</v>
      </c>
      <c r="Q408">
        <v>24.920043999999962</v>
      </c>
      <c r="R408">
        <v>0</v>
      </c>
      <c r="S408">
        <f>AVERAGE($Q$3:Q408)</f>
        <v>12.649210204433496</v>
      </c>
      <c r="T408">
        <v>12.618911849382716</v>
      </c>
      <c r="U408">
        <v>12.65014677970297</v>
      </c>
    </row>
    <row r="409" spans="1:21" x14ac:dyDescent="0.25">
      <c r="A409">
        <v>36970</v>
      </c>
      <c r="B409">
        <v>1170.8100589999999</v>
      </c>
      <c r="C409">
        <v>1180.5600589999999</v>
      </c>
      <c r="D409">
        <v>1142.1899410000001</v>
      </c>
      <c r="E409">
        <v>9.75</v>
      </c>
      <c r="F409">
        <v>28.62011799999982</v>
      </c>
      <c r="G409">
        <v>38.37011799999982</v>
      </c>
      <c r="I409">
        <v>9.75</v>
      </c>
      <c r="J409">
        <v>22.969970999999987</v>
      </c>
      <c r="K409">
        <v>0</v>
      </c>
      <c r="L409">
        <f>AVERAGE($J$3:J409)</f>
        <v>11.541991891891893</v>
      </c>
      <c r="M409">
        <v>11.513844160098525</v>
      </c>
      <c r="N409">
        <v>11.542273404938275</v>
      </c>
      <c r="P409">
        <v>28.62011799999982</v>
      </c>
      <c r="Q409">
        <v>3.3499750000000859</v>
      </c>
      <c r="R409">
        <v>24.920043999999962</v>
      </c>
      <c r="S409">
        <f>AVERAGE($Q$3:Q409)</f>
        <v>12.626361960687959</v>
      </c>
      <c r="T409">
        <v>12.649210204433496</v>
      </c>
      <c r="U409">
        <v>12.618911849382716</v>
      </c>
    </row>
    <row r="410" spans="1:21" x14ac:dyDescent="0.25">
      <c r="A410">
        <v>36971</v>
      </c>
      <c r="B410">
        <v>1142.619995</v>
      </c>
      <c r="C410">
        <v>1149.3900149999999</v>
      </c>
      <c r="D410">
        <v>1118.73999</v>
      </c>
      <c r="E410">
        <v>6.7700199999999313</v>
      </c>
      <c r="F410">
        <v>23.880004999999983</v>
      </c>
      <c r="G410">
        <v>30.650024999999914</v>
      </c>
      <c r="I410">
        <v>6.7700199999999313</v>
      </c>
      <c r="J410">
        <v>9.75</v>
      </c>
      <c r="K410">
        <v>22.969970999999987</v>
      </c>
      <c r="L410">
        <f>AVERAGE($J$3:J410)</f>
        <v>11.537599754901962</v>
      </c>
      <c r="M410">
        <v>11.541991891891893</v>
      </c>
      <c r="N410">
        <v>11.513844160098525</v>
      </c>
      <c r="P410">
        <v>23.880004999999983</v>
      </c>
      <c r="Q410">
        <v>28.62011799999982</v>
      </c>
      <c r="R410">
        <v>3.3499750000000859</v>
      </c>
      <c r="S410">
        <f>AVERAGE($Q$3:Q410)</f>
        <v>12.665562343137253</v>
      </c>
      <c r="T410">
        <v>12.626361960687959</v>
      </c>
      <c r="U410">
        <v>12.649210204433496</v>
      </c>
    </row>
    <row r="411" spans="1:21" x14ac:dyDescent="0.25">
      <c r="A411">
        <v>36972</v>
      </c>
      <c r="B411">
        <v>1122.1400149999999</v>
      </c>
      <c r="C411">
        <v>1124.2700199999999</v>
      </c>
      <c r="D411">
        <v>1081.1899410000001</v>
      </c>
      <c r="E411">
        <v>2.1300049999999828</v>
      </c>
      <c r="F411">
        <v>40.950073999999859</v>
      </c>
      <c r="G411">
        <v>43.080078999999841</v>
      </c>
      <c r="I411">
        <v>2.1300049999999828</v>
      </c>
      <c r="J411">
        <v>6.7700199999999313</v>
      </c>
      <c r="K411">
        <v>9.75</v>
      </c>
      <c r="L411">
        <f>AVERAGE($J$3:J411)</f>
        <v>11.525943080684598</v>
      </c>
      <c r="M411">
        <v>11.537599754901962</v>
      </c>
      <c r="N411">
        <v>11.541991891891893</v>
      </c>
      <c r="P411">
        <v>40.950073999999859</v>
      </c>
      <c r="Q411">
        <v>23.880004999999983</v>
      </c>
      <c r="R411">
        <v>28.62011799999982</v>
      </c>
      <c r="S411">
        <f>AVERAGE($Q$3:Q411)</f>
        <v>12.692981518337406</v>
      </c>
      <c r="T411">
        <v>12.665562343137253</v>
      </c>
      <c r="U411">
        <v>12.626361960687959</v>
      </c>
    </row>
    <row r="412" spans="1:21" x14ac:dyDescent="0.25">
      <c r="A412">
        <v>36973</v>
      </c>
      <c r="B412">
        <v>1117.579956</v>
      </c>
      <c r="C412">
        <v>1141.829956</v>
      </c>
      <c r="D412">
        <v>1117.579956</v>
      </c>
      <c r="E412">
        <v>24.25</v>
      </c>
      <c r="F412">
        <v>0</v>
      </c>
      <c r="G412">
        <v>24.25</v>
      </c>
      <c r="I412">
        <v>24.25</v>
      </c>
      <c r="J412">
        <v>2.1300049999999828</v>
      </c>
      <c r="K412">
        <v>6.7700199999999313</v>
      </c>
      <c r="L412">
        <f>AVERAGE($J$3:J412)</f>
        <v>11.503026158536587</v>
      </c>
      <c r="M412">
        <v>11.525943080684598</v>
      </c>
      <c r="N412">
        <v>11.537599754901962</v>
      </c>
      <c r="P412">
        <v>0</v>
      </c>
      <c r="Q412">
        <v>40.950073999999859</v>
      </c>
      <c r="R412">
        <v>23.880004999999983</v>
      </c>
      <c r="S412">
        <f>AVERAGE($Q$3:Q412)</f>
        <v>12.761901256097557</v>
      </c>
      <c r="T412">
        <v>12.692981518337406</v>
      </c>
      <c r="U412">
        <v>12.665562343137253</v>
      </c>
    </row>
    <row r="413" spans="1:21" x14ac:dyDescent="0.25">
      <c r="A413">
        <v>36976</v>
      </c>
      <c r="B413">
        <v>1139.829956</v>
      </c>
      <c r="C413">
        <v>1160.0200199999999</v>
      </c>
      <c r="D413">
        <v>1139.829956</v>
      </c>
      <c r="E413">
        <v>20.190063999999893</v>
      </c>
      <c r="F413">
        <v>0</v>
      </c>
      <c r="G413">
        <v>20.190063999999893</v>
      </c>
      <c r="I413">
        <v>20.190063999999893</v>
      </c>
      <c r="J413">
        <v>24.25</v>
      </c>
      <c r="K413">
        <v>2.1300049999999828</v>
      </c>
      <c r="L413">
        <f>AVERAGE($J$3:J413)</f>
        <v>11.534040693430658</v>
      </c>
      <c r="M413">
        <v>11.503026158536587</v>
      </c>
      <c r="N413">
        <v>11.525943080684598</v>
      </c>
      <c r="P413">
        <v>0</v>
      </c>
      <c r="Q413">
        <v>0</v>
      </c>
      <c r="R413">
        <v>40.950073999999859</v>
      </c>
      <c r="S413">
        <f>AVERAGE($Q$3:Q413)</f>
        <v>12.73085040145985</v>
      </c>
      <c r="T413">
        <v>12.761901256097557</v>
      </c>
      <c r="U413">
        <v>12.692981518337406</v>
      </c>
    </row>
    <row r="414" spans="1:21" x14ac:dyDescent="0.25">
      <c r="A414">
        <v>36977</v>
      </c>
      <c r="B414">
        <v>1152.6899410000001</v>
      </c>
      <c r="C414">
        <v>1183.349976</v>
      </c>
      <c r="D414">
        <v>1150.959961</v>
      </c>
      <c r="E414">
        <v>30.66003499999988</v>
      </c>
      <c r="F414">
        <v>1.7299800000000687</v>
      </c>
      <c r="G414">
        <v>32.390014999999948</v>
      </c>
      <c r="I414">
        <v>30.66003499999988</v>
      </c>
      <c r="J414">
        <v>20.190063999999893</v>
      </c>
      <c r="K414">
        <v>24.25</v>
      </c>
      <c r="L414">
        <f>AVERAGE($J$3:J414)</f>
        <v>11.555050458737863</v>
      </c>
      <c r="M414">
        <v>11.534040693430658</v>
      </c>
      <c r="N414">
        <v>11.503026158536587</v>
      </c>
      <c r="P414">
        <v>1.7299800000000687</v>
      </c>
      <c r="Q414">
        <v>0</v>
      </c>
      <c r="R414">
        <v>0</v>
      </c>
      <c r="S414">
        <f>AVERAGE($Q$3:Q414)</f>
        <v>12.699950279126211</v>
      </c>
      <c r="T414">
        <v>12.73085040145985</v>
      </c>
      <c r="U414">
        <v>12.761901256097557</v>
      </c>
    </row>
    <row r="415" spans="1:21" x14ac:dyDescent="0.25">
      <c r="A415">
        <v>36978</v>
      </c>
      <c r="B415">
        <v>1182.170044</v>
      </c>
      <c r="C415">
        <v>1182.170044</v>
      </c>
      <c r="D415">
        <v>1147.829956</v>
      </c>
      <c r="E415">
        <v>0</v>
      </c>
      <c r="F415">
        <v>34.340087999999923</v>
      </c>
      <c r="G415">
        <v>34.340087999999923</v>
      </c>
      <c r="I415">
        <v>0</v>
      </c>
      <c r="J415">
        <v>30.66003499999988</v>
      </c>
      <c r="K415">
        <v>20.190063999999893</v>
      </c>
      <c r="L415">
        <f>AVERAGE($J$3:J415)</f>
        <v>11.601309501210654</v>
      </c>
      <c r="M415">
        <v>11.555050458737863</v>
      </c>
      <c r="N415">
        <v>11.534040693430658</v>
      </c>
      <c r="P415">
        <v>34.340087999999923</v>
      </c>
      <c r="Q415">
        <v>1.7299800000000687</v>
      </c>
      <c r="R415">
        <v>0</v>
      </c>
      <c r="S415">
        <f>AVERAGE($Q$3:Q415)</f>
        <v>12.673388607748182</v>
      </c>
      <c r="T415">
        <v>12.699950279126211</v>
      </c>
      <c r="U415">
        <v>12.73085040145985</v>
      </c>
    </row>
    <row r="416" spans="1:21" x14ac:dyDescent="0.25">
      <c r="A416">
        <v>36979</v>
      </c>
      <c r="B416">
        <v>1153.290039</v>
      </c>
      <c r="C416">
        <v>1161.6899410000001</v>
      </c>
      <c r="D416">
        <v>1136.26001</v>
      </c>
      <c r="E416">
        <v>8.399902000000111</v>
      </c>
      <c r="F416">
        <v>17.030029000000013</v>
      </c>
      <c r="G416">
        <v>25.429931000000124</v>
      </c>
      <c r="I416">
        <v>8.399902000000111</v>
      </c>
      <c r="J416">
        <v>0</v>
      </c>
      <c r="K416">
        <v>30.66003499999988</v>
      </c>
      <c r="L416">
        <f>AVERAGE($J$3:J416)</f>
        <v>11.573287014492754</v>
      </c>
      <c r="M416">
        <v>11.601309501210654</v>
      </c>
      <c r="N416">
        <v>11.555050458737863</v>
      </c>
      <c r="P416">
        <v>17.030029000000013</v>
      </c>
      <c r="Q416">
        <v>34.340087999999923</v>
      </c>
      <c r="R416">
        <v>1.7299800000000687</v>
      </c>
      <c r="S416">
        <f>AVERAGE($Q$3:Q416)</f>
        <v>12.72572363043478</v>
      </c>
      <c r="T416">
        <v>12.673388607748182</v>
      </c>
      <c r="U416">
        <v>12.699950279126211</v>
      </c>
    </row>
    <row r="417" spans="1:21" x14ac:dyDescent="0.25">
      <c r="A417">
        <v>36980</v>
      </c>
      <c r="B417">
        <v>1147.9499510000001</v>
      </c>
      <c r="C417">
        <v>1162.8000489999999</v>
      </c>
      <c r="D417">
        <v>1143.829956</v>
      </c>
      <c r="E417">
        <v>14.850097999999889</v>
      </c>
      <c r="F417">
        <v>4.1199950000000172</v>
      </c>
      <c r="G417">
        <v>18.970092999999906</v>
      </c>
      <c r="I417">
        <v>14.850097999999889</v>
      </c>
      <c r="J417">
        <v>8.399902000000111</v>
      </c>
      <c r="K417">
        <v>0</v>
      </c>
      <c r="L417">
        <f>AVERAGE($J$3:J417)</f>
        <v>11.565640303614458</v>
      </c>
      <c r="M417">
        <v>11.573287014492754</v>
      </c>
      <c r="N417">
        <v>11.601309501210654</v>
      </c>
      <c r="P417">
        <v>4.1199950000000172</v>
      </c>
      <c r="Q417">
        <v>17.030029000000013</v>
      </c>
      <c r="R417">
        <v>34.340087999999923</v>
      </c>
      <c r="S417">
        <f>AVERAGE($Q$3:Q417)</f>
        <v>12.736095450602408</v>
      </c>
      <c r="T417">
        <v>12.72572363043478</v>
      </c>
      <c r="U417">
        <v>12.673388607748182</v>
      </c>
    </row>
    <row r="418" spans="1:21" x14ac:dyDescent="0.25">
      <c r="A418">
        <v>36983</v>
      </c>
      <c r="B418">
        <v>1160.329956</v>
      </c>
      <c r="C418">
        <v>1169.51001</v>
      </c>
      <c r="D418">
        <v>1137.51001</v>
      </c>
      <c r="E418">
        <v>9.1800539999999273</v>
      </c>
      <c r="F418">
        <v>22.819946000000073</v>
      </c>
      <c r="G418">
        <v>32</v>
      </c>
      <c r="I418">
        <v>9.1800539999999273</v>
      </c>
      <c r="J418">
        <v>14.850097999999889</v>
      </c>
      <c r="K418">
        <v>8.399902000000111</v>
      </c>
      <c r="L418">
        <f>AVERAGE($J$3:J418)</f>
        <v>11.573535634615384</v>
      </c>
      <c r="M418">
        <v>11.565640303614458</v>
      </c>
      <c r="N418">
        <v>11.573287014492754</v>
      </c>
      <c r="P418">
        <v>22.819946000000073</v>
      </c>
      <c r="Q418">
        <v>4.1199950000000172</v>
      </c>
      <c r="R418">
        <v>17.030029000000013</v>
      </c>
      <c r="S418">
        <f>AVERAGE($Q$3:Q418)</f>
        <v>12.715383670673075</v>
      </c>
      <c r="T418">
        <v>12.736095450602408</v>
      </c>
      <c r="U418">
        <v>12.72572363043478</v>
      </c>
    </row>
    <row r="419" spans="1:21" x14ac:dyDescent="0.25">
      <c r="A419">
        <v>36984</v>
      </c>
      <c r="B419">
        <v>1145.869995</v>
      </c>
      <c r="C419">
        <v>1145.869995</v>
      </c>
      <c r="D419">
        <v>1100.1899410000001</v>
      </c>
      <c r="E419">
        <v>0</v>
      </c>
      <c r="F419">
        <v>45.680053999999927</v>
      </c>
      <c r="G419">
        <v>45.680053999999927</v>
      </c>
      <c r="I419">
        <v>0</v>
      </c>
      <c r="J419">
        <v>9.1800539999999273</v>
      </c>
      <c r="K419">
        <v>14.850097999999889</v>
      </c>
      <c r="L419">
        <f>AVERAGE($J$3:J419)</f>
        <v>11.567795870503595</v>
      </c>
      <c r="M419">
        <v>11.573535634615384</v>
      </c>
      <c r="N419">
        <v>11.565640303614458</v>
      </c>
      <c r="P419">
        <v>45.680053999999927</v>
      </c>
      <c r="Q419">
        <v>22.819946000000073</v>
      </c>
      <c r="R419">
        <v>4.1199950000000172</v>
      </c>
      <c r="S419">
        <f>AVERAGE($Q$3:Q419)</f>
        <v>12.739615235011989</v>
      </c>
      <c r="T419">
        <v>12.715383670673075</v>
      </c>
      <c r="U419">
        <v>12.736095450602408</v>
      </c>
    </row>
    <row r="420" spans="1:21" x14ac:dyDescent="0.25">
      <c r="A420">
        <v>36985</v>
      </c>
      <c r="B420">
        <v>1106.459961</v>
      </c>
      <c r="C420">
        <v>1117.5</v>
      </c>
      <c r="D420">
        <v>1091.98999</v>
      </c>
      <c r="E420">
        <v>11.040038999999979</v>
      </c>
      <c r="F420">
        <v>14.469970999999987</v>
      </c>
      <c r="G420">
        <v>25.510009999999966</v>
      </c>
      <c r="I420">
        <v>11.040038999999979</v>
      </c>
      <c r="J420">
        <v>0</v>
      </c>
      <c r="K420">
        <v>9.1800539999999273</v>
      </c>
      <c r="L420">
        <f>AVERAGE($J$3:J420)</f>
        <v>11.540121717703348</v>
      </c>
      <c r="M420">
        <v>11.567795870503595</v>
      </c>
      <c r="N420">
        <v>11.573535634615384</v>
      </c>
      <c r="P420">
        <v>14.469970999999987</v>
      </c>
      <c r="Q420">
        <v>45.680053999999927</v>
      </c>
      <c r="R420">
        <v>22.819946000000073</v>
      </c>
      <c r="S420">
        <f>AVERAGE($Q$3:Q420)</f>
        <v>12.818420112440192</v>
      </c>
      <c r="T420">
        <v>12.739615235011989</v>
      </c>
      <c r="U420">
        <v>12.715383670673075</v>
      </c>
    </row>
    <row r="421" spans="1:21" x14ac:dyDescent="0.25">
      <c r="A421">
        <v>36986</v>
      </c>
      <c r="B421">
        <v>1103.25</v>
      </c>
      <c r="C421">
        <v>1151.469971</v>
      </c>
      <c r="D421">
        <v>1103.25</v>
      </c>
      <c r="E421">
        <v>48.219970999999987</v>
      </c>
      <c r="F421">
        <v>0</v>
      </c>
      <c r="G421">
        <v>48.219970999999987</v>
      </c>
      <c r="I421">
        <v>48.219970999999987</v>
      </c>
      <c r="J421">
        <v>11.040038999999979</v>
      </c>
      <c r="K421">
        <v>0</v>
      </c>
      <c r="L421">
        <f>AVERAGE($J$3:J421)</f>
        <v>11.538928202863959</v>
      </c>
      <c r="M421">
        <v>11.540121717703348</v>
      </c>
      <c r="N421">
        <v>11.567795870503595</v>
      </c>
      <c r="P421">
        <v>0</v>
      </c>
      <c r="Q421">
        <v>14.469970999999987</v>
      </c>
      <c r="R421">
        <v>45.680053999999927</v>
      </c>
      <c r="S421">
        <f>AVERAGE($Q$3:Q421)</f>
        <v>12.822361761336516</v>
      </c>
      <c r="T421">
        <v>12.818420112440192</v>
      </c>
      <c r="U421">
        <v>12.739615235011989</v>
      </c>
    </row>
    <row r="422" spans="1:21" x14ac:dyDescent="0.25">
      <c r="A422">
        <v>36987</v>
      </c>
      <c r="B422">
        <v>1151.4399410000001</v>
      </c>
      <c r="C422">
        <v>1151.4399410000001</v>
      </c>
      <c r="D422">
        <v>1119.290039</v>
      </c>
      <c r="E422">
        <v>0</v>
      </c>
      <c r="F422">
        <v>32.149902000000111</v>
      </c>
      <c r="G422">
        <v>32.149902000000111</v>
      </c>
      <c r="I422">
        <v>0</v>
      </c>
      <c r="J422">
        <v>48.219970999999987</v>
      </c>
      <c r="K422">
        <v>11.040038999999979</v>
      </c>
      <c r="L422">
        <f>AVERAGE($J$3:J422)</f>
        <v>11.626264019047618</v>
      </c>
      <c r="M422">
        <v>11.538928202863959</v>
      </c>
      <c r="N422">
        <v>11.540121717703348</v>
      </c>
      <c r="P422">
        <v>32.149902000000111</v>
      </c>
      <c r="Q422">
        <v>0</v>
      </c>
      <c r="R422">
        <v>14.469970999999987</v>
      </c>
      <c r="S422">
        <f>AVERAGE($Q$3:Q422)</f>
        <v>12.791832328571429</v>
      </c>
      <c r="T422">
        <v>12.822361761336516</v>
      </c>
      <c r="U422">
        <v>12.818420112440192</v>
      </c>
    </row>
    <row r="423" spans="1:21" x14ac:dyDescent="0.25">
      <c r="A423">
        <v>36990</v>
      </c>
      <c r="B423">
        <v>1128.4300539999999</v>
      </c>
      <c r="C423">
        <v>1146.130005</v>
      </c>
      <c r="D423">
        <v>1126.380005</v>
      </c>
      <c r="E423">
        <v>17.699951000000056</v>
      </c>
      <c r="F423">
        <v>2.0500489999999445</v>
      </c>
      <c r="G423">
        <v>19.75</v>
      </c>
      <c r="I423">
        <v>17.699951000000056</v>
      </c>
      <c r="J423">
        <v>0</v>
      </c>
      <c r="K423">
        <v>48.219970999999987</v>
      </c>
      <c r="L423">
        <f>AVERAGE($J$3:J423)</f>
        <v>11.598648190023752</v>
      </c>
      <c r="M423">
        <v>11.626264019047618</v>
      </c>
      <c r="N423">
        <v>11.538928202863959</v>
      </c>
      <c r="P423">
        <v>2.0500489999999445</v>
      </c>
      <c r="Q423">
        <v>32.149902000000111</v>
      </c>
      <c r="R423">
        <v>0</v>
      </c>
      <c r="S423">
        <f>AVERAGE($Q$3:Q423)</f>
        <v>12.837813491686463</v>
      </c>
      <c r="T423">
        <v>12.791832328571429</v>
      </c>
      <c r="U423">
        <v>12.822361761336516</v>
      </c>
    </row>
    <row r="424" spans="1:21" x14ac:dyDescent="0.25">
      <c r="A424">
        <v>36991</v>
      </c>
      <c r="B424">
        <v>1137.589966</v>
      </c>
      <c r="C424">
        <v>1173.920044</v>
      </c>
      <c r="D424">
        <v>1137.589966</v>
      </c>
      <c r="E424">
        <v>36.330077999999958</v>
      </c>
      <c r="F424">
        <v>0</v>
      </c>
      <c r="G424">
        <v>36.330077999999958</v>
      </c>
      <c r="I424">
        <v>36.330077999999958</v>
      </c>
      <c r="J424">
        <v>17.699951000000056</v>
      </c>
      <c r="K424">
        <v>0</v>
      </c>
      <c r="L424">
        <f>AVERAGE($J$3:J424)</f>
        <v>11.613106253554502</v>
      </c>
      <c r="M424">
        <v>11.598648190023752</v>
      </c>
      <c r="N424">
        <v>11.626264019047618</v>
      </c>
      <c r="P424">
        <v>0</v>
      </c>
      <c r="Q424">
        <v>2.0500489999999445</v>
      </c>
      <c r="R424">
        <v>32.149902000000111</v>
      </c>
      <c r="S424">
        <f>AVERAGE($Q$3:Q424)</f>
        <v>12.812250068720381</v>
      </c>
      <c r="T424">
        <v>12.837813491686463</v>
      </c>
      <c r="U424">
        <v>12.791832328571429</v>
      </c>
    </row>
    <row r="425" spans="1:21" x14ac:dyDescent="0.25">
      <c r="A425">
        <v>36992</v>
      </c>
      <c r="B425">
        <v>1168.380005</v>
      </c>
      <c r="C425">
        <v>1182.23999</v>
      </c>
      <c r="D425">
        <v>1160.26001</v>
      </c>
      <c r="E425">
        <v>13.859985000000052</v>
      </c>
      <c r="F425">
        <v>8.1199950000000172</v>
      </c>
      <c r="G425">
        <v>21.979980000000069</v>
      </c>
      <c r="I425">
        <v>13.859985000000052</v>
      </c>
      <c r="J425">
        <v>36.330077999999958</v>
      </c>
      <c r="K425">
        <v>17.699951000000056</v>
      </c>
      <c r="L425">
        <f>AVERAGE($J$3:J425)</f>
        <v>11.671538810874704</v>
      </c>
      <c r="M425">
        <v>11.613106253554502</v>
      </c>
      <c r="N425">
        <v>11.598648190023752</v>
      </c>
      <c r="P425">
        <v>8.1199950000000172</v>
      </c>
      <c r="Q425">
        <v>0</v>
      </c>
      <c r="R425">
        <v>2.0500489999999445</v>
      </c>
      <c r="S425">
        <f>AVERAGE($Q$3:Q425)</f>
        <v>12.781961061465724</v>
      </c>
      <c r="T425">
        <v>12.812250068720381</v>
      </c>
      <c r="U425">
        <v>12.837813491686463</v>
      </c>
    </row>
    <row r="426" spans="1:21" x14ac:dyDescent="0.25">
      <c r="A426">
        <v>36993</v>
      </c>
      <c r="B426">
        <v>1165.8900149999999</v>
      </c>
      <c r="C426">
        <v>1183.51001</v>
      </c>
      <c r="D426">
        <v>1157.7299800000001</v>
      </c>
      <c r="E426">
        <v>17.619995000000017</v>
      </c>
      <c r="F426">
        <v>8.1600349999998798</v>
      </c>
      <c r="G426">
        <v>25.780029999999897</v>
      </c>
      <c r="I426">
        <v>17.619995000000017</v>
      </c>
      <c r="J426">
        <v>13.859985000000052</v>
      </c>
      <c r="K426">
        <v>36.330077999999958</v>
      </c>
      <c r="L426">
        <f>AVERAGE($J$3:J426)</f>
        <v>11.676700240566037</v>
      </c>
      <c r="M426">
        <v>11.671538810874704</v>
      </c>
      <c r="N426">
        <v>11.613106253554502</v>
      </c>
      <c r="P426">
        <v>8.1600349999998798</v>
      </c>
      <c r="Q426">
        <v>8.1199950000000172</v>
      </c>
      <c r="R426">
        <v>0</v>
      </c>
      <c r="S426">
        <f>AVERAGE($Q$3:Q426)</f>
        <v>12.770965858490568</v>
      </c>
      <c r="T426">
        <v>12.781961061465724</v>
      </c>
      <c r="U426">
        <v>12.812250068720381</v>
      </c>
    </row>
    <row r="427" spans="1:21" x14ac:dyDescent="0.25">
      <c r="A427">
        <v>36997</v>
      </c>
      <c r="B427">
        <v>1183.5</v>
      </c>
      <c r="C427">
        <v>1184.6400149999999</v>
      </c>
      <c r="D427">
        <v>1167.380005</v>
      </c>
      <c r="E427">
        <v>1.1400149999999485</v>
      </c>
      <c r="F427">
        <v>16.119995000000017</v>
      </c>
      <c r="G427">
        <v>17.260009999999966</v>
      </c>
      <c r="I427">
        <v>1.1400149999999485</v>
      </c>
      <c r="J427">
        <v>17.619995000000017</v>
      </c>
      <c r="K427">
        <v>13.859985000000052</v>
      </c>
      <c r="L427">
        <f>AVERAGE($J$3:J427)</f>
        <v>11.690684463529411</v>
      </c>
      <c r="M427">
        <v>11.676700240566037</v>
      </c>
      <c r="N427">
        <v>11.671538810874704</v>
      </c>
      <c r="P427">
        <v>16.119995000000017</v>
      </c>
      <c r="Q427">
        <v>8.1600349999998798</v>
      </c>
      <c r="R427">
        <v>8.1199950000000172</v>
      </c>
      <c r="S427">
        <f>AVERAGE($Q$3:Q427)</f>
        <v>12.760116609411767</v>
      </c>
      <c r="T427">
        <v>12.770965858490568</v>
      </c>
      <c r="U427">
        <v>12.781961061465724</v>
      </c>
    </row>
    <row r="428" spans="1:21" x14ac:dyDescent="0.25">
      <c r="A428">
        <v>36998</v>
      </c>
      <c r="B428">
        <v>1179.6800539999999</v>
      </c>
      <c r="C428">
        <v>1192.25</v>
      </c>
      <c r="D428">
        <v>1168.900024</v>
      </c>
      <c r="E428">
        <v>12.569946000000073</v>
      </c>
      <c r="F428">
        <v>10.780029999999897</v>
      </c>
      <c r="G428">
        <v>23.34997599999997</v>
      </c>
      <c r="I428">
        <v>12.569946000000073</v>
      </c>
      <c r="J428">
        <v>1.1400149999999485</v>
      </c>
      <c r="K428">
        <v>17.619995000000017</v>
      </c>
      <c r="L428">
        <f>AVERAGE($J$3:J428)</f>
        <v>11.665917633802817</v>
      </c>
      <c r="M428">
        <v>11.690684463529411</v>
      </c>
      <c r="N428">
        <v>11.676700240566037</v>
      </c>
      <c r="P428">
        <v>10.780029999999897</v>
      </c>
      <c r="Q428">
        <v>16.119995000000017</v>
      </c>
      <c r="R428">
        <v>8.1600349999998798</v>
      </c>
      <c r="S428">
        <f>AVERAGE($Q$3:Q428)</f>
        <v>12.768003647887326</v>
      </c>
      <c r="T428">
        <v>12.760116609411767</v>
      </c>
      <c r="U428">
        <v>12.770965858490568</v>
      </c>
    </row>
    <row r="429" spans="1:21" x14ac:dyDescent="0.25">
      <c r="A429">
        <v>36999</v>
      </c>
      <c r="B429">
        <v>1191.8100589999999</v>
      </c>
      <c r="C429">
        <v>1248.420044</v>
      </c>
      <c r="D429">
        <v>1191.8100589999999</v>
      </c>
      <c r="E429">
        <v>56.609985000000052</v>
      </c>
      <c r="F429">
        <v>0</v>
      </c>
      <c r="G429">
        <v>56.609985000000052</v>
      </c>
      <c r="I429">
        <v>56.609985000000052</v>
      </c>
      <c r="J429">
        <v>12.569946000000073</v>
      </c>
      <c r="K429">
        <v>1.1400149999999485</v>
      </c>
      <c r="L429">
        <f>AVERAGE($J$3:J429)</f>
        <v>11.668034796252925</v>
      </c>
      <c r="M429">
        <v>11.665917633802817</v>
      </c>
      <c r="N429">
        <v>11.690684463529411</v>
      </c>
      <c r="P429">
        <v>0</v>
      </c>
      <c r="Q429">
        <v>10.780029999999897</v>
      </c>
      <c r="R429">
        <v>16.119995000000017</v>
      </c>
      <c r="S429">
        <f>AVERAGE($Q$3:Q429)</f>
        <v>12.763347971896957</v>
      </c>
      <c r="T429">
        <v>12.768003647887326</v>
      </c>
      <c r="U429">
        <v>12.760116609411767</v>
      </c>
    </row>
    <row r="430" spans="1:21" x14ac:dyDescent="0.25">
      <c r="A430">
        <v>37000</v>
      </c>
      <c r="B430">
        <v>1238.160034</v>
      </c>
      <c r="C430">
        <v>1253.709961</v>
      </c>
      <c r="D430">
        <v>1233.3900149999999</v>
      </c>
      <c r="E430">
        <v>15.549927000000025</v>
      </c>
      <c r="F430">
        <v>4.7700190000000475</v>
      </c>
      <c r="G430">
        <v>20.319946000000073</v>
      </c>
      <c r="I430">
        <v>15.549927000000025</v>
      </c>
      <c r="J430">
        <v>56.609985000000052</v>
      </c>
      <c r="K430">
        <v>12.569946000000073</v>
      </c>
      <c r="L430">
        <f>AVERAGE($J$3:J430)</f>
        <v>11.773039352803737</v>
      </c>
      <c r="M430">
        <v>11.668034796252925</v>
      </c>
      <c r="N430">
        <v>11.665917633802817</v>
      </c>
      <c r="P430">
        <v>4.7700190000000475</v>
      </c>
      <c r="Q430">
        <v>0</v>
      </c>
      <c r="R430">
        <v>10.780029999999897</v>
      </c>
      <c r="S430">
        <f>AVERAGE($Q$3:Q430)</f>
        <v>12.733527065420562</v>
      </c>
      <c r="T430">
        <v>12.763347971896957</v>
      </c>
      <c r="U430">
        <v>12.768003647887326</v>
      </c>
    </row>
    <row r="431" spans="1:21" x14ac:dyDescent="0.25">
      <c r="A431">
        <v>37001</v>
      </c>
      <c r="B431">
        <v>1253.6999510000001</v>
      </c>
      <c r="C431">
        <v>1253.6999510000001</v>
      </c>
      <c r="D431">
        <v>1234.410034</v>
      </c>
      <c r="E431">
        <v>0</v>
      </c>
      <c r="F431">
        <v>19.289917000000059</v>
      </c>
      <c r="G431">
        <v>19.289917000000059</v>
      </c>
      <c r="I431">
        <v>0</v>
      </c>
      <c r="J431">
        <v>15.549927000000025</v>
      </c>
      <c r="K431">
        <v>56.609985000000052</v>
      </c>
      <c r="L431">
        <f>AVERAGE($J$3:J431)</f>
        <v>11.781843286713286</v>
      </c>
      <c r="M431">
        <v>11.773039352803737</v>
      </c>
      <c r="N431">
        <v>11.668034796252925</v>
      </c>
      <c r="P431">
        <v>19.289917000000059</v>
      </c>
      <c r="Q431">
        <v>4.7700190000000475</v>
      </c>
      <c r="R431">
        <v>0</v>
      </c>
      <c r="S431">
        <f>AVERAGE($Q$3:Q431)</f>
        <v>12.714964109557112</v>
      </c>
      <c r="T431">
        <v>12.733527065420562</v>
      </c>
      <c r="U431">
        <v>12.763347971896957</v>
      </c>
    </row>
    <row r="432" spans="1:21" x14ac:dyDescent="0.25">
      <c r="A432">
        <v>37004</v>
      </c>
      <c r="B432">
        <v>1242.9799800000001</v>
      </c>
      <c r="C432">
        <v>1242.9799800000001</v>
      </c>
      <c r="D432">
        <v>1217.469971</v>
      </c>
      <c r="E432">
        <v>0</v>
      </c>
      <c r="F432">
        <v>25.510009000000082</v>
      </c>
      <c r="G432">
        <v>25.510009000000082</v>
      </c>
      <c r="I432">
        <v>0</v>
      </c>
      <c r="J432">
        <v>0</v>
      </c>
      <c r="K432">
        <v>15.549927000000025</v>
      </c>
      <c r="L432">
        <f>AVERAGE($J$3:J432)</f>
        <v>11.75444365116279</v>
      </c>
      <c r="M432">
        <v>11.781843286713286</v>
      </c>
      <c r="N432">
        <v>11.773039352803737</v>
      </c>
      <c r="P432">
        <v>25.510009000000082</v>
      </c>
      <c r="Q432">
        <v>19.289917000000059</v>
      </c>
      <c r="R432">
        <v>4.7700190000000475</v>
      </c>
      <c r="S432">
        <f>AVERAGE($Q$3:Q432)</f>
        <v>12.730254697674422</v>
      </c>
      <c r="T432">
        <v>12.714964109557112</v>
      </c>
      <c r="U432">
        <v>12.733527065420562</v>
      </c>
    </row>
    <row r="433" spans="1:21" x14ac:dyDescent="0.25">
      <c r="A433">
        <v>37005</v>
      </c>
      <c r="B433">
        <v>1224.3599850000001</v>
      </c>
      <c r="C433">
        <v>1233.540039</v>
      </c>
      <c r="D433">
        <v>1208.8900149999999</v>
      </c>
      <c r="E433">
        <v>9.1800539999999273</v>
      </c>
      <c r="F433">
        <v>15.469970000000103</v>
      </c>
      <c r="G433">
        <v>24.65002400000003</v>
      </c>
      <c r="I433">
        <v>9.1800539999999273</v>
      </c>
      <c r="J433">
        <v>0</v>
      </c>
      <c r="K433">
        <v>0</v>
      </c>
      <c r="L433">
        <f>AVERAGE($J$3:J433)</f>
        <v>11.727171160092807</v>
      </c>
      <c r="M433">
        <v>11.75444365116279</v>
      </c>
      <c r="N433">
        <v>11.781843286713286</v>
      </c>
      <c r="P433">
        <v>15.469970000000103</v>
      </c>
      <c r="Q433">
        <v>25.510009000000082</v>
      </c>
      <c r="R433">
        <v>19.289917000000059</v>
      </c>
      <c r="S433">
        <f>AVERAGE($Q$3:Q433)</f>
        <v>12.759906099767983</v>
      </c>
      <c r="T433">
        <v>12.730254697674422</v>
      </c>
      <c r="U433">
        <v>12.714964109557112</v>
      </c>
    </row>
    <row r="434" spans="1:21" x14ac:dyDescent="0.25">
      <c r="A434">
        <v>37006</v>
      </c>
      <c r="B434">
        <v>1209.469971</v>
      </c>
      <c r="C434">
        <v>1232.3599850000001</v>
      </c>
      <c r="D434">
        <v>1207.380005</v>
      </c>
      <c r="E434">
        <v>22.890014000000065</v>
      </c>
      <c r="F434">
        <v>2.089966000000004</v>
      </c>
      <c r="G434">
        <v>24.979980000000069</v>
      </c>
      <c r="I434">
        <v>22.890014000000065</v>
      </c>
      <c r="J434">
        <v>9.1800539999999273</v>
      </c>
      <c r="K434">
        <v>0</v>
      </c>
      <c r="L434">
        <f>AVERAGE($J$3:J434)</f>
        <v>11.721275055555553</v>
      </c>
      <c r="M434">
        <v>11.727171160092807</v>
      </c>
      <c r="N434">
        <v>11.75444365116279</v>
      </c>
      <c r="P434">
        <v>2.089966000000004</v>
      </c>
      <c r="Q434">
        <v>15.469970000000103</v>
      </c>
      <c r="R434">
        <v>25.510009000000082</v>
      </c>
      <c r="S434">
        <f>AVERAGE($Q$3:Q434)</f>
        <v>12.766179395833335</v>
      </c>
      <c r="T434">
        <v>12.759906099767983</v>
      </c>
      <c r="U434">
        <v>12.730254697674422</v>
      </c>
    </row>
    <row r="435" spans="1:21" x14ac:dyDescent="0.25">
      <c r="A435">
        <v>37007</v>
      </c>
      <c r="B435">
        <v>1228.75</v>
      </c>
      <c r="C435">
        <v>1248.3000489999999</v>
      </c>
      <c r="D435">
        <v>1228.75</v>
      </c>
      <c r="E435">
        <v>19.550048999999944</v>
      </c>
      <c r="F435">
        <v>0</v>
      </c>
      <c r="G435">
        <v>19.550048999999944</v>
      </c>
      <c r="I435">
        <v>19.550048999999944</v>
      </c>
      <c r="J435">
        <v>22.890014000000065</v>
      </c>
      <c r="K435">
        <v>9.1800539999999273</v>
      </c>
      <c r="L435">
        <f>AVERAGE($J$3:J435)</f>
        <v>11.747068909930714</v>
      </c>
      <c r="M435">
        <v>11.721275055555553</v>
      </c>
      <c r="N435">
        <v>11.727171160092807</v>
      </c>
      <c r="P435">
        <v>0</v>
      </c>
      <c r="Q435">
        <v>2.089966000000004</v>
      </c>
      <c r="R435">
        <v>15.469970000000103</v>
      </c>
      <c r="S435">
        <f>AVERAGE($Q$3:Q435)</f>
        <v>12.741523013856815</v>
      </c>
      <c r="T435">
        <v>12.766179395833335</v>
      </c>
      <c r="U435">
        <v>12.759906099767983</v>
      </c>
    </row>
    <row r="436" spans="1:21" x14ac:dyDescent="0.25">
      <c r="A436">
        <v>37008</v>
      </c>
      <c r="B436">
        <v>1234.5200199999999</v>
      </c>
      <c r="C436">
        <v>1253.0699460000001</v>
      </c>
      <c r="D436">
        <v>1234.5200199999999</v>
      </c>
      <c r="E436">
        <v>18.549926000000141</v>
      </c>
      <c r="F436">
        <v>0</v>
      </c>
      <c r="G436">
        <v>18.549926000000141</v>
      </c>
      <c r="I436">
        <v>18.549926000000141</v>
      </c>
      <c r="J436">
        <v>19.550048999999944</v>
      </c>
      <c r="K436">
        <v>22.890014000000065</v>
      </c>
      <c r="L436">
        <f>AVERAGE($J$3:J436)</f>
        <v>11.765048126728109</v>
      </c>
      <c r="M436">
        <v>11.747068909930714</v>
      </c>
      <c r="N436">
        <v>11.721275055555553</v>
      </c>
      <c r="P436">
        <v>0</v>
      </c>
      <c r="Q436">
        <v>0</v>
      </c>
      <c r="R436">
        <v>2.089966000000004</v>
      </c>
      <c r="S436">
        <f>AVERAGE($Q$3:Q436)</f>
        <v>12.712164665898619</v>
      </c>
      <c r="T436">
        <v>12.741523013856815</v>
      </c>
      <c r="U436">
        <v>12.766179395833335</v>
      </c>
    </row>
    <row r="437" spans="1:21" x14ac:dyDescent="0.25">
      <c r="A437">
        <v>37011</v>
      </c>
      <c r="B437">
        <v>1253.0500489999999</v>
      </c>
      <c r="C437">
        <v>1269.3000489999999</v>
      </c>
      <c r="D437">
        <v>1243.98999</v>
      </c>
      <c r="E437">
        <v>16.25</v>
      </c>
      <c r="F437">
        <v>9.0600589999999102</v>
      </c>
      <c r="G437">
        <v>25.31005899999991</v>
      </c>
      <c r="I437">
        <v>16.25</v>
      </c>
      <c r="J437">
        <v>18.549926000000141</v>
      </c>
      <c r="K437">
        <v>19.550048999999944</v>
      </c>
      <c r="L437">
        <f>AVERAGE($J$3:J437)</f>
        <v>11.780645547126433</v>
      </c>
      <c r="M437">
        <v>11.765048126728109</v>
      </c>
      <c r="N437">
        <v>11.747068909930714</v>
      </c>
      <c r="P437">
        <v>9.0600589999999102</v>
      </c>
      <c r="Q437">
        <v>0</v>
      </c>
      <c r="R437">
        <v>0</v>
      </c>
      <c r="S437">
        <f>AVERAGE($Q$3:Q437)</f>
        <v>12.682941298850576</v>
      </c>
      <c r="T437">
        <v>12.712164665898619</v>
      </c>
      <c r="U437">
        <v>12.741523013856815</v>
      </c>
    </row>
    <row r="438" spans="1:21" x14ac:dyDescent="0.25">
      <c r="A438">
        <v>37012</v>
      </c>
      <c r="B438">
        <v>1249.459961</v>
      </c>
      <c r="C438">
        <v>1266.469971</v>
      </c>
      <c r="D438">
        <v>1243.5500489999999</v>
      </c>
      <c r="E438">
        <v>17.010009999999966</v>
      </c>
      <c r="F438">
        <v>5.9099120000000767</v>
      </c>
      <c r="G438">
        <v>22.919922000000042</v>
      </c>
      <c r="I438">
        <v>17.010009999999966</v>
      </c>
      <c r="J438">
        <v>16.25</v>
      </c>
      <c r="K438">
        <v>18.549926000000141</v>
      </c>
      <c r="L438">
        <f>AVERAGE($J$3:J438)</f>
        <v>11.79089636009174</v>
      </c>
      <c r="M438">
        <v>11.780645547126433</v>
      </c>
      <c r="N438">
        <v>11.765048126728109</v>
      </c>
      <c r="P438">
        <v>5.9099120000000767</v>
      </c>
      <c r="Q438">
        <v>9.0600589999999102</v>
      </c>
      <c r="R438">
        <v>0</v>
      </c>
      <c r="S438">
        <f>AVERAGE($Q$3:Q438)</f>
        <v>12.674631935779816</v>
      </c>
      <c r="T438">
        <v>12.682941298850576</v>
      </c>
      <c r="U438">
        <v>12.712164665898619</v>
      </c>
    </row>
    <row r="439" spans="1:21" x14ac:dyDescent="0.25">
      <c r="A439">
        <v>37013</v>
      </c>
      <c r="B439">
        <v>1266.4399410000001</v>
      </c>
      <c r="C439">
        <v>1272.9300539999999</v>
      </c>
      <c r="D439">
        <v>1257.6999510000001</v>
      </c>
      <c r="E439">
        <v>6.4901129999998375</v>
      </c>
      <c r="F439">
        <v>8.7399900000000343</v>
      </c>
      <c r="G439">
        <v>15.230102999999872</v>
      </c>
      <c r="I439">
        <v>6.4901129999998375</v>
      </c>
      <c r="J439">
        <v>17.010009999999966</v>
      </c>
      <c r="K439">
        <v>16.25</v>
      </c>
      <c r="L439">
        <f>AVERAGE($J$3:J439)</f>
        <v>11.80283941189931</v>
      </c>
      <c r="M439">
        <v>11.79089636009174</v>
      </c>
      <c r="N439">
        <v>11.780645547126433</v>
      </c>
      <c r="P439">
        <v>8.7399900000000343</v>
      </c>
      <c r="Q439">
        <v>5.9099120000000767</v>
      </c>
      <c r="R439">
        <v>9.0600589999999102</v>
      </c>
      <c r="S439">
        <f>AVERAGE($Q$3:Q439)</f>
        <v>12.659152027459955</v>
      </c>
      <c r="T439">
        <v>12.674631935779816</v>
      </c>
      <c r="U439">
        <v>12.682941298850576</v>
      </c>
    </row>
    <row r="440" spans="1:21" x14ac:dyDescent="0.25">
      <c r="A440">
        <v>37014</v>
      </c>
      <c r="B440">
        <v>1267.4300539999999</v>
      </c>
      <c r="C440">
        <v>1267.4300539999999</v>
      </c>
      <c r="D440">
        <v>1239.880005</v>
      </c>
      <c r="E440">
        <v>0</v>
      </c>
      <c r="F440">
        <v>27.550048999999944</v>
      </c>
      <c r="G440">
        <v>27.550048999999944</v>
      </c>
      <c r="I440">
        <v>0</v>
      </c>
      <c r="J440">
        <v>6.4901129999998375</v>
      </c>
      <c r="K440">
        <v>17.010009999999966</v>
      </c>
      <c r="L440">
        <f>AVERAGE($J$3:J440)</f>
        <v>11.790709899543376</v>
      </c>
      <c r="M440">
        <v>11.80283941189931</v>
      </c>
      <c r="N440">
        <v>11.79089636009174</v>
      </c>
      <c r="P440">
        <v>27.550048999999944</v>
      </c>
      <c r="Q440">
        <v>8.7399900000000343</v>
      </c>
      <c r="R440">
        <v>5.9099120000000767</v>
      </c>
      <c r="S440">
        <f>AVERAGE($Q$3:Q440)</f>
        <v>12.650204168949772</v>
      </c>
      <c r="T440">
        <v>12.659152027459955</v>
      </c>
      <c r="U440">
        <v>12.674631935779816</v>
      </c>
    </row>
    <row r="441" spans="1:21" x14ac:dyDescent="0.25">
      <c r="A441">
        <v>37015</v>
      </c>
      <c r="B441">
        <v>1248.579956</v>
      </c>
      <c r="C441">
        <v>1267.51001</v>
      </c>
      <c r="D441">
        <v>1232</v>
      </c>
      <c r="E441">
        <v>18.930053999999927</v>
      </c>
      <c r="F441">
        <v>16.579956000000038</v>
      </c>
      <c r="G441">
        <v>35.510009999999966</v>
      </c>
      <c r="I441">
        <v>18.930053999999927</v>
      </c>
      <c r="J441">
        <v>0</v>
      </c>
      <c r="K441">
        <v>6.4901129999998375</v>
      </c>
      <c r="L441">
        <f>AVERAGE($J$3:J441)</f>
        <v>11.763851790432799</v>
      </c>
      <c r="M441">
        <v>11.790709899543376</v>
      </c>
      <c r="N441">
        <v>11.80283941189931</v>
      </c>
      <c r="P441">
        <v>16.579956000000038</v>
      </c>
      <c r="Q441">
        <v>27.550048999999944</v>
      </c>
      <c r="R441">
        <v>8.7399900000000343</v>
      </c>
      <c r="S441">
        <f>AVERAGE($Q$3:Q441)</f>
        <v>12.684144589977222</v>
      </c>
      <c r="T441">
        <v>12.650204168949772</v>
      </c>
      <c r="U441">
        <v>12.659152027459955</v>
      </c>
    </row>
    <row r="442" spans="1:21" x14ac:dyDescent="0.25">
      <c r="A442">
        <v>37018</v>
      </c>
      <c r="B442">
        <v>1266.6099850000001</v>
      </c>
      <c r="C442">
        <v>1270</v>
      </c>
      <c r="D442">
        <v>1259.1899410000001</v>
      </c>
      <c r="E442">
        <v>3.3900149999999485</v>
      </c>
      <c r="F442">
        <v>7.4200439999999617</v>
      </c>
      <c r="G442">
        <v>10.81005899999991</v>
      </c>
      <c r="I442">
        <v>3.3900149999999485</v>
      </c>
      <c r="J442">
        <v>18.930053999999927</v>
      </c>
      <c r="K442">
        <v>0</v>
      </c>
      <c r="L442">
        <f>AVERAGE($J$3:J442)</f>
        <v>11.78013861363636</v>
      </c>
      <c r="M442">
        <v>11.763851790432799</v>
      </c>
      <c r="N442">
        <v>11.790709899543376</v>
      </c>
      <c r="P442">
        <v>7.4200439999999617</v>
      </c>
      <c r="Q442">
        <v>16.579956000000038</v>
      </c>
      <c r="R442">
        <v>27.550048999999944</v>
      </c>
      <c r="S442">
        <f>AVERAGE($Q$3:Q442)</f>
        <v>12.692998706818182</v>
      </c>
      <c r="T442">
        <v>12.684144589977222</v>
      </c>
      <c r="U442">
        <v>12.650204168949772</v>
      </c>
    </row>
    <row r="443" spans="1:21" x14ac:dyDescent="0.25">
      <c r="A443">
        <v>37019</v>
      </c>
      <c r="B443">
        <v>1266.709961</v>
      </c>
      <c r="C443">
        <v>1267.01001</v>
      </c>
      <c r="D443">
        <v>1253</v>
      </c>
      <c r="E443">
        <v>0.3000489999999445</v>
      </c>
      <c r="F443">
        <v>13.709961000000021</v>
      </c>
      <c r="G443">
        <v>14.010009999999966</v>
      </c>
      <c r="I443">
        <v>0.3000489999999445</v>
      </c>
      <c r="J443">
        <v>3.3900149999999485</v>
      </c>
      <c r="K443">
        <v>18.930053999999927</v>
      </c>
      <c r="L443">
        <f>AVERAGE($J$3:J443)</f>
        <v>11.761113390022674</v>
      </c>
      <c r="M443">
        <v>11.78013861363636</v>
      </c>
      <c r="N443">
        <v>11.763851790432799</v>
      </c>
      <c r="P443">
        <v>13.709961000000021</v>
      </c>
      <c r="Q443">
        <v>7.4200439999999617</v>
      </c>
      <c r="R443">
        <v>16.579956000000038</v>
      </c>
      <c r="S443">
        <f>AVERAGE($Q$3:Q443)</f>
        <v>12.681041893424037</v>
      </c>
      <c r="T443">
        <v>12.692998706818182</v>
      </c>
      <c r="U443">
        <v>12.684144589977222</v>
      </c>
    </row>
    <row r="444" spans="1:21" x14ac:dyDescent="0.25">
      <c r="A444">
        <v>37020</v>
      </c>
      <c r="B444">
        <v>1261.1999510000001</v>
      </c>
      <c r="C444">
        <v>1261.650024</v>
      </c>
      <c r="D444">
        <v>1247.829956</v>
      </c>
      <c r="E444">
        <v>0.45007299999997485</v>
      </c>
      <c r="F444">
        <v>13.369995000000017</v>
      </c>
      <c r="G444">
        <v>13.820067999999992</v>
      </c>
      <c r="I444">
        <v>0.45007299999997485</v>
      </c>
      <c r="J444">
        <v>0.3000489999999445</v>
      </c>
      <c r="K444">
        <v>3.3900149999999485</v>
      </c>
      <c r="L444">
        <f>AVERAGE($J$3:J444)</f>
        <v>11.735183380090495</v>
      </c>
      <c r="M444">
        <v>11.761113390022674</v>
      </c>
      <c r="N444">
        <v>11.78013861363636</v>
      </c>
      <c r="P444">
        <v>13.369995000000017</v>
      </c>
      <c r="Q444">
        <v>13.709961000000021</v>
      </c>
      <c r="R444">
        <v>7.4200439999999617</v>
      </c>
      <c r="S444">
        <f>AVERAGE($Q$3:Q444)</f>
        <v>12.683369764705885</v>
      </c>
      <c r="T444">
        <v>12.681041893424037</v>
      </c>
      <c r="U444">
        <v>12.692998706818182</v>
      </c>
    </row>
    <row r="445" spans="1:21" x14ac:dyDescent="0.25">
      <c r="A445">
        <v>37021</v>
      </c>
      <c r="B445">
        <v>1255.540039</v>
      </c>
      <c r="C445">
        <v>1268.1400149999999</v>
      </c>
      <c r="D445">
        <v>1254.5600589999999</v>
      </c>
      <c r="E445">
        <v>12.59997599999997</v>
      </c>
      <c r="F445">
        <v>0.97998000000006869</v>
      </c>
      <c r="G445">
        <v>13.579956000000038</v>
      </c>
      <c r="I445">
        <v>12.59997599999997</v>
      </c>
      <c r="J445">
        <v>0.45007299999997485</v>
      </c>
      <c r="K445">
        <v>0.3000489999999445</v>
      </c>
      <c r="L445">
        <f>AVERAGE($J$3:J445)</f>
        <v>11.709709090293451</v>
      </c>
      <c r="M445">
        <v>11.735183380090495</v>
      </c>
      <c r="N445">
        <v>11.761113390022674</v>
      </c>
      <c r="P445">
        <v>0.97998000000006869</v>
      </c>
      <c r="Q445">
        <v>13.369995000000017</v>
      </c>
      <c r="R445">
        <v>13.709961000000021</v>
      </c>
      <c r="S445">
        <f>AVERAGE($Q$3:Q445)</f>
        <v>12.684919708803614</v>
      </c>
      <c r="T445">
        <v>12.683369764705885</v>
      </c>
      <c r="U445">
        <v>12.681041893424037</v>
      </c>
    </row>
    <row r="446" spans="1:21" x14ac:dyDescent="0.25">
      <c r="A446">
        <v>37022</v>
      </c>
      <c r="B446">
        <v>1255.1800539999999</v>
      </c>
      <c r="C446">
        <v>1259.839966</v>
      </c>
      <c r="D446">
        <v>1240.790039</v>
      </c>
      <c r="E446">
        <v>4.6599120000000767</v>
      </c>
      <c r="F446">
        <v>14.390014999999948</v>
      </c>
      <c r="G446">
        <v>19.049927000000025</v>
      </c>
      <c r="I446">
        <v>4.6599120000000767</v>
      </c>
      <c r="J446">
        <v>12.59997599999997</v>
      </c>
      <c r="K446">
        <v>0.45007299999997485</v>
      </c>
      <c r="L446">
        <f>AVERAGE($J$3:J446)</f>
        <v>11.711714195945943</v>
      </c>
      <c r="M446">
        <v>11.709709090293451</v>
      </c>
      <c r="N446">
        <v>11.735183380090495</v>
      </c>
      <c r="P446">
        <v>14.390014999999948</v>
      </c>
      <c r="Q446">
        <v>0.97998000000006869</v>
      </c>
      <c r="R446">
        <v>13.369995000000017</v>
      </c>
      <c r="S446">
        <f>AVERAGE($Q$3:Q446)</f>
        <v>12.658557231981984</v>
      </c>
      <c r="T446">
        <v>12.684919708803614</v>
      </c>
      <c r="U446">
        <v>12.683369764705885</v>
      </c>
    </row>
    <row r="447" spans="1:21" x14ac:dyDescent="0.25">
      <c r="A447">
        <v>37025</v>
      </c>
      <c r="B447">
        <v>1245.670044</v>
      </c>
      <c r="C447">
        <v>1249.6800539999999</v>
      </c>
      <c r="D447">
        <v>1241.0200199999999</v>
      </c>
      <c r="E447">
        <v>4.0100099999999657</v>
      </c>
      <c r="F447">
        <v>4.6500240000000304</v>
      </c>
      <c r="G447">
        <v>8.660033999999996</v>
      </c>
      <c r="I447">
        <v>4.0100099999999657</v>
      </c>
      <c r="J447">
        <v>4.6599120000000767</v>
      </c>
      <c r="K447">
        <v>12.59997599999997</v>
      </c>
      <c r="L447">
        <f>AVERAGE($J$3:J447)</f>
        <v>11.6958674494382</v>
      </c>
      <c r="M447">
        <v>11.711714195945943</v>
      </c>
      <c r="N447">
        <v>11.709709090293451</v>
      </c>
      <c r="P447">
        <v>4.6500240000000304</v>
      </c>
      <c r="Q447">
        <v>14.390014999999948</v>
      </c>
      <c r="R447">
        <v>0.97998000000006869</v>
      </c>
      <c r="S447">
        <f>AVERAGE($Q$3:Q447)</f>
        <v>12.66244814831461</v>
      </c>
      <c r="T447">
        <v>12.658557231981984</v>
      </c>
      <c r="U447">
        <v>12.684919708803614</v>
      </c>
    </row>
    <row r="448" spans="1:21" x14ac:dyDescent="0.25">
      <c r="A448">
        <v>37026</v>
      </c>
      <c r="B448">
        <v>1248.920044</v>
      </c>
      <c r="C448">
        <v>1257.4499510000001</v>
      </c>
      <c r="D448">
        <v>1245.3599850000001</v>
      </c>
      <c r="E448">
        <v>8.5299070000000938</v>
      </c>
      <c r="F448">
        <v>3.5600589999999102</v>
      </c>
      <c r="G448">
        <v>12.089966000000004</v>
      </c>
      <c r="I448">
        <v>8.5299070000000938</v>
      </c>
      <c r="J448">
        <v>4.0100099999999657</v>
      </c>
      <c r="K448">
        <v>4.6599120000000767</v>
      </c>
      <c r="L448">
        <f>AVERAGE($J$3:J448)</f>
        <v>11.678634585201792</v>
      </c>
      <c r="M448">
        <v>11.6958674494382</v>
      </c>
      <c r="N448">
        <v>11.711714195945943</v>
      </c>
      <c r="P448">
        <v>3.5600589999999102</v>
      </c>
      <c r="Q448">
        <v>4.6500240000000304</v>
      </c>
      <c r="R448">
        <v>14.390014999999948</v>
      </c>
      <c r="S448">
        <f>AVERAGE($Q$3:Q448)</f>
        <v>12.644483071748883</v>
      </c>
      <c r="T448">
        <v>12.66244814831461</v>
      </c>
      <c r="U448">
        <v>12.658557231981984</v>
      </c>
    </row>
    <row r="449" spans="1:21" x14ac:dyDescent="0.25">
      <c r="A449">
        <v>37027</v>
      </c>
      <c r="B449">
        <v>1249.4399410000001</v>
      </c>
      <c r="C449">
        <v>1286.3900149999999</v>
      </c>
      <c r="D449">
        <v>1243.0200199999999</v>
      </c>
      <c r="E449">
        <v>36.950073999999859</v>
      </c>
      <c r="F449">
        <v>6.4199210000001585</v>
      </c>
      <c r="G449">
        <v>43.369995000000017</v>
      </c>
      <c r="I449">
        <v>36.950073999999859</v>
      </c>
      <c r="J449">
        <v>8.5299070000000938</v>
      </c>
      <c r="K449">
        <v>4.0100099999999657</v>
      </c>
      <c r="L449">
        <f>AVERAGE($J$3:J449)</f>
        <v>11.671590451901563</v>
      </c>
      <c r="M449">
        <v>11.678634585201792</v>
      </c>
      <c r="N449">
        <v>11.6958674494382</v>
      </c>
      <c r="P449">
        <v>6.4199210000001585</v>
      </c>
      <c r="Q449">
        <v>3.5600589999999102</v>
      </c>
      <c r="R449">
        <v>4.6500240000000304</v>
      </c>
      <c r="S449">
        <f>AVERAGE($Q$3:Q449)</f>
        <v>12.624159975391501</v>
      </c>
      <c r="T449">
        <v>12.644483071748883</v>
      </c>
      <c r="U449">
        <v>12.66244814831461</v>
      </c>
    </row>
    <row r="450" spans="1:21" x14ac:dyDescent="0.25">
      <c r="A450">
        <v>37028</v>
      </c>
      <c r="B450">
        <v>1284.98999</v>
      </c>
      <c r="C450">
        <v>1296.4799800000001</v>
      </c>
      <c r="D450">
        <v>1282.650024</v>
      </c>
      <c r="E450">
        <v>11.489990000000034</v>
      </c>
      <c r="F450">
        <v>2.339966000000004</v>
      </c>
      <c r="G450">
        <v>13.829956000000038</v>
      </c>
      <c r="I450">
        <v>11.489990000000034</v>
      </c>
      <c r="J450">
        <v>36.950073999999859</v>
      </c>
      <c r="K450">
        <v>8.5299070000000938</v>
      </c>
      <c r="L450">
        <f>AVERAGE($J$3:J450)</f>
        <v>11.728015638392852</v>
      </c>
      <c r="M450">
        <v>11.671590451901563</v>
      </c>
      <c r="N450">
        <v>11.678634585201792</v>
      </c>
      <c r="P450">
        <v>2.339966000000004</v>
      </c>
      <c r="Q450">
        <v>6.4199210000001585</v>
      </c>
      <c r="R450">
        <v>3.5600589999999102</v>
      </c>
      <c r="S450">
        <f>AVERAGE($Q$3:Q450)</f>
        <v>12.610311227678576</v>
      </c>
      <c r="T450">
        <v>12.624159975391501</v>
      </c>
      <c r="U450">
        <v>12.644483071748883</v>
      </c>
    </row>
    <row r="451" spans="1:21" x14ac:dyDescent="0.25">
      <c r="A451">
        <v>37029</v>
      </c>
      <c r="B451">
        <v>1288.48999</v>
      </c>
      <c r="C451">
        <v>1292.0600589999999</v>
      </c>
      <c r="D451">
        <v>1281.150024</v>
      </c>
      <c r="E451">
        <v>3.5700689999998758</v>
      </c>
      <c r="F451">
        <v>7.339966000000004</v>
      </c>
      <c r="G451">
        <v>10.91003499999988</v>
      </c>
      <c r="I451">
        <v>3.5700689999998758</v>
      </c>
      <c r="J451">
        <v>11.489990000000034</v>
      </c>
      <c r="K451">
        <v>36.950073999999859</v>
      </c>
      <c r="L451">
        <f>AVERAGE($J$3:J451)</f>
        <v>11.72748551447661</v>
      </c>
      <c r="M451">
        <v>11.728015638392852</v>
      </c>
      <c r="N451">
        <v>11.671590451901563</v>
      </c>
      <c r="P451">
        <v>7.339966000000004</v>
      </c>
      <c r="Q451">
        <v>2.339966000000004</v>
      </c>
      <c r="R451">
        <v>6.4199210000001585</v>
      </c>
      <c r="S451">
        <f>AVERAGE($Q$3:Q451)</f>
        <v>12.587437407572386</v>
      </c>
      <c r="T451">
        <v>12.610311227678576</v>
      </c>
      <c r="U451">
        <v>12.624159975391501</v>
      </c>
    </row>
    <row r="452" spans="1:21" x14ac:dyDescent="0.25">
      <c r="A452">
        <v>37032</v>
      </c>
      <c r="B452">
        <v>1291.959961</v>
      </c>
      <c r="C452">
        <v>1312.9499510000001</v>
      </c>
      <c r="D452">
        <v>1287.869995</v>
      </c>
      <c r="E452">
        <v>20.989990000000034</v>
      </c>
      <c r="F452">
        <v>4.089966000000004</v>
      </c>
      <c r="G452">
        <v>25.079956000000038</v>
      </c>
      <c r="I452">
        <v>20.989990000000034</v>
      </c>
      <c r="J452">
        <v>3.5700689999998758</v>
      </c>
      <c r="K452">
        <v>11.489990000000034</v>
      </c>
      <c r="L452">
        <f>AVERAGE($J$3:J452)</f>
        <v>11.709357922222217</v>
      </c>
      <c r="M452">
        <v>11.72748551447661</v>
      </c>
      <c r="N452">
        <v>11.728015638392852</v>
      </c>
      <c r="P452">
        <v>4.089966000000004</v>
      </c>
      <c r="Q452">
        <v>7.339966000000004</v>
      </c>
      <c r="R452">
        <v>2.339966000000004</v>
      </c>
      <c r="S452">
        <f>AVERAGE($Q$3:Q452)</f>
        <v>12.575776360000003</v>
      </c>
      <c r="T452">
        <v>12.587437407572386</v>
      </c>
      <c r="U452">
        <v>12.610311227678576</v>
      </c>
    </row>
    <row r="453" spans="1:21" x14ac:dyDescent="0.25">
      <c r="A453">
        <v>37033</v>
      </c>
      <c r="B453">
        <v>1312.829956</v>
      </c>
      <c r="C453">
        <v>1315.9300539999999</v>
      </c>
      <c r="D453">
        <v>1306.8900149999999</v>
      </c>
      <c r="E453">
        <v>3.100097999999889</v>
      </c>
      <c r="F453">
        <v>5.9399410000000898</v>
      </c>
      <c r="G453">
        <v>9.0400389999999788</v>
      </c>
      <c r="I453">
        <v>3.100097999999889</v>
      </c>
      <c r="J453">
        <v>20.989990000000034</v>
      </c>
      <c r="K453">
        <v>3.5700689999998758</v>
      </c>
      <c r="L453">
        <f>AVERAGE($J$3:J453)</f>
        <v>11.729935820399108</v>
      </c>
      <c r="M453">
        <v>11.709357922222217</v>
      </c>
      <c r="N453">
        <v>11.72748551447661</v>
      </c>
      <c r="P453">
        <v>5.9399410000000898</v>
      </c>
      <c r="Q453">
        <v>4.089966000000004</v>
      </c>
      <c r="R453">
        <v>7.339966000000004</v>
      </c>
      <c r="S453">
        <f>AVERAGE($Q$3:Q453)</f>
        <v>12.556960815964525</v>
      </c>
      <c r="T453">
        <v>12.575776360000003</v>
      </c>
      <c r="U453">
        <v>12.587437407572386</v>
      </c>
    </row>
    <row r="454" spans="1:21" x14ac:dyDescent="0.25">
      <c r="A454">
        <v>37034</v>
      </c>
      <c r="B454">
        <v>1309.380005</v>
      </c>
      <c r="C454">
        <v>1309.380005</v>
      </c>
      <c r="D454">
        <v>1288.6999510000001</v>
      </c>
      <c r="E454">
        <v>0</v>
      </c>
      <c r="F454">
        <v>20.680053999999927</v>
      </c>
      <c r="G454">
        <v>20.680053999999927</v>
      </c>
      <c r="I454">
        <v>0</v>
      </c>
      <c r="J454">
        <v>3.100097999999889</v>
      </c>
      <c r="K454">
        <v>20.989990000000034</v>
      </c>
      <c r="L454">
        <f>AVERAGE($J$3:J454)</f>
        <v>11.710843258849552</v>
      </c>
      <c r="M454">
        <v>11.729935820399108</v>
      </c>
      <c r="N454">
        <v>11.709357922222217</v>
      </c>
      <c r="P454">
        <v>20.680053999999927</v>
      </c>
      <c r="Q454">
        <v>5.9399410000000898</v>
      </c>
      <c r="R454">
        <v>4.089966000000004</v>
      </c>
      <c r="S454">
        <f>AVERAGE($Q$3:Q454)</f>
        <v>12.542321391592923</v>
      </c>
      <c r="T454">
        <v>12.556960815964525</v>
      </c>
      <c r="U454">
        <v>12.575776360000003</v>
      </c>
    </row>
    <row r="455" spans="1:21" x14ac:dyDescent="0.25">
      <c r="A455">
        <v>37035</v>
      </c>
      <c r="B455">
        <v>1289.0500489999999</v>
      </c>
      <c r="C455">
        <v>1295.040039</v>
      </c>
      <c r="D455">
        <v>1281.219971</v>
      </c>
      <c r="E455">
        <v>5.9899900000000343</v>
      </c>
      <c r="F455">
        <v>7.8300779999999577</v>
      </c>
      <c r="G455">
        <v>13.820067999999992</v>
      </c>
      <c r="I455">
        <v>5.9899900000000343</v>
      </c>
      <c r="J455">
        <v>0</v>
      </c>
      <c r="K455">
        <v>3.100097999999889</v>
      </c>
      <c r="L455">
        <f>AVERAGE($J$3:J455)</f>
        <v>11.684991507726265</v>
      </c>
      <c r="M455">
        <v>11.710843258849552</v>
      </c>
      <c r="N455">
        <v>11.729935820399108</v>
      </c>
      <c r="P455">
        <v>7.8300779999999577</v>
      </c>
      <c r="Q455">
        <v>20.680053999999927</v>
      </c>
      <c r="R455">
        <v>5.9399410000000898</v>
      </c>
      <c r="S455">
        <f>AVERAGE($Q$3:Q455)</f>
        <v>12.560285481236207</v>
      </c>
      <c r="T455">
        <v>12.542321391592923</v>
      </c>
      <c r="U455">
        <v>12.556960815964525</v>
      </c>
    </row>
    <row r="456" spans="1:21" x14ac:dyDescent="0.25">
      <c r="A456">
        <v>37036</v>
      </c>
      <c r="B456">
        <v>1293.170044</v>
      </c>
      <c r="C456">
        <v>1293.170044</v>
      </c>
      <c r="D456">
        <v>1276.420044</v>
      </c>
      <c r="E456">
        <v>0</v>
      </c>
      <c r="F456">
        <v>16.75</v>
      </c>
      <c r="G456">
        <v>16.75</v>
      </c>
      <c r="I456">
        <v>0</v>
      </c>
      <c r="J456">
        <v>5.9899900000000343</v>
      </c>
      <c r="K456">
        <v>0</v>
      </c>
      <c r="L456">
        <f>AVERAGE($J$3:J456)</f>
        <v>11.672447451541846</v>
      </c>
      <c r="M456">
        <v>11.684991507726265</v>
      </c>
      <c r="N456">
        <v>11.710843258849552</v>
      </c>
      <c r="P456">
        <v>16.75</v>
      </c>
      <c r="Q456">
        <v>7.8300779999999577</v>
      </c>
      <c r="R456">
        <v>20.680053999999927</v>
      </c>
      <c r="S456">
        <f>AVERAGE($Q$3:Q456)</f>
        <v>12.549866522026434</v>
      </c>
      <c r="T456">
        <v>12.560285481236207</v>
      </c>
      <c r="U456">
        <v>12.542321391592923</v>
      </c>
    </row>
    <row r="457" spans="1:21" x14ac:dyDescent="0.25">
      <c r="A457">
        <v>37040</v>
      </c>
      <c r="B457">
        <v>1277.8900149999999</v>
      </c>
      <c r="C457">
        <v>1278.420044</v>
      </c>
      <c r="D457">
        <v>1265.410034</v>
      </c>
      <c r="E457">
        <v>0.53002900000001318</v>
      </c>
      <c r="F457">
        <v>12.479980999999952</v>
      </c>
      <c r="G457">
        <v>13.010009999999966</v>
      </c>
      <c r="I457">
        <v>0.53002900000001318</v>
      </c>
      <c r="J457">
        <v>0</v>
      </c>
      <c r="K457">
        <v>5.9899900000000343</v>
      </c>
      <c r="L457">
        <f>AVERAGE($J$3:J457)</f>
        <v>11.646793720879115</v>
      </c>
      <c r="M457">
        <v>11.672447451541846</v>
      </c>
      <c r="N457">
        <v>11.684991507726265</v>
      </c>
      <c r="P457">
        <v>12.479980999999952</v>
      </c>
      <c r="Q457">
        <v>16.75</v>
      </c>
      <c r="R457">
        <v>7.8300779999999577</v>
      </c>
      <c r="S457">
        <f>AVERAGE($Q$3:Q457)</f>
        <v>12.559097584615387</v>
      </c>
      <c r="T457">
        <v>12.549866522026434</v>
      </c>
      <c r="U457">
        <v>12.560285481236207</v>
      </c>
    </row>
    <row r="458" spans="1:21" x14ac:dyDescent="0.25">
      <c r="A458">
        <v>37041</v>
      </c>
      <c r="B458">
        <v>1267.9300539999999</v>
      </c>
      <c r="C458">
        <v>1267.9300539999999</v>
      </c>
      <c r="D458">
        <v>1245.959961</v>
      </c>
      <c r="E458">
        <v>0</v>
      </c>
      <c r="F458">
        <v>21.970092999999906</v>
      </c>
      <c r="G458">
        <v>21.970092999999906</v>
      </c>
      <c r="I458">
        <v>0</v>
      </c>
      <c r="J458">
        <v>0.53002900000001318</v>
      </c>
      <c r="K458">
        <v>0</v>
      </c>
      <c r="L458">
        <f>AVERAGE($J$3:J458)</f>
        <v>11.622414850877188</v>
      </c>
      <c r="M458">
        <v>11.646793720879115</v>
      </c>
      <c r="N458">
        <v>11.672447451541846</v>
      </c>
      <c r="P458">
        <v>21.970092999999906</v>
      </c>
      <c r="Q458">
        <v>12.479980999999952</v>
      </c>
      <c r="R458">
        <v>16.75</v>
      </c>
      <c r="S458">
        <f>AVERAGE($Q$3:Q458)</f>
        <v>12.558924083333334</v>
      </c>
      <c r="T458">
        <v>12.559097584615387</v>
      </c>
      <c r="U458">
        <v>12.549866522026434</v>
      </c>
    </row>
    <row r="459" spans="1:21" x14ac:dyDescent="0.25">
      <c r="A459">
        <v>37042</v>
      </c>
      <c r="B459">
        <v>1248.079956</v>
      </c>
      <c r="C459">
        <v>1261.910034</v>
      </c>
      <c r="D459">
        <v>1248.0699460000001</v>
      </c>
      <c r="E459">
        <v>13.830077999999958</v>
      </c>
      <c r="F459">
        <v>1.0009999999965657E-2</v>
      </c>
      <c r="G459">
        <v>13.840087999999923</v>
      </c>
      <c r="I459">
        <v>13.830077999999958</v>
      </c>
      <c r="J459">
        <v>0</v>
      </c>
      <c r="K459">
        <v>0.53002900000001318</v>
      </c>
      <c r="L459">
        <f>AVERAGE($J$3:J459)</f>
        <v>11.596982870897151</v>
      </c>
      <c r="M459">
        <v>11.622414850877188</v>
      </c>
      <c r="N459">
        <v>11.646793720879115</v>
      </c>
      <c r="P459">
        <v>1.0009999999965657E-2</v>
      </c>
      <c r="Q459">
        <v>21.970092999999906</v>
      </c>
      <c r="R459">
        <v>12.479980999999952</v>
      </c>
      <c r="S459">
        <f>AVERAGE($Q$3:Q459)</f>
        <v>12.579517450765866</v>
      </c>
      <c r="T459">
        <v>12.558924083333334</v>
      </c>
      <c r="U459">
        <v>12.559097584615387</v>
      </c>
    </row>
    <row r="460" spans="1:21" x14ac:dyDescent="0.25">
      <c r="A460">
        <v>37043</v>
      </c>
      <c r="B460">
        <v>1255.8199460000001</v>
      </c>
      <c r="C460">
        <v>1265.339966</v>
      </c>
      <c r="D460">
        <v>1246.880005</v>
      </c>
      <c r="E460">
        <v>9.5200199999999313</v>
      </c>
      <c r="F460">
        <v>8.9399410000000898</v>
      </c>
      <c r="G460">
        <v>18.459961000000021</v>
      </c>
      <c r="I460">
        <v>9.5200199999999313</v>
      </c>
      <c r="J460">
        <v>13.830077999999958</v>
      </c>
      <c r="K460">
        <v>0</v>
      </c>
      <c r="L460">
        <f>AVERAGE($J$3:J460)</f>
        <v>11.601858624454144</v>
      </c>
      <c r="M460">
        <v>11.596982870897151</v>
      </c>
      <c r="N460">
        <v>11.622414850877188</v>
      </c>
      <c r="P460">
        <v>8.9399410000000898</v>
      </c>
      <c r="Q460">
        <v>1.0009999999965657E-2</v>
      </c>
      <c r="R460">
        <v>21.970092999999906</v>
      </c>
      <c r="S460">
        <f>AVERAGE($Q$3:Q460)</f>
        <v>12.552073111353714</v>
      </c>
      <c r="T460">
        <v>12.579517450765866</v>
      </c>
      <c r="U460">
        <v>12.558924083333334</v>
      </c>
    </row>
    <row r="461" spans="1:21" x14ac:dyDescent="0.25">
      <c r="A461">
        <v>37046</v>
      </c>
      <c r="B461">
        <v>1260.670044</v>
      </c>
      <c r="C461">
        <v>1267.170044</v>
      </c>
      <c r="D461">
        <v>1256.3599850000001</v>
      </c>
      <c r="E461">
        <v>6.5</v>
      </c>
      <c r="F461">
        <v>4.3100589999999102</v>
      </c>
      <c r="G461">
        <v>10.81005899999991</v>
      </c>
      <c r="I461">
        <v>6.5</v>
      </c>
      <c r="J461">
        <v>9.5200199999999313</v>
      </c>
      <c r="K461">
        <v>13.830077999999958</v>
      </c>
      <c r="L461">
        <f>AVERAGE($J$3:J461)</f>
        <v>11.597323028322435</v>
      </c>
      <c r="M461">
        <v>11.601858624454144</v>
      </c>
      <c r="N461">
        <v>11.596982870897151</v>
      </c>
      <c r="P461">
        <v>4.3100589999999102</v>
      </c>
      <c r="Q461">
        <v>8.9399410000000898</v>
      </c>
      <c r="R461">
        <v>1.0009999999965657E-2</v>
      </c>
      <c r="S461">
        <f>AVERAGE($Q$3:Q461)</f>
        <v>12.544203542483663</v>
      </c>
      <c r="T461">
        <v>12.552073111353714</v>
      </c>
      <c r="U461">
        <v>12.579517450765866</v>
      </c>
    </row>
    <row r="462" spans="1:21" x14ac:dyDescent="0.25">
      <c r="A462">
        <v>37047</v>
      </c>
      <c r="B462">
        <v>1267.1099850000001</v>
      </c>
      <c r="C462">
        <v>1286.619995</v>
      </c>
      <c r="D462">
        <v>1267.1099850000001</v>
      </c>
      <c r="E462">
        <v>19.510009999999966</v>
      </c>
      <c r="F462">
        <v>0</v>
      </c>
      <c r="G462">
        <v>19.510009999999966</v>
      </c>
      <c r="I462">
        <v>19.510009999999966</v>
      </c>
      <c r="J462">
        <v>6.5</v>
      </c>
      <c r="K462">
        <v>9.5200199999999313</v>
      </c>
      <c r="L462">
        <f>AVERAGE($J$3:J462)</f>
        <v>11.586241891304343</v>
      </c>
      <c r="M462">
        <v>11.597323028322435</v>
      </c>
      <c r="N462">
        <v>11.601858624454144</v>
      </c>
      <c r="P462">
        <v>0</v>
      </c>
      <c r="Q462">
        <v>4.3100589999999102</v>
      </c>
      <c r="R462">
        <v>8.9399410000000898</v>
      </c>
      <c r="S462">
        <f>AVERAGE($Q$3:Q462)</f>
        <v>12.52630322826087</v>
      </c>
      <c r="T462">
        <v>12.544203542483663</v>
      </c>
      <c r="U462">
        <v>12.552073111353714</v>
      </c>
    </row>
    <row r="463" spans="1:21" x14ac:dyDescent="0.25">
      <c r="A463">
        <v>37048</v>
      </c>
      <c r="B463">
        <v>1283.5699460000001</v>
      </c>
      <c r="C463">
        <v>1283.849976</v>
      </c>
      <c r="D463">
        <v>1269.01001</v>
      </c>
      <c r="E463">
        <v>0.28002999999989697</v>
      </c>
      <c r="F463">
        <v>14.559936000000107</v>
      </c>
      <c r="G463">
        <v>14.839966000000004</v>
      </c>
      <c r="I463">
        <v>0.28002999999989697</v>
      </c>
      <c r="J463">
        <v>19.510009999999966</v>
      </c>
      <c r="K463">
        <v>6.5</v>
      </c>
      <c r="L463">
        <f>AVERAGE($J$3:J463)</f>
        <v>11.603430108459865</v>
      </c>
      <c r="M463">
        <v>11.586241891304343</v>
      </c>
      <c r="N463">
        <v>11.597323028322435</v>
      </c>
      <c r="P463">
        <v>14.559936000000107</v>
      </c>
      <c r="Q463">
        <v>0</v>
      </c>
      <c r="R463">
        <v>4.3100589999999102</v>
      </c>
      <c r="S463">
        <f>AVERAGE($Q$3:Q463)</f>
        <v>12.499131203904557</v>
      </c>
      <c r="T463">
        <v>12.52630322826087</v>
      </c>
      <c r="U463">
        <v>12.544203542483663</v>
      </c>
    </row>
    <row r="464" spans="1:21" x14ac:dyDescent="0.25">
      <c r="A464">
        <v>37049</v>
      </c>
      <c r="B464">
        <v>1270.030029</v>
      </c>
      <c r="C464">
        <v>1277.079956</v>
      </c>
      <c r="D464">
        <v>1265.079956</v>
      </c>
      <c r="E464">
        <v>7.0499270000000251</v>
      </c>
      <c r="F464">
        <v>4.9500729999999749</v>
      </c>
      <c r="G464">
        <v>12</v>
      </c>
      <c r="I464">
        <v>7.0499270000000251</v>
      </c>
      <c r="J464">
        <v>0.28002999999989697</v>
      </c>
      <c r="K464">
        <v>19.510009999999966</v>
      </c>
      <c r="L464">
        <f>AVERAGE($J$3:J464)</f>
        <v>11.578920584415579</v>
      </c>
      <c r="M464">
        <v>11.603430108459865</v>
      </c>
      <c r="N464">
        <v>11.586241891304343</v>
      </c>
      <c r="P464">
        <v>4.9500729999999749</v>
      </c>
      <c r="Q464">
        <v>14.559936000000107</v>
      </c>
      <c r="R464">
        <v>0</v>
      </c>
      <c r="S464">
        <f>AVERAGE($Q$3:Q464)</f>
        <v>12.503591820346321</v>
      </c>
      <c r="T464">
        <v>12.499131203904557</v>
      </c>
      <c r="U464">
        <v>12.52630322826087</v>
      </c>
    </row>
    <row r="465" spans="1:21" x14ac:dyDescent="0.25">
      <c r="A465">
        <v>37050</v>
      </c>
      <c r="B465">
        <v>1276.959961</v>
      </c>
      <c r="C465">
        <v>1277.1099850000001</v>
      </c>
      <c r="D465">
        <v>1259.98999</v>
      </c>
      <c r="E465">
        <v>0.15002400000003036</v>
      </c>
      <c r="F465">
        <v>16.969970999999987</v>
      </c>
      <c r="G465">
        <v>17.119995000000017</v>
      </c>
      <c r="I465">
        <v>0.15002400000003036</v>
      </c>
      <c r="J465">
        <v>7.0499270000000251</v>
      </c>
      <c r="K465">
        <v>0.28002999999989697</v>
      </c>
      <c r="L465">
        <f>AVERAGE($J$3:J465)</f>
        <v>11.56913874082073</v>
      </c>
      <c r="M465">
        <v>11.578920584415579</v>
      </c>
      <c r="N465">
        <v>11.603430108459865</v>
      </c>
      <c r="P465">
        <v>16.969970999999987</v>
      </c>
      <c r="Q465">
        <v>4.9500729999999749</v>
      </c>
      <c r="R465">
        <v>14.559936000000107</v>
      </c>
      <c r="S465">
        <f>AVERAGE($Q$3:Q465)</f>
        <v>12.487277524838014</v>
      </c>
      <c r="T465">
        <v>12.503591820346321</v>
      </c>
      <c r="U465">
        <v>12.499131203904557</v>
      </c>
    </row>
    <row r="466" spans="1:21" x14ac:dyDescent="0.25">
      <c r="A466">
        <v>37053</v>
      </c>
      <c r="B466">
        <v>1264.959961</v>
      </c>
      <c r="C466">
        <v>1264.959961</v>
      </c>
      <c r="D466">
        <v>1249.2299800000001</v>
      </c>
      <c r="E466">
        <v>0</v>
      </c>
      <c r="F466">
        <v>15.729980999999952</v>
      </c>
      <c r="G466">
        <v>15.729980999999952</v>
      </c>
      <c r="I466">
        <v>0</v>
      </c>
      <c r="J466">
        <v>0.15002400000003036</v>
      </c>
      <c r="K466">
        <v>7.0499270000000251</v>
      </c>
      <c r="L466">
        <f>AVERAGE($J$3:J466)</f>
        <v>11.544528579741375</v>
      </c>
      <c r="M466">
        <v>11.56913874082073</v>
      </c>
      <c r="N466">
        <v>11.578920584415579</v>
      </c>
      <c r="P466">
        <v>15.729980999999952</v>
      </c>
      <c r="Q466">
        <v>16.969970999999987</v>
      </c>
      <c r="R466">
        <v>4.9500729999999749</v>
      </c>
      <c r="S466">
        <f>AVERAGE($Q$3:Q466)</f>
        <v>12.496938502155174</v>
      </c>
      <c r="T466">
        <v>12.487277524838014</v>
      </c>
      <c r="U466">
        <v>12.503591820346321</v>
      </c>
    </row>
    <row r="467" spans="1:21" x14ac:dyDescent="0.25">
      <c r="A467">
        <v>37054</v>
      </c>
      <c r="B467">
        <v>1254.3900149999999</v>
      </c>
      <c r="C467">
        <v>1261</v>
      </c>
      <c r="D467">
        <v>1235.75</v>
      </c>
      <c r="E467">
        <v>6.6099850000000515</v>
      </c>
      <c r="F467">
        <v>18.640014999999948</v>
      </c>
      <c r="G467">
        <v>25.25</v>
      </c>
      <c r="I467">
        <v>6.6099850000000515</v>
      </c>
      <c r="J467">
        <v>0</v>
      </c>
      <c r="K467">
        <v>0.15002400000003036</v>
      </c>
      <c r="L467">
        <f>AVERAGE($J$3:J467)</f>
        <v>11.519701636559134</v>
      </c>
      <c r="M467">
        <v>11.544528579741375</v>
      </c>
      <c r="N467">
        <v>11.56913874082073</v>
      </c>
      <c r="P467">
        <v>18.640014999999948</v>
      </c>
      <c r="Q467">
        <v>15.729980999999952</v>
      </c>
      <c r="R467">
        <v>16.969970999999987</v>
      </c>
      <c r="S467">
        <f>AVERAGE($Q$3:Q467)</f>
        <v>12.503891281720433</v>
      </c>
      <c r="T467">
        <v>12.496938502155174</v>
      </c>
      <c r="U467">
        <v>12.487277524838014</v>
      </c>
    </row>
    <row r="468" spans="1:21" x14ac:dyDescent="0.25">
      <c r="A468">
        <v>37055</v>
      </c>
      <c r="B468">
        <v>1255.849976</v>
      </c>
      <c r="C468">
        <v>1259.75</v>
      </c>
      <c r="D468">
        <v>1241.589966</v>
      </c>
      <c r="E468">
        <v>3.9000240000000304</v>
      </c>
      <c r="F468">
        <v>14.260009999999966</v>
      </c>
      <c r="G468">
        <v>18.160033999999996</v>
      </c>
      <c r="I468">
        <v>3.9000240000000304</v>
      </c>
      <c r="J468">
        <v>6.6099850000000515</v>
      </c>
      <c r="K468">
        <v>0</v>
      </c>
      <c r="L468">
        <f>AVERAGE($J$3:J468)</f>
        <v>11.509165763948493</v>
      </c>
      <c r="M468">
        <v>11.519701636559134</v>
      </c>
      <c r="N468">
        <v>11.544528579741375</v>
      </c>
      <c r="P468">
        <v>14.260009999999966</v>
      </c>
      <c r="Q468">
        <v>18.640014999999948</v>
      </c>
      <c r="R468">
        <v>15.729980999999952</v>
      </c>
      <c r="S468">
        <f>AVERAGE($Q$3:Q468)</f>
        <v>12.517058929184552</v>
      </c>
      <c r="T468">
        <v>12.503891281720433</v>
      </c>
      <c r="U468">
        <v>12.496938502155174</v>
      </c>
    </row>
    <row r="469" spans="1:21" x14ac:dyDescent="0.25">
      <c r="A469">
        <v>37056</v>
      </c>
      <c r="B469">
        <v>1241.599976</v>
      </c>
      <c r="C469">
        <v>1241.599976</v>
      </c>
      <c r="D469">
        <v>1218.900024</v>
      </c>
      <c r="E469">
        <v>0</v>
      </c>
      <c r="F469">
        <v>22.699951999999939</v>
      </c>
      <c r="G469">
        <v>22.699951999999939</v>
      </c>
      <c r="I469">
        <v>0</v>
      </c>
      <c r="J469">
        <v>3.9000240000000304</v>
      </c>
      <c r="K469">
        <v>6.6099850000000515</v>
      </c>
      <c r="L469">
        <f>AVERAGE($J$3:J469)</f>
        <v>11.492872098501065</v>
      </c>
      <c r="M469">
        <v>11.509165763948493</v>
      </c>
      <c r="N469">
        <v>11.519701636559134</v>
      </c>
      <c r="P469">
        <v>22.699951999999939</v>
      </c>
      <c r="Q469">
        <v>14.260009999999966</v>
      </c>
      <c r="R469">
        <v>18.640014999999948</v>
      </c>
      <c r="S469">
        <f>AVERAGE($Q$3:Q469)</f>
        <v>12.520791158458247</v>
      </c>
      <c r="T469">
        <v>12.517058929184552</v>
      </c>
      <c r="U469">
        <v>12.503891281720433</v>
      </c>
    </row>
    <row r="470" spans="1:21" x14ac:dyDescent="0.25">
      <c r="A470">
        <v>37057</v>
      </c>
      <c r="B470">
        <v>1219.869995</v>
      </c>
      <c r="C470">
        <v>1221.5</v>
      </c>
      <c r="D470">
        <v>1203.030029</v>
      </c>
      <c r="E470">
        <v>1.6300049999999828</v>
      </c>
      <c r="F470">
        <v>16.839966000000004</v>
      </c>
      <c r="G470">
        <v>18.469970999999987</v>
      </c>
      <c r="I470">
        <v>1.6300049999999828</v>
      </c>
      <c r="J470">
        <v>0</v>
      </c>
      <c r="K470">
        <v>3.9000240000000304</v>
      </c>
      <c r="L470">
        <f>AVERAGE($J$3:J470)</f>
        <v>11.468314679487174</v>
      </c>
      <c r="M470">
        <v>11.492872098501065</v>
      </c>
      <c r="N470">
        <v>11.509165763948493</v>
      </c>
      <c r="P470">
        <v>16.839966000000004</v>
      </c>
      <c r="Q470">
        <v>22.699951999999939</v>
      </c>
      <c r="R470">
        <v>14.260009999999966</v>
      </c>
      <c r="S470">
        <f>AVERAGE($Q$3:Q470)</f>
        <v>12.542541502136753</v>
      </c>
      <c r="T470">
        <v>12.520791158458247</v>
      </c>
      <c r="U470">
        <v>12.517058929184552</v>
      </c>
    </row>
    <row r="471" spans="1:21" x14ac:dyDescent="0.25">
      <c r="A471">
        <v>37060</v>
      </c>
      <c r="B471">
        <v>1214.3599850000001</v>
      </c>
      <c r="C471">
        <v>1221.2299800000001</v>
      </c>
      <c r="D471">
        <v>1208.329956</v>
      </c>
      <c r="E471">
        <v>6.8699950000000172</v>
      </c>
      <c r="F471">
        <v>6.0300290000000132</v>
      </c>
      <c r="G471">
        <v>12.90002400000003</v>
      </c>
      <c r="I471">
        <v>6.8699950000000172</v>
      </c>
      <c r="J471">
        <v>1.6300049999999828</v>
      </c>
      <c r="K471">
        <v>0</v>
      </c>
      <c r="L471">
        <f>AVERAGE($J$3:J471)</f>
        <v>11.447337473347542</v>
      </c>
      <c r="M471">
        <v>11.468314679487174</v>
      </c>
      <c r="N471">
        <v>11.492872098501065</v>
      </c>
      <c r="P471">
        <v>6.0300290000000132</v>
      </c>
      <c r="Q471">
        <v>16.839966000000004</v>
      </c>
      <c r="R471">
        <v>22.699951999999939</v>
      </c>
      <c r="S471">
        <f>AVERAGE($Q$3:Q471)</f>
        <v>12.551704454157784</v>
      </c>
      <c r="T471">
        <v>12.542541502136753</v>
      </c>
      <c r="U471">
        <v>12.520791158458247</v>
      </c>
    </row>
    <row r="472" spans="1:21" x14ac:dyDescent="0.25">
      <c r="A472">
        <v>37061</v>
      </c>
      <c r="B472">
        <v>1208.4300539999999</v>
      </c>
      <c r="C472">
        <v>1226.1099850000001</v>
      </c>
      <c r="D472">
        <v>1207.709961</v>
      </c>
      <c r="E472">
        <v>17.679931000000124</v>
      </c>
      <c r="F472">
        <v>0.72009299999990617</v>
      </c>
      <c r="G472">
        <v>18.40002400000003</v>
      </c>
      <c r="I472">
        <v>17.679931000000124</v>
      </c>
      <c r="J472">
        <v>6.8699950000000172</v>
      </c>
      <c r="K472">
        <v>1.6300049999999828</v>
      </c>
      <c r="L472">
        <f>AVERAGE($J$3:J472)</f>
        <v>11.437598446808504</v>
      </c>
      <c r="M472">
        <v>11.447337473347542</v>
      </c>
      <c r="N472">
        <v>11.468314679487174</v>
      </c>
      <c r="P472">
        <v>0.72009299999990617</v>
      </c>
      <c r="Q472">
        <v>6.0300290000000132</v>
      </c>
      <c r="R472">
        <v>16.839966000000004</v>
      </c>
      <c r="S472">
        <f>AVERAGE($Q$3:Q472)</f>
        <v>12.53782854893617</v>
      </c>
      <c r="T472">
        <v>12.551704454157784</v>
      </c>
      <c r="U472">
        <v>12.542541502136753</v>
      </c>
    </row>
    <row r="473" spans="1:21" x14ac:dyDescent="0.25">
      <c r="A473">
        <v>37062</v>
      </c>
      <c r="B473">
        <v>1212.579956</v>
      </c>
      <c r="C473">
        <v>1225.6099850000001</v>
      </c>
      <c r="D473">
        <v>1210.0699460000001</v>
      </c>
      <c r="E473">
        <v>13.030029000000013</v>
      </c>
      <c r="F473">
        <v>2.5100099999999657</v>
      </c>
      <c r="G473">
        <v>15.540038999999979</v>
      </c>
      <c r="I473">
        <v>13.030029000000013</v>
      </c>
      <c r="J473">
        <v>17.679931000000124</v>
      </c>
      <c r="K473">
        <v>6.8699950000000172</v>
      </c>
      <c r="L473">
        <f>AVERAGE($J$3:J473)</f>
        <v>11.45085180679405</v>
      </c>
      <c r="M473">
        <v>11.437598446808504</v>
      </c>
      <c r="N473">
        <v>11.447337473347542</v>
      </c>
      <c r="P473">
        <v>2.5100099999999657</v>
      </c>
      <c r="Q473">
        <v>0.72009299999990617</v>
      </c>
      <c r="R473">
        <v>6.0300290000000132</v>
      </c>
      <c r="S473">
        <f>AVERAGE($Q$3:Q473)</f>
        <v>12.512737815286624</v>
      </c>
      <c r="T473">
        <v>12.53782854893617</v>
      </c>
      <c r="U473">
        <v>12.551704454157784</v>
      </c>
    </row>
    <row r="474" spans="1:21" x14ac:dyDescent="0.25">
      <c r="A474">
        <v>37063</v>
      </c>
      <c r="B474">
        <v>1223.1400149999999</v>
      </c>
      <c r="C474">
        <v>1240.23999</v>
      </c>
      <c r="D474">
        <v>1220.25</v>
      </c>
      <c r="E474">
        <v>17.099975000000086</v>
      </c>
      <c r="F474">
        <v>2.8900149999999485</v>
      </c>
      <c r="G474">
        <v>19.989990000000034</v>
      </c>
      <c r="I474">
        <v>17.099975000000086</v>
      </c>
      <c r="J474">
        <v>13.030029000000013</v>
      </c>
      <c r="K474">
        <v>17.679931000000124</v>
      </c>
      <c r="L474">
        <f>AVERAGE($J$3:J474)</f>
        <v>11.454197521186435</v>
      </c>
      <c r="M474">
        <v>11.45085180679405</v>
      </c>
      <c r="N474">
        <v>11.437598446808504</v>
      </c>
      <c r="P474">
        <v>2.8900149999999485</v>
      </c>
      <c r="Q474">
        <v>2.5100099999999657</v>
      </c>
      <c r="R474">
        <v>0.72009299999990617</v>
      </c>
      <c r="S474">
        <f>AVERAGE($Q$3:Q474)</f>
        <v>12.491545595338984</v>
      </c>
      <c r="T474">
        <v>12.512737815286624</v>
      </c>
      <c r="U474">
        <v>12.53782854893617</v>
      </c>
    </row>
    <row r="475" spans="1:21" x14ac:dyDescent="0.25">
      <c r="A475">
        <v>37064</v>
      </c>
      <c r="B475">
        <v>1237.040039</v>
      </c>
      <c r="C475">
        <v>1237.7299800000001</v>
      </c>
      <c r="D475">
        <v>1221.410034</v>
      </c>
      <c r="E475">
        <v>0.68994100000008984</v>
      </c>
      <c r="F475">
        <v>15.630004999999983</v>
      </c>
      <c r="G475">
        <v>16.319946000000073</v>
      </c>
      <c r="I475">
        <v>0.68994100000008984</v>
      </c>
      <c r="J475">
        <v>17.099975000000086</v>
      </c>
      <c r="K475">
        <v>13.030029000000013</v>
      </c>
      <c r="L475">
        <f>AVERAGE($J$3:J475)</f>
        <v>11.466133625792807</v>
      </c>
      <c r="M475">
        <v>11.454197521186435</v>
      </c>
      <c r="N475">
        <v>11.45085180679405</v>
      </c>
      <c r="P475">
        <v>15.630004999999983</v>
      </c>
      <c r="Q475">
        <v>2.8900149999999485</v>
      </c>
      <c r="R475">
        <v>2.5100099999999657</v>
      </c>
      <c r="S475">
        <f>AVERAGE($Q$3:Q475)</f>
        <v>12.471246376321353</v>
      </c>
      <c r="T475">
        <v>12.491545595338984</v>
      </c>
      <c r="U475">
        <v>12.512737815286624</v>
      </c>
    </row>
    <row r="476" spans="1:21" x14ac:dyDescent="0.25">
      <c r="A476">
        <v>37067</v>
      </c>
      <c r="B476">
        <v>1225.349976</v>
      </c>
      <c r="C476">
        <v>1231.5</v>
      </c>
      <c r="D476">
        <v>1213.599976</v>
      </c>
      <c r="E476">
        <v>6.1500240000000304</v>
      </c>
      <c r="F476">
        <v>11.75</v>
      </c>
      <c r="G476">
        <v>17.90002400000003</v>
      </c>
      <c r="I476">
        <v>6.1500240000000304</v>
      </c>
      <c r="J476">
        <v>0.68994100000008984</v>
      </c>
      <c r="K476">
        <v>17.099975000000086</v>
      </c>
      <c r="L476">
        <f>AVERAGE($J$3:J476)</f>
        <v>11.443399042194086</v>
      </c>
      <c r="M476">
        <v>11.466133625792807</v>
      </c>
      <c r="N476">
        <v>11.454197521186435</v>
      </c>
      <c r="P476">
        <v>11.75</v>
      </c>
      <c r="Q476">
        <v>15.630004999999983</v>
      </c>
      <c r="R476">
        <v>2.8900149999999485</v>
      </c>
      <c r="S476">
        <f>AVERAGE($Q$3:Q476)</f>
        <v>12.477910424050632</v>
      </c>
      <c r="T476">
        <v>12.471246376321353</v>
      </c>
      <c r="U476">
        <v>12.491545595338984</v>
      </c>
    </row>
    <row r="477" spans="1:21" x14ac:dyDescent="0.25">
      <c r="A477">
        <v>37068</v>
      </c>
      <c r="B477">
        <v>1218.599976</v>
      </c>
      <c r="C477">
        <v>1220.6999510000001</v>
      </c>
      <c r="D477">
        <v>1204.6400149999999</v>
      </c>
      <c r="E477">
        <v>2.0999750000000859</v>
      </c>
      <c r="F477">
        <v>13.959961000000021</v>
      </c>
      <c r="G477">
        <v>16.059936000000107</v>
      </c>
      <c r="I477">
        <v>2.0999750000000859</v>
      </c>
      <c r="J477">
        <v>6.1500240000000304</v>
      </c>
      <c r="K477">
        <v>0.68994100000008984</v>
      </c>
      <c r="L477">
        <f>AVERAGE($J$3:J477)</f>
        <v>11.432255094736837</v>
      </c>
      <c r="M477">
        <v>11.443399042194086</v>
      </c>
      <c r="N477">
        <v>11.466133625792807</v>
      </c>
      <c r="P477">
        <v>13.959961000000021</v>
      </c>
      <c r="Q477">
        <v>11.75</v>
      </c>
      <c r="R477">
        <v>15.630004999999983</v>
      </c>
      <c r="S477">
        <f>AVERAGE($Q$3:Q477)</f>
        <v>12.476377981052631</v>
      </c>
      <c r="T477">
        <v>12.477910424050632</v>
      </c>
      <c r="U477">
        <v>12.471246376321353</v>
      </c>
    </row>
    <row r="478" spans="1:21" x14ac:dyDescent="0.25">
      <c r="A478">
        <v>37069</v>
      </c>
      <c r="B478">
        <v>1216.76001</v>
      </c>
      <c r="C478">
        <v>1219.920044</v>
      </c>
      <c r="D478">
        <v>1207.290039</v>
      </c>
      <c r="E478">
        <v>3.160033999999996</v>
      </c>
      <c r="F478">
        <v>9.4699709999999868</v>
      </c>
      <c r="G478">
        <v>12.630004999999983</v>
      </c>
      <c r="I478">
        <v>3.160033999999996</v>
      </c>
      <c r="J478">
        <v>2.0999750000000859</v>
      </c>
      <c r="K478">
        <v>6.1500240000000304</v>
      </c>
      <c r="L478">
        <f>AVERAGE($J$3:J478)</f>
        <v>11.412649464285709</v>
      </c>
      <c r="M478">
        <v>11.432255094736837</v>
      </c>
      <c r="N478">
        <v>11.443399042194086</v>
      </c>
      <c r="P478">
        <v>9.4699709999999868</v>
      </c>
      <c r="Q478">
        <v>13.959961000000021</v>
      </c>
      <c r="R478">
        <v>11.75</v>
      </c>
      <c r="S478">
        <f>AVERAGE($Q$3:Q478)</f>
        <v>12.479494752100841</v>
      </c>
      <c r="T478">
        <v>12.476377981052631</v>
      </c>
      <c r="U478">
        <v>12.477910424050632</v>
      </c>
    </row>
    <row r="479" spans="1:21" x14ac:dyDescent="0.25">
      <c r="A479">
        <v>37070</v>
      </c>
      <c r="B479">
        <v>1211.0699460000001</v>
      </c>
      <c r="C479">
        <v>1234.4399410000001</v>
      </c>
      <c r="D479">
        <v>1211.0699460000001</v>
      </c>
      <c r="E479">
        <v>23.369995000000017</v>
      </c>
      <c r="F479">
        <v>0</v>
      </c>
      <c r="G479">
        <v>23.369995000000017</v>
      </c>
      <c r="I479">
        <v>23.369995000000017</v>
      </c>
      <c r="J479">
        <v>3.160033999999996</v>
      </c>
      <c r="K479">
        <v>2.0999750000000859</v>
      </c>
      <c r="L479">
        <f>AVERAGE($J$3:J479)</f>
        <v>11.395348383647793</v>
      </c>
      <c r="M479">
        <v>11.412649464285709</v>
      </c>
      <c r="N479">
        <v>11.432255094736837</v>
      </c>
      <c r="P479">
        <v>0</v>
      </c>
      <c r="Q479">
        <v>9.4699709999999868</v>
      </c>
      <c r="R479">
        <v>13.959961000000021</v>
      </c>
      <c r="S479">
        <f>AVERAGE($Q$3:Q479)</f>
        <v>12.473185477987423</v>
      </c>
      <c r="T479">
        <v>12.479494752100841</v>
      </c>
      <c r="U479">
        <v>12.476377981052631</v>
      </c>
    </row>
    <row r="480" spans="1:21" x14ac:dyDescent="0.25">
      <c r="A480">
        <v>37071</v>
      </c>
      <c r="B480">
        <v>1226.1999510000001</v>
      </c>
      <c r="C480">
        <v>1237.290039</v>
      </c>
      <c r="D480">
        <v>1221.1400149999999</v>
      </c>
      <c r="E480">
        <v>11.090087999999923</v>
      </c>
      <c r="F480">
        <v>5.059936000000107</v>
      </c>
      <c r="G480">
        <v>16.15002400000003</v>
      </c>
      <c r="I480">
        <v>11.090087999999923</v>
      </c>
      <c r="J480">
        <v>23.369995000000017</v>
      </c>
      <c r="K480">
        <v>3.160033999999996</v>
      </c>
      <c r="L480">
        <f>AVERAGE($J$3:J480)</f>
        <v>11.420399945606688</v>
      </c>
      <c r="M480">
        <v>11.395348383647793</v>
      </c>
      <c r="N480">
        <v>11.412649464285709</v>
      </c>
      <c r="P480">
        <v>5.059936000000107</v>
      </c>
      <c r="Q480">
        <v>0</v>
      </c>
      <c r="R480">
        <v>9.4699709999999868</v>
      </c>
      <c r="S480">
        <f>AVERAGE($Q$3:Q480)</f>
        <v>12.447090947698747</v>
      </c>
      <c r="T480">
        <v>12.473185477987423</v>
      </c>
      <c r="U480">
        <v>12.479494752100841</v>
      </c>
    </row>
    <row r="481" spans="1:21" x14ac:dyDescent="0.25">
      <c r="A481">
        <v>37074</v>
      </c>
      <c r="B481">
        <v>1224.420044</v>
      </c>
      <c r="C481">
        <v>1239.780029</v>
      </c>
      <c r="D481">
        <v>1224.030029</v>
      </c>
      <c r="E481">
        <v>15.359985000000052</v>
      </c>
      <c r="F481">
        <v>0.39001499999994849</v>
      </c>
      <c r="G481">
        <v>15.75</v>
      </c>
      <c r="I481">
        <v>15.359985000000052</v>
      </c>
      <c r="J481">
        <v>11.090087999999923</v>
      </c>
      <c r="K481">
        <v>23.369995000000017</v>
      </c>
      <c r="L481">
        <f>AVERAGE($J$3:J481)</f>
        <v>11.419710359081414</v>
      </c>
      <c r="M481">
        <v>11.420399945606688</v>
      </c>
      <c r="N481">
        <v>11.395348383647793</v>
      </c>
      <c r="P481">
        <v>0.39001499999994849</v>
      </c>
      <c r="Q481">
        <v>5.059936000000107</v>
      </c>
      <c r="R481">
        <v>0</v>
      </c>
      <c r="S481">
        <f>AVERAGE($Q$3:Q481)</f>
        <v>12.431668912317329</v>
      </c>
      <c r="T481">
        <v>12.447090947698747</v>
      </c>
      <c r="U481">
        <v>12.473185477987423</v>
      </c>
    </row>
    <row r="482" spans="1:21" x14ac:dyDescent="0.25">
      <c r="A482">
        <v>37075</v>
      </c>
      <c r="B482">
        <v>1236.709961</v>
      </c>
      <c r="C482">
        <v>1236.709961</v>
      </c>
      <c r="D482">
        <v>1229.4300539999999</v>
      </c>
      <c r="E482">
        <v>0</v>
      </c>
      <c r="F482">
        <v>7.2799070000000938</v>
      </c>
      <c r="G482">
        <v>7.2799070000000938</v>
      </c>
      <c r="I482">
        <v>0</v>
      </c>
      <c r="J482">
        <v>15.359985000000052</v>
      </c>
      <c r="K482">
        <v>11.090087999999923</v>
      </c>
      <c r="L482">
        <f>AVERAGE($J$3:J482)</f>
        <v>11.427919264583327</v>
      </c>
      <c r="M482">
        <v>11.419710359081414</v>
      </c>
      <c r="N482">
        <v>11.420399945606688</v>
      </c>
      <c r="P482">
        <v>7.2799070000000938</v>
      </c>
      <c r="Q482">
        <v>0.39001499999994849</v>
      </c>
      <c r="R482">
        <v>5.059936000000107</v>
      </c>
      <c r="S482">
        <f>AVERAGE($Q$3:Q482)</f>
        <v>12.406582133333334</v>
      </c>
      <c r="T482">
        <v>12.431668912317329</v>
      </c>
      <c r="U482">
        <v>12.447090947698747</v>
      </c>
    </row>
    <row r="483" spans="1:21" x14ac:dyDescent="0.25">
      <c r="A483">
        <v>37077</v>
      </c>
      <c r="B483">
        <v>1234.4499510000001</v>
      </c>
      <c r="C483">
        <v>1234.4499510000001</v>
      </c>
      <c r="D483">
        <v>1219.150024</v>
      </c>
      <c r="E483">
        <v>0</v>
      </c>
      <c r="F483">
        <v>15.299927000000025</v>
      </c>
      <c r="G483">
        <v>15.299927000000025</v>
      </c>
      <c r="I483">
        <v>0</v>
      </c>
      <c r="J483">
        <v>0</v>
      </c>
      <c r="K483">
        <v>15.359985000000052</v>
      </c>
      <c r="L483">
        <f>AVERAGE($J$3:J483)</f>
        <v>11.40416059667359</v>
      </c>
      <c r="M483">
        <v>11.427919264583327</v>
      </c>
      <c r="N483">
        <v>11.419710359081414</v>
      </c>
      <c r="P483">
        <v>15.299927000000025</v>
      </c>
      <c r="Q483">
        <v>7.2799070000000938</v>
      </c>
      <c r="R483">
        <v>0.39001499999994849</v>
      </c>
      <c r="S483">
        <f>AVERAGE($Q$3:Q483)</f>
        <v>12.395923765072766</v>
      </c>
      <c r="T483">
        <v>12.406582133333334</v>
      </c>
      <c r="U483">
        <v>12.431668912317329</v>
      </c>
    </row>
    <row r="484" spans="1:21" x14ac:dyDescent="0.25">
      <c r="A484">
        <v>37078</v>
      </c>
      <c r="B484">
        <v>1219.23999</v>
      </c>
      <c r="C484">
        <v>1219.23999</v>
      </c>
      <c r="D484">
        <v>1188.73999</v>
      </c>
      <c r="E484">
        <v>0</v>
      </c>
      <c r="F484">
        <v>30.5</v>
      </c>
      <c r="G484">
        <v>30.5</v>
      </c>
      <c r="I484">
        <v>0</v>
      </c>
      <c r="J484">
        <v>0</v>
      </c>
      <c r="K484">
        <v>0</v>
      </c>
      <c r="L484">
        <f>AVERAGE($J$3:J484)</f>
        <v>11.380500512448126</v>
      </c>
      <c r="M484">
        <v>11.40416059667359</v>
      </c>
      <c r="N484">
        <v>11.427919264583327</v>
      </c>
      <c r="P484">
        <v>30.5</v>
      </c>
      <c r="Q484">
        <v>15.299927000000025</v>
      </c>
      <c r="R484">
        <v>7.2799070000000938</v>
      </c>
      <c r="S484">
        <f>AVERAGE($Q$3:Q484)</f>
        <v>12.401948668049794</v>
      </c>
      <c r="T484">
        <v>12.395923765072766</v>
      </c>
      <c r="U484">
        <v>12.406582133333334</v>
      </c>
    </row>
    <row r="485" spans="1:21" x14ac:dyDescent="0.25">
      <c r="A485">
        <v>37081</v>
      </c>
      <c r="B485">
        <v>1190.589966</v>
      </c>
      <c r="C485">
        <v>1201.76001</v>
      </c>
      <c r="D485">
        <v>1189.75</v>
      </c>
      <c r="E485">
        <v>11.170043999999962</v>
      </c>
      <c r="F485">
        <v>0.83996600000000399</v>
      </c>
      <c r="G485">
        <v>12.010009999999966</v>
      </c>
      <c r="I485">
        <v>11.170043999999962</v>
      </c>
      <c r="J485">
        <v>0</v>
      </c>
      <c r="K485">
        <v>0</v>
      </c>
      <c r="L485">
        <f>AVERAGE($J$3:J485)</f>
        <v>11.356938399585916</v>
      </c>
      <c r="M485">
        <v>11.380500512448126</v>
      </c>
      <c r="N485">
        <v>11.40416059667359</v>
      </c>
      <c r="P485">
        <v>0.83996600000000399</v>
      </c>
      <c r="Q485">
        <v>30.5</v>
      </c>
      <c r="R485">
        <v>15.299927000000025</v>
      </c>
      <c r="S485">
        <f>AVERAGE($Q$3:Q485)</f>
        <v>12.439418753623189</v>
      </c>
      <c r="T485">
        <v>12.401948668049794</v>
      </c>
      <c r="U485">
        <v>12.395923765072766</v>
      </c>
    </row>
    <row r="486" spans="1:21" x14ac:dyDescent="0.25">
      <c r="A486">
        <v>37082</v>
      </c>
      <c r="B486">
        <v>1198.780029</v>
      </c>
      <c r="C486">
        <v>1203.4300539999999</v>
      </c>
      <c r="D486">
        <v>1179.9300539999999</v>
      </c>
      <c r="E486">
        <v>4.6500249999999141</v>
      </c>
      <c r="F486">
        <v>18.849975000000086</v>
      </c>
      <c r="G486">
        <v>23.5</v>
      </c>
      <c r="I486">
        <v>4.6500249999999141</v>
      </c>
      <c r="J486">
        <v>11.170043999999962</v>
      </c>
      <c r="K486">
        <v>0</v>
      </c>
      <c r="L486">
        <f>AVERAGE($J$3:J486)</f>
        <v>11.356552254132223</v>
      </c>
      <c r="M486">
        <v>11.356938399585916</v>
      </c>
      <c r="N486">
        <v>11.380500512448126</v>
      </c>
      <c r="P486">
        <v>18.849975000000086</v>
      </c>
      <c r="Q486">
        <v>0.83996600000000399</v>
      </c>
      <c r="R486">
        <v>30.5</v>
      </c>
      <c r="S486">
        <f>AVERAGE($Q$3:Q486)</f>
        <v>12.415452942148763</v>
      </c>
      <c r="T486">
        <v>12.439418753623189</v>
      </c>
      <c r="U486">
        <v>12.401948668049794</v>
      </c>
    </row>
    <row r="487" spans="1:21" x14ac:dyDescent="0.25">
      <c r="A487">
        <v>37083</v>
      </c>
      <c r="B487">
        <v>1181.5200199999999</v>
      </c>
      <c r="C487">
        <v>1184.9300539999999</v>
      </c>
      <c r="D487">
        <v>1168.459961</v>
      </c>
      <c r="E487">
        <v>3.410033999999996</v>
      </c>
      <c r="F487">
        <v>13.06005899999991</v>
      </c>
      <c r="G487">
        <v>16.470092999999906</v>
      </c>
      <c r="I487">
        <v>3.410033999999996</v>
      </c>
      <c r="J487">
        <v>4.6500249999999141</v>
      </c>
      <c r="K487">
        <v>11.170043999999962</v>
      </c>
      <c r="L487">
        <f>AVERAGE($J$3:J487)</f>
        <v>11.342724362886591</v>
      </c>
      <c r="M487">
        <v>11.356552254132223</v>
      </c>
      <c r="N487">
        <v>11.356938399585916</v>
      </c>
      <c r="P487">
        <v>13.06005899999991</v>
      </c>
      <c r="Q487">
        <v>18.849975000000086</v>
      </c>
      <c r="R487">
        <v>0.83996600000000399</v>
      </c>
      <c r="S487">
        <f>AVERAGE($Q$3:Q487)</f>
        <v>12.428719997938147</v>
      </c>
      <c r="T487">
        <v>12.415452942148763</v>
      </c>
      <c r="U487">
        <v>12.439418753623189</v>
      </c>
    </row>
    <row r="488" spans="1:21" x14ac:dyDescent="0.25">
      <c r="A488">
        <v>37084</v>
      </c>
      <c r="B488">
        <v>1180.1800539999999</v>
      </c>
      <c r="C488">
        <v>1210.25</v>
      </c>
      <c r="D488">
        <v>1180.1800539999999</v>
      </c>
      <c r="E488">
        <v>30.069946000000073</v>
      </c>
      <c r="F488">
        <v>0</v>
      </c>
      <c r="G488">
        <v>30.069946000000073</v>
      </c>
      <c r="I488">
        <v>30.069946000000073</v>
      </c>
      <c r="J488">
        <v>3.410033999999996</v>
      </c>
      <c r="K488">
        <v>4.6500249999999141</v>
      </c>
      <c r="L488">
        <f>AVERAGE($J$3:J488)</f>
        <v>11.326401954732502</v>
      </c>
      <c r="M488">
        <v>11.342724362886591</v>
      </c>
      <c r="N488">
        <v>11.356552254132223</v>
      </c>
      <c r="P488">
        <v>0</v>
      </c>
      <c r="Q488">
        <v>13.06005899999991</v>
      </c>
      <c r="R488">
        <v>18.849975000000086</v>
      </c>
      <c r="S488">
        <f>AVERAGE($Q$3:Q488)</f>
        <v>12.43001904938272</v>
      </c>
      <c r="T488">
        <v>12.428719997938147</v>
      </c>
      <c r="U488">
        <v>12.415452942148763</v>
      </c>
    </row>
    <row r="489" spans="1:21" x14ac:dyDescent="0.25">
      <c r="A489">
        <v>37085</v>
      </c>
      <c r="B489">
        <v>1208.1400149999999</v>
      </c>
      <c r="C489">
        <v>1218.540039</v>
      </c>
      <c r="D489">
        <v>1203.6099850000001</v>
      </c>
      <c r="E489">
        <v>10.40002400000003</v>
      </c>
      <c r="F489">
        <v>4.530029999999897</v>
      </c>
      <c r="G489">
        <v>14.930053999999927</v>
      </c>
      <c r="I489">
        <v>10.40002400000003</v>
      </c>
      <c r="J489">
        <v>30.069946000000073</v>
      </c>
      <c r="K489">
        <v>3.410033999999996</v>
      </c>
      <c r="L489">
        <f>AVERAGE($J$3:J489)</f>
        <v>11.364889724845987</v>
      </c>
      <c r="M489">
        <v>11.326401954732502</v>
      </c>
      <c r="N489">
        <v>11.342724362886591</v>
      </c>
      <c r="P489">
        <v>4.530029999999897</v>
      </c>
      <c r="Q489">
        <v>0</v>
      </c>
      <c r="R489">
        <v>13.06005899999991</v>
      </c>
      <c r="S489">
        <f>AVERAGE($Q$3:Q489)</f>
        <v>12.404495396303904</v>
      </c>
      <c r="T489">
        <v>12.43001904938272</v>
      </c>
      <c r="U489">
        <v>12.428719997938147</v>
      </c>
    </row>
    <row r="490" spans="1:21" x14ac:dyDescent="0.25">
      <c r="A490">
        <v>37088</v>
      </c>
      <c r="B490">
        <v>1215.6800539999999</v>
      </c>
      <c r="C490">
        <v>1219.630005</v>
      </c>
      <c r="D490">
        <v>1200.0500489999999</v>
      </c>
      <c r="E490">
        <v>3.9499510000000555</v>
      </c>
      <c r="F490">
        <v>15.630004999999983</v>
      </c>
      <c r="G490">
        <v>19.579956000000038</v>
      </c>
      <c r="I490">
        <v>3.9499510000000555</v>
      </c>
      <c r="J490">
        <v>10.40002400000003</v>
      </c>
      <c r="K490">
        <v>30.069946000000073</v>
      </c>
      <c r="L490">
        <f>AVERAGE($J$3:J490)</f>
        <v>11.362912540983599</v>
      </c>
      <c r="M490">
        <v>11.364889724845987</v>
      </c>
      <c r="N490">
        <v>11.326401954732502</v>
      </c>
      <c r="P490">
        <v>15.630004999999983</v>
      </c>
      <c r="Q490">
        <v>4.530029999999897</v>
      </c>
      <c r="R490">
        <v>0</v>
      </c>
      <c r="S490">
        <f>AVERAGE($Q$3:Q490)</f>
        <v>12.388359196721314</v>
      </c>
      <c r="T490">
        <v>12.404495396303904</v>
      </c>
      <c r="U490">
        <v>12.43001904938272</v>
      </c>
    </row>
    <row r="491" spans="1:21" x14ac:dyDescent="0.25">
      <c r="A491">
        <v>37089</v>
      </c>
      <c r="B491">
        <v>1202.4499510000001</v>
      </c>
      <c r="C491">
        <v>1215.3599850000001</v>
      </c>
      <c r="D491">
        <v>1196.1400149999999</v>
      </c>
      <c r="E491">
        <v>12.910033999999996</v>
      </c>
      <c r="F491">
        <v>6.309936000000107</v>
      </c>
      <c r="G491">
        <v>19.219970000000103</v>
      </c>
      <c r="I491">
        <v>12.910033999999996</v>
      </c>
      <c r="J491">
        <v>3.9499510000000555</v>
      </c>
      <c r="K491">
        <v>10.40002400000003</v>
      </c>
      <c r="L491">
        <f>AVERAGE($J$3:J491)</f>
        <v>11.347753110429441</v>
      </c>
      <c r="M491">
        <v>11.362912540983599</v>
      </c>
      <c r="N491">
        <v>11.364889724845987</v>
      </c>
      <c r="P491">
        <v>6.309936000000107</v>
      </c>
      <c r="Q491">
        <v>15.630004999999983</v>
      </c>
      <c r="R491">
        <v>4.530029999999897</v>
      </c>
      <c r="S491">
        <f>AVERAGE($Q$3:Q491)</f>
        <v>12.394988329243356</v>
      </c>
      <c r="T491">
        <v>12.388359196721314</v>
      </c>
      <c r="U491">
        <v>12.404495396303904</v>
      </c>
    </row>
    <row r="492" spans="1:21" x14ac:dyDescent="0.25">
      <c r="A492">
        <v>37090</v>
      </c>
      <c r="B492">
        <v>1214.4399410000001</v>
      </c>
      <c r="C492">
        <v>1214.4399410000001</v>
      </c>
      <c r="D492">
        <v>1198.329956</v>
      </c>
      <c r="E492">
        <v>0</v>
      </c>
      <c r="F492">
        <v>16.109985000000052</v>
      </c>
      <c r="G492">
        <v>16.109985000000052</v>
      </c>
      <c r="I492">
        <v>0</v>
      </c>
      <c r="J492">
        <v>12.910033999999996</v>
      </c>
      <c r="K492">
        <v>3.9499510000000555</v>
      </c>
      <c r="L492">
        <f>AVERAGE($J$3:J492)</f>
        <v>11.350941438775504</v>
      </c>
      <c r="M492">
        <v>11.347753110429441</v>
      </c>
      <c r="N492">
        <v>11.362912540983599</v>
      </c>
      <c r="P492">
        <v>16.109985000000052</v>
      </c>
      <c r="Q492">
        <v>6.309936000000107</v>
      </c>
      <c r="R492">
        <v>15.630004999999983</v>
      </c>
      <c r="S492">
        <f>AVERAGE($Q$3:Q492)</f>
        <v>12.382569855102044</v>
      </c>
      <c r="T492">
        <v>12.394988329243356</v>
      </c>
      <c r="U492">
        <v>12.388359196721314</v>
      </c>
    </row>
    <row r="493" spans="1:21" x14ac:dyDescent="0.25">
      <c r="A493">
        <v>37091</v>
      </c>
      <c r="B493">
        <v>1207.709961</v>
      </c>
      <c r="C493">
        <v>1225.040039</v>
      </c>
      <c r="D493">
        <v>1205.8000489999999</v>
      </c>
      <c r="E493">
        <v>17.330077999999958</v>
      </c>
      <c r="F493">
        <v>1.9099120000000767</v>
      </c>
      <c r="G493">
        <v>19.239990000000034</v>
      </c>
      <c r="I493">
        <v>17.330077999999958</v>
      </c>
      <c r="J493">
        <v>0</v>
      </c>
      <c r="K493">
        <v>12.910033999999996</v>
      </c>
      <c r="L493">
        <f>AVERAGE($J$3:J493)</f>
        <v>11.327823431771888</v>
      </c>
      <c r="M493">
        <v>11.350941438775504</v>
      </c>
      <c r="N493">
        <v>11.347753110429441</v>
      </c>
      <c r="P493">
        <v>1.9099120000000767</v>
      </c>
      <c r="Q493">
        <v>16.109985000000052</v>
      </c>
      <c r="R493">
        <v>6.309936000000107</v>
      </c>
      <c r="S493">
        <f>AVERAGE($Q$3:Q493)</f>
        <v>12.390161331975564</v>
      </c>
      <c r="T493">
        <v>12.382569855102044</v>
      </c>
      <c r="U493">
        <v>12.394988329243356</v>
      </c>
    </row>
    <row r="494" spans="1:21" x14ac:dyDescent="0.25">
      <c r="A494">
        <v>37092</v>
      </c>
      <c r="B494">
        <v>1215.0200199999999</v>
      </c>
      <c r="C494">
        <v>1215.6899410000001</v>
      </c>
      <c r="D494">
        <v>1207.040039</v>
      </c>
      <c r="E494">
        <v>0.66992100000015853</v>
      </c>
      <c r="F494">
        <v>7.9799809999999525</v>
      </c>
      <c r="G494">
        <v>8.649902000000111</v>
      </c>
      <c r="I494">
        <v>0.66992100000015853</v>
      </c>
      <c r="J494">
        <v>17.330077999999958</v>
      </c>
      <c r="K494">
        <v>0</v>
      </c>
      <c r="L494">
        <f>AVERAGE($J$3:J494)</f>
        <v>11.340023136178855</v>
      </c>
      <c r="M494">
        <v>11.327823431771888</v>
      </c>
      <c r="N494">
        <v>11.350941438775504</v>
      </c>
      <c r="P494">
        <v>7.9799809999999525</v>
      </c>
      <c r="Q494">
        <v>1.9099120000000767</v>
      </c>
      <c r="R494">
        <v>16.109985000000052</v>
      </c>
      <c r="S494">
        <f>AVERAGE($Q$3:Q494)</f>
        <v>12.368860012195126</v>
      </c>
      <c r="T494">
        <v>12.390161331975564</v>
      </c>
      <c r="U494">
        <v>12.382569855102044</v>
      </c>
    </row>
    <row r="495" spans="1:21" x14ac:dyDescent="0.25">
      <c r="A495">
        <v>37095</v>
      </c>
      <c r="B495">
        <v>1210.849976</v>
      </c>
      <c r="C495">
        <v>1215.219971</v>
      </c>
      <c r="D495">
        <v>1190.5</v>
      </c>
      <c r="E495">
        <v>4.3699950000000172</v>
      </c>
      <c r="F495">
        <v>20.34997599999997</v>
      </c>
      <c r="G495">
        <v>24.719970999999987</v>
      </c>
      <c r="I495">
        <v>4.3699950000000172</v>
      </c>
      <c r="J495">
        <v>0.66992100000015853</v>
      </c>
      <c r="K495">
        <v>17.330077999999958</v>
      </c>
      <c r="L495">
        <f>AVERAGE($J$3:J495)</f>
        <v>11.318379926977681</v>
      </c>
      <c r="M495">
        <v>11.340023136178855</v>
      </c>
      <c r="N495">
        <v>11.327823431771888</v>
      </c>
      <c r="P495">
        <v>20.34997599999997</v>
      </c>
      <c r="Q495">
        <v>7.9799809999999525</v>
      </c>
      <c r="R495">
        <v>1.9099120000000767</v>
      </c>
      <c r="S495">
        <f>AVERAGE($Q$3:Q495)</f>
        <v>12.359957620689659</v>
      </c>
      <c r="T495">
        <v>12.368860012195126</v>
      </c>
      <c r="U495">
        <v>12.390161331975564</v>
      </c>
    </row>
    <row r="496" spans="1:21" x14ac:dyDescent="0.25">
      <c r="A496">
        <v>37096</v>
      </c>
      <c r="B496">
        <v>1191.030029</v>
      </c>
      <c r="C496">
        <v>1191.030029</v>
      </c>
      <c r="D496">
        <v>1165.540039</v>
      </c>
      <c r="E496">
        <v>0</v>
      </c>
      <c r="F496">
        <v>25.489990000000034</v>
      </c>
      <c r="G496">
        <v>25.489990000000034</v>
      </c>
      <c r="I496">
        <v>0</v>
      </c>
      <c r="J496">
        <v>4.3699950000000172</v>
      </c>
      <c r="K496">
        <v>0.66992100000015853</v>
      </c>
      <c r="L496">
        <f>AVERAGE($J$3:J496)</f>
        <v>11.304314370445338</v>
      </c>
      <c r="M496">
        <v>11.318379926977681</v>
      </c>
      <c r="N496">
        <v>11.340023136178855</v>
      </c>
      <c r="P496">
        <v>25.489990000000034</v>
      </c>
      <c r="Q496">
        <v>20.34997599999997</v>
      </c>
      <c r="R496">
        <v>7.9799809999999525</v>
      </c>
      <c r="S496">
        <f>AVERAGE($Q$3:Q496)</f>
        <v>12.376131746963567</v>
      </c>
      <c r="T496">
        <v>12.359957620689659</v>
      </c>
      <c r="U496">
        <v>12.368860012195126</v>
      </c>
    </row>
    <row r="497" spans="1:21" x14ac:dyDescent="0.25">
      <c r="A497">
        <v>37097</v>
      </c>
      <c r="B497">
        <v>1171.650024</v>
      </c>
      <c r="C497">
        <v>1190.5200199999999</v>
      </c>
      <c r="D497">
        <v>1171.280029</v>
      </c>
      <c r="E497">
        <v>18.869995999999901</v>
      </c>
      <c r="F497">
        <v>0.36999500000001717</v>
      </c>
      <c r="G497">
        <v>19.239990999999918</v>
      </c>
      <c r="I497">
        <v>18.869995999999901</v>
      </c>
      <c r="J497">
        <v>0</v>
      </c>
      <c r="K497">
        <v>4.3699950000000172</v>
      </c>
      <c r="L497">
        <f>AVERAGE($J$3:J497)</f>
        <v>11.281477371717164</v>
      </c>
      <c r="M497">
        <v>11.304314370445338</v>
      </c>
      <c r="N497">
        <v>11.318379926977681</v>
      </c>
      <c r="P497">
        <v>0.36999500000001717</v>
      </c>
      <c r="Q497">
        <v>25.489990000000034</v>
      </c>
      <c r="R497">
        <v>20.34997599999997</v>
      </c>
      <c r="S497">
        <f>AVERAGE($Q$3:Q497)</f>
        <v>12.402624389898994</v>
      </c>
      <c r="T497">
        <v>12.376131746963567</v>
      </c>
      <c r="U497">
        <v>12.359957620689659</v>
      </c>
    </row>
    <row r="498" spans="1:21" x14ac:dyDescent="0.25">
      <c r="A498">
        <v>37098</v>
      </c>
      <c r="B498">
        <v>1190.48999</v>
      </c>
      <c r="C498">
        <v>1204.1800539999999</v>
      </c>
      <c r="D498">
        <v>1182.650024</v>
      </c>
      <c r="E498">
        <v>13.690063999999893</v>
      </c>
      <c r="F498">
        <v>7.839966000000004</v>
      </c>
      <c r="G498">
        <v>21.530029999999897</v>
      </c>
      <c r="I498">
        <v>13.690063999999893</v>
      </c>
      <c r="J498">
        <v>18.869995999999901</v>
      </c>
      <c r="K498">
        <v>0</v>
      </c>
      <c r="L498">
        <f>AVERAGE($J$3:J498)</f>
        <v>11.296776804435478</v>
      </c>
      <c r="M498">
        <v>11.281477371717164</v>
      </c>
      <c r="N498">
        <v>11.304314370445338</v>
      </c>
      <c r="P498">
        <v>7.839966000000004</v>
      </c>
      <c r="Q498">
        <v>0.36999500000001717</v>
      </c>
      <c r="R498">
        <v>25.489990000000034</v>
      </c>
      <c r="S498">
        <f>AVERAGE($Q$3:Q498)</f>
        <v>12.378365056451617</v>
      </c>
      <c r="T498">
        <v>12.402624389898994</v>
      </c>
      <c r="U498">
        <v>12.376131746963567</v>
      </c>
    </row>
    <row r="499" spans="1:21" x14ac:dyDescent="0.25">
      <c r="A499">
        <v>37099</v>
      </c>
      <c r="B499">
        <v>1202.9300539999999</v>
      </c>
      <c r="C499">
        <v>1209.26001</v>
      </c>
      <c r="D499">
        <v>1195.98999</v>
      </c>
      <c r="E499">
        <v>6.3299560000000383</v>
      </c>
      <c r="F499">
        <v>6.940063999999893</v>
      </c>
      <c r="G499">
        <v>13.270019999999931</v>
      </c>
      <c r="I499">
        <v>6.3299560000000383</v>
      </c>
      <c r="J499">
        <v>13.690063999999893</v>
      </c>
      <c r="K499">
        <v>18.869995999999901</v>
      </c>
      <c r="L499">
        <f>AVERAGE($J$3:J499)</f>
        <v>11.301592271629774</v>
      </c>
      <c r="M499">
        <v>11.296776804435478</v>
      </c>
      <c r="N499">
        <v>11.281477371717164</v>
      </c>
      <c r="P499">
        <v>6.940063999999893</v>
      </c>
      <c r="Q499">
        <v>7.839966000000004</v>
      </c>
      <c r="R499">
        <v>0.36999500000001717</v>
      </c>
      <c r="S499">
        <f>AVERAGE($Q$3:Q499)</f>
        <v>12.369233468812881</v>
      </c>
      <c r="T499">
        <v>12.378365056451617</v>
      </c>
      <c r="U499">
        <v>12.402624389898994</v>
      </c>
    </row>
    <row r="500" spans="1:21" x14ac:dyDescent="0.25">
      <c r="A500">
        <v>37102</v>
      </c>
      <c r="B500">
        <v>1205.8199460000001</v>
      </c>
      <c r="C500">
        <v>1209.0500489999999</v>
      </c>
      <c r="D500">
        <v>1200.410034</v>
      </c>
      <c r="E500">
        <v>3.2301029999998718</v>
      </c>
      <c r="F500">
        <v>5.4099120000000767</v>
      </c>
      <c r="G500">
        <v>8.6400149999999485</v>
      </c>
      <c r="I500">
        <v>3.2301029999998718</v>
      </c>
      <c r="J500">
        <v>6.3299560000000383</v>
      </c>
      <c r="K500">
        <v>13.690063999999893</v>
      </c>
      <c r="L500">
        <f>AVERAGE($J$3:J500)</f>
        <v>11.291609066265055</v>
      </c>
      <c r="M500">
        <v>11.301592271629774</v>
      </c>
      <c r="N500">
        <v>11.296776804435478</v>
      </c>
      <c r="P500">
        <v>5.4099120000000767</v>
      </c>
      <c r="Q500">
        <v>6.940063999999893</v>
      </c>
      <c r="R500">
        <v>7.839966000000004</v>
      </c>
      <c r="S500">
        <f>AVERAGE($Q$3:Q500)</f>
        <v>12.35833152208836</v>
      </c>
      <c r="T500">
        <v>12.369233468812881</v>
      </c>
      <c r="U500">
        <v>12.378365056451617</v>
      </c>
    </row>
    <row r="501" spans="1:21" x14ac:dyDescent="0.25">
      <c r="A501">
        <v>37103</v>
      </c>
      <c r="B501">
        <v>1204.5200199999999</v>
      </c>
      <c r="C501">
        <v>1222.73999</v>
      </c>
      <c r="D501">
        <v>1204.5200199999999</v>
      </c>
      <c r="E501">
        <v>18.219970000000103</v>
      </c>
      <c r="F501">
        <v>0</v>
      </c>
      <c r="G501">
        <v>18.219970000000103</v>
      </c>
      <c r="I501">
        <v>18.219970000000103</v>
      </c>
      <c r="J501">
        <v>3.2301029999998718</v>
      </c>
      <c r="K501">
        <v>6.3299560000000383</v>
      </c>
      <c r="L501">
        <f>AVERAGE($J$3:J501)</f>
        <v>11.275453743486969</v>
      </c>
      <c r="M501">
        <v>11.291609066265055</v>
      </c>
      <c r="N501">
        <v>11.301592271629774</v>
      </c>
      <c r="P501">
        <v>0</v>
      </c>
      <c r="Q501">
        <v>5.4099120000000767</v>
      </c>
      <c r="R501">
        <v>6.940063999999893</v>
      </c>
      <c r="S501">
        <f>AVERAGE($Q$3:Q501)</f>
        <v>12.344406833667341</v>
      </c>
      <c r="T501">
        <v>12.35833152208836</v>
      </c>
      <c r="U501">
        <v>12.369233468812881</v>
      </c>
    </row>
    <row r="502" spans="1:21" x14ac:dyDescent="0.25">
      <c r="A502">
        <v>37104</v>
      </c>
      <c r="B502">
        <v>1211.2299800000001</v>
      </c>
      <c r="C502">
        <v>1223.040039</v>
      </c>
      <c r="D502">
        <v>1211.2299800000001</v>
      </c>
      <c r="E502">
        <v>11.81005899999991</v>
      </c>
      <c r="F502">
        <v>0</v>
      </c>
      <c r="G502">
        <v>11.81005899999991</v>
      </c>
      <c r="I502">
        <v>11.81005899999991</v>
      </c>
      <c r="J502">
        <v>18.219970000000103</v>
      </c>
      <c r="K502">
        <v>3.2301029999998718</v>
      </c>
      <c r="L502">
        <f>AVERAGE($J$3:J502)</f>
        <v>11.289342775999994</v>
      </c>
      <c r="M502">
        <v>11.275453743486969</v>
      </c>
      <c r="N502">
        <v>11.291609066265055</v>
      </c>
      <c r="P502">
        <v>0</v>
      </c>
      <c r="Q502">
        <v>0</v>
      </c>
      <c r="R502">
        <v>5.4099120000000767</v>
      </c>
      <c r="S502">
        <f>AVERAGE($Q$3:Q502)</f>
        <v>12.319718020000005</v>
      </c>
      <c r="T502">
        <v>12.344406833667341</v>
      </c>
      <c r="U502">
        <v>12.35833152208836</v>
      </c>
    </row>
    <row r="503" spans="1:21" x14ac:dyDescent="0.25">
      <c r="A503">
        <v>37105</v>
      </c>
      <c r="B503">
        <v>1215.9300539999999</v>
      </c>
      <c r="C503">
        <v>1226.2700199999999</v>
      </c>
      <c r="D503">
        <v>1215.3100589999999</v>
      </c>
      <c r="E503">
        <v>10.339966000000004</v>
      </c>
      <c r="F503">
        <v>0.61999500000001717</v>
      </c>
      <c r="G503">
        <v>10.959961000000021</v>
      </c>
      <c r="I503">
        <v>10.339966000000004</v>
      </c>
      <c r="J503">
        <v>11.81005899999991</v>
      </c>
      <c r="K503">
        <v>18.219970000000103</v>
      </c>
      <c r="L503">
        <f>AVERAGE($J$3:J503)</f>
        <v>11.290382129740513</v>
      </c>
      <c r="M503">
        <v>11.289342775999994</v>
      </c>
      <c r="N503">
        <v>11.275453743486969</v>
      </c>
      <c r="P503">
        <v>0.61999500000001717</v>
      </c>
      <c r="Q503">
        <v>0</v>
      </c>
      <c r="R503">
        <v>0</v>
      </c>
      <c r="S503">
        <f>AVERAGE($Q$3:Q503)</f>
        <v>12.295127764471063</v>
      </c>
      <c r="T503">
        <v>12.319718020000005</v>
      </c>
      <c r="U503">
        <v>12.344406833667341</v>
      </c>
    </row>
    <row r="504" spans="1:21" x14ac:dyDescent="0.25">
      <c r="A504">
        <v>37106</v>
      </c>
      <c r="B504">
        <v>1220.75</v>
      </c>
      <c r="C504">
        <v>1220.75</v>
      </c>
      <c r="D504">
        <v>1205.3100589999999</v>
      </c>
      <c r="E504">
        <v>0</v>
      </c>
      <c r="F504">
        <v>15.43994100000009</v>
      </c>
      <c r="G504">
        <v>15.43994100000009</v>
      </c>
      <c r="I504">
        <v>0</v>
      </c>
      <c r="J504">
        <v>10.339966000000004</v>
      </c>
      <c r="K504">
        <v>11.81005899999991</v>
      </c>
      <c r="L504">
        <f>AVERAGE($J$3:J504)</f>
        <v>11.28848887051792</v>
      </c>
      <c r="M504">
        <v>11.290382129740513</v>
      </c>
      <c r="N504">
        <v>11.289342775999994</v>
      </c>
      <c r="P504">
        <v>15.43994100000009</v>
      </c>
      <c r="Q504">
        <v>0.61999500000001717</v>
      </c>
      <c r="R504">
        <v>0</v>
      </c>
      <c r="S504">
        <f>AVERAGE($Q$3:Q504)</f>
        <v>12.271870527888453</v>
      </c>
      <c r="T504">
        <v>12.295127764471063</v>
      </c>
      <c r="U504">
        <v>12.319718020000005</v>
      </c>
    </row>
    <row r="505" spans="1:21" x14ac:dyDescent="0.25">
      <c r="A505">
        <v>37109</v>
      </c>
      <c r="B505">
        <v>1214.349976</v>
      </c>
      <c r="C505">
        <v>1214.349976</v>
      </c>
      <c r="D505">
        <v>1197.349976</v>
      </c>
      <c r="E505">
        <v>0</v>
      </c>
      <c r="F505">
        <v>17</v>
      </c>
      <c r="G505">
        <v>17</v>
      </c>
      <c r="I505">
        <v>0</v>
      </c>
      <c r="J505">
        <v>0</v>
      </c>
      <c r="K505">
        <v>10.339966000000004</v>
      </c>
      <c r="L505">
        <f>AVERAGE($J$3:J505)</f>
        <v>11.266046546719673</v>
      </c>
      <c r="M505">
        <v>11.28848887051792</v>
      </c>
      <c r="N505">
        <v>11.290382129740513</v>
      </c>
      <c r="P505">
        <v>17</v>
      </c>
      <c r="Q505">
        <v>15.43994100000009</v>
      </c>
      <c r="R505">
        <v>0.61999500000001717</v>
      </c>
      <c r="S505">
        <f>AVERAGE($Q$3:Q505)</f>
        <v>12.278168878727641</v>
      </c>
      <c r="T505">
        <v>12.271870527888453</v>
      </c>
      <c r="U505">
        <v>12.295127764471063</v>
      </c>
    </row>
    <row r="506" spans="1:21" x14ac:dyDescent="0.25">
      <c r="A506">
        <v>37110</v>
      </c>
      <c r="B506">
        <v>1200.469971</v>
      </c>
      <c r="C506">
        <v>1207.5600589999999</v>
      </c>
      <c r="D506">
        <v>1195.6400149999999</v>
      </c>
      <c r="E506">
        <v>7.0900879999999233</v>
      </c>
      <c r="F506">
        <v>4.8299560000000383</v>
      </c>
      <c r="G506">
        <v>11.920043999999962</v>
      </c>
      <c r="I506">
        <v>7.0900879999999233</v>
      </c>
      <c r="J506">
        <v>0</v>
      </c>
      <c r="K506">
        <v>0</v>
      </c>
      <c r="L506">
        <f>AVERAGE($J$3:J506)</f>
        <v>11.243693279761898</v>
      </c>
      <c r="M506">
        <v>11.266046546719673</v>
      </c>
      <c r="N506">
        <v>11.28848887051792</v>
      </c>
      <c r="P506">
        <v>4.8299560000000383</v>
      </c>
      <c r="Q506">
        <v>17</v>
      </c>
      <c r="R506">
        <v>15.43994100000009</v>
      </c>
      <c r="S506">
        <f>AVERAGE($Q$3:Q506)</f>
        <v>12.287537591269848</v>
      </c>
      <c r="T506">
        <v>12.278168878727641</v>
      </c>
      <c r="U506">
        <v>12.271870527888453</v>
      </c>
    </row>
    <row r="507" spans="1:21" x14ac:dyDescent="0.25">
      <c r="A507">
        <v>37111</v>
      </c>
      <c r="B507">
        <v>1204.400024</v>
      </c>
      <c r="C507">
        <v>1206.790039</v>
      </c>
      <c r="D507">
        <v>1181.2700199999999</v>
      </c>
      <c r="E507">
        <v>2.3900149999999485</v>
      </c>
      <c r="F507">
        <v>23.130004000000099</v>
      </c>
      <c r="G507">
        <v>25.520019000000048</v>
      </c>
      <c r="I507">
        <v>2.3900149999999485</v>
      </c>
      <c r="J507">
        <v>7.0900879999999233</v>
      </c>
      <c r="K507">
        <v>0</v>
      </c>
      <c r="L507">
        <f>AVERAGE($J$3:J507)</f>
        <v>11.235468318811874</v>
      </c>
      <c r="M507">
        <v>11.243693279761898</v>
      </c>
      <c r="N507">
        <v>11.266046546719673</v>
      </c>
      <c r="P507">
        <v>23.130004000000099</v>
      </c>
      <c r="Q507">
        <v>4.8299560000000383</v>
      </c>
      <c r="R507">
        <v>17</v>
      </c>
      <c r="S507">
        <f>AVERAGE($Q$3:Q507)</f>
        <v>12.272770102970304</v>
      </c>
      <c r="T507">
        <v>12.287537591269848</v>
      </c>
      <c r="U507">
        <v>12.278168878727641</v>
      </c>
    </row>
    <row r="508" spans="1:21" x14ac:dyDescent="0.25">
      <c r="A508">
        <v>37112</v>
      </c>
      <c r="B508">
        <v>1183.530029</v>
      </c>
      <c r="C508">
        <v>1184.709961</v>
      </c>
      <c r="D508">
        <v>1174.6800539999999</v>
      </c>
      <c r="E508">
        <v>1.179932000000008</v>
      </c>
      <c r="F508">
        <v>8.8499750000000859</v>
      </c>
      <c r="G508">
        <v>10.029907000000094</v>
      </c>
      <c r="I508">
        <v>1.179932000000008</v>
      </c>
      <c r="J508">
        <v>2.3900149999999485</v>
      </c>
      <c r="K508">
        <v>7.0900879999999233</v>
      </c>
      <c r="L508">
        <f>AVERAGE($J$3:J508)</f>
        <v>11.217987185770744</v>
      </c>
      <c r="M508">
        <v>11.235468318811874</v>
      </c>
      <c r="N508">
        <v>11.243693279761898</v>
      </c>
      <c r="P508">
        <v>8.8499750000000859</v>
      </c>
      <c r="Q508">
        <v>23.130004000000099</v>
      </c>
      <c r="R508">
        <v>4.8299560000000383</v>
      </c>
      <c r="S508">
        <f>AVERAGE($Q$3:Q508)</f>
        <v>12.294227086956528</v>
      </c>
      <c r="T508">
        <v>12.272770102970304</v>
      </c>
      <c r="U508">
        <v>12.287537591269848</v>
      </c>
    </row>
    <row r="509" spans="1:21" x14ac:dyDescent="0.25">
      <c r="A509">
        <v>37113</v>
      </c>
      <c r="B509">
        <v>1183.4300539999999</v>
      </c>
      <c r="C509">
        <v>1193.329956</v>
      </c>
      <c r="D509">
        <v>1169.5500489999999</v>
      </c>
      <c r="E509">
        <v>9.899902000000111</v>
      </c>
      <c r="F509">
        <v>13.880004999999983</v>
      </c>
      <c r="G509">
        <v>23.779907000000094</v>
      </c>
      <c r="I509">
        <v>9.899902000000111</v>
      </c>
      <c r="J509">
        <v>1.179932000000008</v>
      </c>
      <c r="K509">
        <v>2.3900149999999485</v>
      </c>
      <c r="L509">
        <f>AVERAGE($J$3:J509)</f>
        <v>11.198188260355021</v>
      </c>
      <c r="M509">
        <v>11.217987185770744</v>
      </c>
      <c r="N509">
        <v>11.235468318811874</v>
      </c>
      <c r="P509">
        <v>13.880004999999983</v>
      </c>
      <c r="Q509">
        <v>8.8499750000000859</v>
      </c>
      <c r="R509">
        <v>23.130004000000099</v>
      </c>
      <c r="S509">
        <f>AVERAGE($Q$3:Q509)</f>
        <v>12.287433690335313</v>
      </c>
      <c r="T509">
        <v>12.294227086956528</v>
      </c>
      <c r="U509">
        <v>12.272770102970304</v>
      </c>
    </row>
    <row r="510" spans="1:21" x14ac:dyDescent="0.25">
      <c r="A510">
        <v>37116</v>
      </c>
      <c r="B510">
        <v>1190.160034</v>
      </c>
      <c r="C510">
        <v>1193.8199460000001</v>
      </c>
      <c r="D510">
        <v>1185.119995</v>
      </c>
      <c r="E510">
        <v>3.6599120000000767</v>
      </c>
      <c r="F510">
        <v>5.0400389999999788</v>
      </c>
      <c r="G510">
        <v>8.6999510000000555</v>
      </c>
      <c r="I510">
        <v>3.6599120000000767</v>
      </c>
      <c r="J510">
        <v>9.899902000000111</v>
      </c>
      <c r="K510">
        <v>1.179932000000008</v>
      </c>
      <c r="L510">
        <f>AVERAGE($J$3:J510)</f>
        <v>11.195632578740149</v>
      </c>
      <c r="M510">
        <v>11.198188260355021</v>
      </c>
      <c r="N510">
        <v>11.217987185770744</v>
      </c>
      <c r="P510">
        <v>5.0400389999999788</v>
      </c>
      <c r="Q510">
        <v>13.880004999999983</v>
      </c>
      <c r="R510">
        <v>8.8499750000000859</v>
      </c>
      <c r="S510">
        <f>AVERAGE($Q$3:Q510)</f>
        <v>12.290568673228353</v>
      </c>
      <c r="T510">
        <v>12.287433690335313</v>
      </c>
      <c r="U510">
        <v>12.294227086956528</v>
      </c>
    </row>
    <row r="511" spans="1:21" x14ac:dyDescent="0.25">
      <c r="A511">
        <v>37117</v>
      </c>
      <c r="B511">
        <v>1191.290039</v>
      </c>
      <c r="C511">
        <v>1198.790039</v>
      </c>
      <c r="D511">
        <v>1184.26001</v>
      </c>
      <c r="E511">
        <v>7.5</v>
      </c>
      <c r="F511">
        <v>7.0300290000000132</v>
      </c>
      <c r="G511">
        <v>14.530029000000013</v>
      </c>
      <c r="I511">
        <v>7.5</v>
      </c>
      <c r="J511">
        <v>3.6599120000000767</v>
      </c>
      <c r="K511">
        <v>9.899902000000111</v>
      </c>
      <c r="L511">
        <f>AVERAGE($J$3:J511)</f>
        <v>11.180827626719049</v>
      </c>
      <c r="M511">
        <v>11.195632578740149</v>
      </c>
      <c r="N511">
        <v>11.198188260355021</v>
      </c>
      <c r="P511">
        <v>7.0300290000000132</v>
      </c>
      <c r="Q511">
        <v>5.0400389999999788</v>
      </c>
      <c r="R511">
        <v>13.880004999999983</v>
      </c>
      <c r="S511">
        <f>AVERAGE($Q$3:Q511)</f>
        <v>12.276324017681736</v>
      </c>
      <c r="T511">
        <v>12.290568673228353</v>
      </c>
      <c r="U511">
        <v>12.287433690335313</v>
      </c>
    </row>
    <row r="512" spans="1:21" x14ac:dyDescent="0.25">
      <c r="A512">
        <v>37118</v>
      </c>
      <c r="B512">
        <v>1186.7299800000001</v>
      </c>
      <c r="C512">
        <v>1191.209961</v>
      </c>
      <c r="D512">
        <v>1177.6099850000001</v>
      </c>
      <c r="E512">
        <v>4.4799809999999525</v>
      </c>
      <c r="F512">
        <v>9.1199950000000172</v>
      </c>
      <c r="G512">
        <v>13.59997599999997</v>
      </c>
      <c r="I512">
        <v>4.4799809999999525</v>
      </c>
      <c r="J512">
        <v>7.5</v>
      </c>
      <c r="K512">
        <v>3.6599120000000767</v>
      </c>
      <c r="L512">
        <f>AVERAGE($J$3:J512)</f>
        <v>11.173610317647052</v>
      </c>
      <c r="M512">
        <v>11.180827626719049</v>
      </c>
      <c r="N512">
        <v>11.195632578740149</v>
      </c>
      <c r="P512">
        <v>9.1199950000000172</v>
      </c>
      <c r="Q512">
        <v>7.0300290000000132</v>
      </c>
      <c r="R512">
        <v>5.0400389999999788</v>
      </c>
      <c r="S512">
        <f>AVERAGE($Q$3:Q512)</f>
        <v>12.266037164705887</v>
      </c>
      <c r="T512">
        <v>12.276324017681736</v>
      </c>
      <c r="U512">
        <v>12.290568673228353</v>
      </c>
    </row>
    <row r="513" spans="1:21" x14ac:dyDescent="0.25">
      <c r="A513">
        <v>37119</v>
      </c>
      <c r="B513">
        <v>1178.0200199999999</v>
      </c>
      <c r="C513">
        <v>1181.8000489999999</v>
      </c>
      <c r="D513">
        <v>1166.079956</v>
      </c>
      <c r="E513">
        <v>3.7800290000000132</v>
      </c>
      <c r="F513">
        <v>11.940063999999893</v>
      </c>
      <c r="G513">
        <v>15.720092999999906</v>
      </c>
      <c r="I513">
        <v>3.7800290000000132</v>
      </c>
      <c r="J513">
        <v>4.4799809999999525</v>
      </c>
      <c r="K513">
        <v>7.5</v>
      </c>
      <c r="L513">
        <f>AVERAGE($J$3:J513)</f>
        <v>11.160511238747546</v>
      </c>
      <c r="M513">
        <v>11.173610317647052</v>
      </c>
      <c r="N513">
        <v>11.180827626719049</v>
      </c>
      <c r="P513">
        <v>11.940063999999893</v>
      </c>
      <c r="Q513">
        <v>9.1199950000000172</v>
      </c>
      <c r="R513">
        <v>7.0300290000000132</v>
      </c>
      <c r="S513">
        <f>AVERAGE($Q$3:Q513)</f>
        <v>12.259880526418792</v>
      </c>
      <c r="T513">
        <v>12.266037164705887</v>
      </c>
      <c r="U513">
        <v>12.276324017681736</v>
      </c>
    </row>
    <row r="514" spans="1:21" x14ac:dyDescent="0.25">
      <c r="A514">
        <v>37120</v>
      </c>
      <c r="B514">
        <v>1181.660034</v>
      </c>
      <c r="C514">
        <v>1181.660034</v>
      </c>
      <c r="D514">
        <v>1156.0699460000001</v>
      </c>
      <c r="E514">
        <v>0</v>
      </c>
      <c r="F514">
        <v>25.590087999999923</v>
      </c>
      <c r="G514">
        <v>25.590087999999923</v>
      </c>
      <c r="I514">
        <v>0</v>
      </c>
      <c r="J514">
        <v>3.7800290000000132</v>
      </c>
      <c r="K514">
        <v>4.4799809999999525</v>
      </c>
      <c r="L514">
        <f>AVERAGE($J$3:J514)</f>
        <v>11.146096234374991</v>
      </c>
      <c r="M514">
        <v>11.160511238747546</v>
      </c>
      <c r="N514">
        <v>11.173610317647052</v>
      </c>
      <c r="P514">
        <v>25.590087999999923</v>
      </c>
      <c r="Q514">
        <v>11.940063999999893</v>
      </c>
      <c r="R514">
        <v>9.1199950000000172</v>
      </c>
      <c r="S514">
        <f>AVERAGE($Q$3:Q514)</f>
        <v>12.259255884765629</v>
      </c>
      <c r="T514">
        <v>12.259880526418792</v>
      </c>
      <c r="U514">
        <v>12.266037164705887</v>
      </c>
    </row>
    <row r="515" spans="1:21" x14ac:dyDescent="0.25">
      <c r="A515">
        <v>37123</v>
      </c>
      <c r="B515">
        <v>1161.969971</v>
      </c>
      <c r="C515">
        <v>1171.410034</v>
      </c>
      <c r="D515">
        <v>1160.9399410000001</v>
      </c>
      <c r="E515">
        <v>9.4400630000000092</v>
      </c>
      <c r="F515">
        <v>1.030029999999897</v>
      </c>
      <c r="G515">
        <v>10.470092999999906</v>
      </c>
      <c r="I515">
        <v>9.4400630000000092</v>
      </c>
      <c r="J515">
        <v>0</v>
      </c>
      <c r="K515">
        <v>3.7800290000000132</v>
      </c>
      <c r="L515">
        <f>AVERAGE($J$3:J515)</f>
        <v>11.124368951267048</v>
      </c>
      <c r="M515">
        <v>11.146096234374991</v>
      </c>
      <c r="N515">
        <v>11.160511238747546</v>
      </c>
      <c r="P515">
        <v>1.030029999999897</v>
      </c>
      <c r="Q515">
        <v>25.590087999999923</v>
      </c>
      <c r="R515">
        <v>11.940063999999893</v>
      </c>
      <c r="S515">
        <f>AVERAGE($Q$3:Q515)</f>
        <v>12.285241912280705</v>
      </c>
      <c r="T515">
        <v>12.259255884765629</v>
      </c>
      <c r="U515">
        <v>12.259880526418792</v>
      </c>
    </row>
    <row r="516" spans="1:21" x14ac:dyDescent="0.25">
      <c r="A516">
        <v>37124</v>
      </c>
      <c r="B516">
        <v>1171.410034</v>
      </c>
      <c r="C516">
        <v>1179.849976</v>
      </c>
      <c r="D516">
        <v>1156.5600589999999</v>
      </c>
      <c r="E516">
        <v>8.4399419999999736</v>
      </c>
      <c r="F516">
        <v>14.849975000000086</v>
      </c>
      <c r="G516">
        <v>23.289917000000059</v>
      </c>
      <c r="I516">
        <v>8.4399419999999736</v>
      </c>
      <c r="J516">
        <v>9.4400630000000092</v>
      </c>
      <c r="K516">
        <v>0</v>
      </c>
      <c r="L516">
        <f>AVERAGE($J$3:J516)</f>
        <v>11.12109209143968</v>
      </c>
      <c r="M516">
        <v>11.124368951267048</v>
      </c>
      <c r="N516">
        <v>11.146096234374991</v>
      </c>
      <c r="P516">
        <v>14.849975000000086</v>
      </c>
      <c r="Q516">
        <v>1.030029999999897</v>
      </c>
      <c r="R516">
        <v>25.590087999999923</v>
      </c>
      <c r="S516">
        <f>AVERAGE($Q$3:Q516)</f>
        <v>12.26334461284047</v>
      </c>
      <c r="T516">
        <v>12.285241912280705</v>
      </c>
      <c r="U516">
        <v>12.259255884765629</v>
      </c>
    </row>
    <row r="517" spans="1:21" x14ac:dyDescent="0.25">
      <c r="A517">
        <v>37125</v>
      </c>
      <c r="B517">
        <v>1157.26001</v>
      </c>
      <c r="C517">
        <v>1168.5600589999999</v>
      </c>
      <c r="D517">
        <v>1153.339966</v>
      </c>
      <c r="E517">
        <v>11.300048999999944</v>
      </c>
      <c r="F517">
        <v>3.9200439999999617</v>
      </c>
      <c r="G517">
        <v>15.220092999999906</v>
      </c>
      <c r="I517">
        <v>11.300048999999944</v>
      </c>
      <c r="J517">
        <v>8.4399419999999736</v>
      </c>
      <c r="K517">
        <v>9.4400630000000092</v>
      </c>
      <c r="L517">
        <f>AVERAGE($J$3:J517)</f>
        <v>11.115885974757273</v>
      </c>
      <c r="M517">
        <v>11.12109209143968</v>
      </c>
      <c r="N517">
        <v>11.124368951267048</v>
      </c>
      <c r="P517">
        <v>3.9200439999999617</v>
      </c>
      <c r="Q517">
        <v>14.849975000000086</v>
      </c>
      <c r="R517">
        <v>1.030029999999897</v>
      </c>
      <c r="S517">
        <f>AVERAGE($Q$3:Q517)</f>
        <v>12.268367196116509</v>
      </c>
      <c r="T517">
        <v>12.26334461284047</v>
      </c>
      <c r="U517">
        <v>12.285241912280705</v>
      </c>
    </row>
    <row r="518" spans="1:21" x14ac:dyDescent="0.25">
      <c r="A518">
        <v>37126</v>
      </c>
      <c r="B518">
        <v>1165.3100589999999</v>
      </c>
      <c r="C518">
        <v>1169.8599850000001</v>
      </c>
      <c r="D518">
        <v>1160.959961</v>
      </c>
      <c r="E518">
        <v>4.5499260000001414</v>
      </c>
      <c r="F518">
        <v>4.350097999999889</v>
      </c>
      <c r="G518">
        <v>8.9000240000000304</v>
      </c>
      <c r="I518">
        <v>4.5499260000001414</v>
      </c>
      <c r="J518">
        <v>11.300048999999944</v>
      </c>
      <c r="K518">
        <v>8.4399419999999736</v>
      </c>
      <c r="L518">
        <f>AVERAGE($J$3:J518)</f>
        <v>11.116242879844952</v>
      </c>
      <c r="M518">
        <v>11.115885974757273</v>
      </c>
      <c r="N518">
        <v>11.12109209143968</v>
      </c>
      <c r="P518">
        <v>4.350097999999889</v>
      </c>
      <c r="Q518">
        <v>3.9200439999999617</v>
      </c>
      <c r="R518">
        <v>14.849975000000086</v>
      </c>
      <c r="S518">
        <f>AVERAGE($Q$3:Q518)</f>
        <v>12.252188275193804</v>
      </c>
      <c r="T518">
        <v>12.268367196116509</v>
      </c>
      <c r="U518">
        <v>12.26334461284047</v>
      </c>
    </row>
    <row r="519" spans="1:21" x14ac:dyDescent="0.25">
      <c r="A519">
        <v>37127</v>
      </c>
      <c r="B519">
        <v>1162.089966</v>
      </c>
      <c r="C519">
        <v>1185.150024</v>
      </c>
      <c r="D519">
        <v>1162.089966</v>
      </c>
      <c r="E519">
        <v>23.060058000000026</v>
      </c>
      <c r="F519">
        <v>0</v>
      </c>
      <c r="G519">
        <v>23.060058000000026</v>
      </c>
      <c r="I519">
        <v>23.060058000000026</v>
      </c>
      <c r="J519">
        <v>4.5499260000001414</v>
      </c>
      <c r="K519">
        <v>11.300048999999944</v>
      </c>
      <c r="L519">
        <f>AVERAGE($J$3:J519)</f>
        <v>11.103542073500957</v>
      </c>
      <c r="M519">
        <v>11.116242879844952</v>
      </c>
      <c r="N519">
        <v>11.115885974757273</v>
      </c>
      <c r="P519">
        <v>0</v>
      </c>
      <c r="Q519">
        <v>4.350097999999889</v>
      </c>
      <c r="R519">
        <v>3.9200439999999617</v>
      </c>
      <c r="S519">
        <f>AVERAGE($Q$3:Q519)</f>
        <v>12.236903767891688</v>
      </c>
      <c r="T519">
        <v>12.252188275193804</v>
      </c>
      <c r="U519">
        <v>12.268367196116509</v>
      </c>
    </row>
    <row r="520" spans="1:21" x14ac:dyDescent="0.25">
      <c r="A520">
        <v>37130</v>
      </c>
      <c r="B520">
        <v>1184.9300539999999</v>
      </c>
      <c r="C520">
        <v>1186.849976</v>
      </c>
      <c r="D520">
        <v>1178.0699460000001</v>
      </c>
      <c r="E520">
        <v>1.9199220000000423</v>
      </c>
      <c r="F520">
        <v>6.8601079999998547</v>
      </c>
      <c r="G520">
        <v>8.780029999999897</v>
      </c>
      <c r="I520">
        <v>1.9199220000000423</v>
      </c>
      <c r="J520">
        <v>23.060058000000026</v>
      </c>
      <c r="K520">
        <v>4.5499260000001414</v>
      </c>
      <c r="L520">
        <f>AVERAGE($J$3:J520)</f>
        <v>11.126624150579142</v>
      </c>
      <c r="M520">
        <v>11.103542073500957</v>
      </c>
      <c r="N520">
        <v>11.116242879844952</v>
      </c>
      <c r="P520">
        <v>6.8601079999998547</v>
      </c>
      <c r="Q520">
        <v>0</v>
      </c>
      <c r="R520">
        <v>4.350097999999889</v>
      </c>
      <c r="S520">
        <f>AVERAGE($Q$3:Q520)</f>
        <v>12.213280401544406</v>
      </c>
      <c r="T520">
        <v>12.236903767891688</v>
      </c>
      <c r="U520">
        <v>12.252188275193804</v>
      </c>
    </row>
    <row r="521" spans="1:21" x14ac:dyDescent="0.25">
      <c r="A521">
        <v>37131</v>
      </c>
      <c r="B521">
        <v>1179.209961</v>
      </c>
      <c r="C521">
        <v>1179.660034</v>
      </c>
      <c r="D521">
        <v>1161.170044</v>
      </c>
      <c r="E521">
        <v>0.45007299999997485</v>
      </c>
      <c r="F521">
        <v>18.039917000000059</v>
      </c>
      <c r="G521">
        <v>18.489990000000034</v>
      </c>
      <c r="I521">
        <v>0.45007299999997485</v>
      </c>
      <c r="J521">
        <v>1.9199220000000423</v>
      </c>
      <c r="K521">
        <v>23.060058000000026</v>
      </c>
      <c r="L521">
        <f>AVERAGE($J$3:J521)</f>
        <v>11.108884840077062</v>
      </c>
      <c r="M521">
        <v>11.126624150579142</v>
      </c>
      <c r="N521">
        <v>11.103542073500957</v>
      </c>
      <c r="P521">
        <v>18.039917000000059</v>
      </c>
      <c r="Q521">
        <v>6.8601079999998547</v>
      </c>
      <c r="R521">
        <v>0</v>
      </c>
      <c r="S521">
        <f>AVERAGE($Q$3:Q521)</f>
        <v>12.202966003853568</v>
      </c>
      <c r="T521">
        <v>12.213280401544406</v>
      </c>
      <c r="U521">
        <v>12.236903767891688</v>
      </c>
    </row>
    <row r="522" spans="1:21" x14ac:dyDescent="0.25">
      <c r="A522">
        <v>37132</v>
      </c>
      <c r="B522">
        <v>1161.51001</v>
      </c>
      <c r="C522">
        <v>1166.969971</v>
      </c>
      <c r="D522">
        <v>1147.380005</v>
      </c>
      <c r="E522">
        <v>5.4599610000000212</v>
      </c>
      <c r="F522">
        <v>14.130004999999983</v>
      </c>
      <c r="G522">
        <v>19.589966000000004</v>
      </c>
      <c r="I522">
        <v>5.4599610000000212</v>
      </c>
      <c r="J522">
        <v>0.45007299999997485</v>
      </c>
      <c r="K522">
        <v>1.9199220000000423</v>
      </c>
      <c r="L522">
        <f>AVERAGE($J$3:J522)</f>
        <v>11.088387124999992</v>
      </c>
      <c r="M522">
        <v>11.108884840077062</v>
      </c>
      <c r="N522">
        <v>11.126624150579142</v>
      </c>
      <c r="P522">
        <v>14.130004999999983</v>
      </c>
      <c r="Q522">
        <v>18.039917000000059</v>
      </c>
      <c r="R522">
        <v>6.8601079999998547</v>
      </c>
      <c r="S522">
        <f>AVERAGE($Q$3:Q522)</f>
        <v>12.21419090961539</v>
      </c>
      <c r="T522">
        <v>12.202966003853568</v>
      </c>
      <c r="U522">
        <v>12.213280401544406</v>
      </c>
    </row>
    <row r="523" spans="1:21" x14ac:dyDescent="0.25">
      <c r="A523">
        <v>37133</v>
      </c>
      <c r="B523">
        <v>1148.599976</v>
      </c>
      <c r="C523">
        <v>1151.75</v>
      </c>
      <c r="D523">
        <v>1124.869995</v>
      </c>
      <c r="E523">
        <v>3.1500240000000304</v>
      </c>
      <c r="F523">
        <v>23.729980999999952</v>
      </c>
      <c r="G523">
        <v>26.880004999999983</v>
      </c>
      <c r="I523">
        <v>3.1500240000000304</v>
      </c>
      <c r="J523">
        <v>5.4599610000000212</v>
      </c>
      <c r="K523">
        <v>0.45007299999997485</v>
      </c>
      <c r="L523">
        <f>AVERAGE($J$3:J523)</f>
        <v>11.077584003838764</v>
      </c>
      <c r="M523">
        <v>11.088387124999992</v>
      </c>
      <c r="N523">
        <v>11.108884840077062</v>
      </c>
      <c r="P523">
        <v>23.729980999999952</v>
      </c>
      <c r="Q523">
        <v>14.130004999999983</v>
      </c>
      <c r="R523">
        <v>18.039917000000059</v>
      </c>
      <c r="S523">
        <f>AVERAGE($Q$3:Q523)</f>
        <v>12.217868095969294</v>
      </c>
      <c r="T523">
        <v>12.21419090961539</v>
      </c>
      <c r="U523">
        <v>12.202966003853568</v>
      </c>
    </row>
    <row r="524" spans="1:21" x14ac:dyDescent="0.25">
      <c r="A524">
        <v>37134</v>
      </c>
      <c r="B524">
        <v>1129.030029</v>
      </c>
      <c r="C524">
        <v>1141.829956</v>
      </c>
      <c r="D524">
        <v>1126.380005</v>
      </c>
      <c r="E524">
        <v>12.799927000000025</v>
      </c>
      <c r="F524">
        <v>2.6500240000000304</v>
      </c>
      <c r="G524">
        <v>15.449951000000056</v>
      </c>
      <c r="I524">
        <v>12.799927000000025</v>
      </c>
      <c r="J524">
        <v>3.1500240000000304</v>
      </c>
      <c r="K524">
        <v>5.4599610000000212</v>
      </c>
      <c r="L524">
        <f>AVERAGE($J$3:J524)</f>
        <v>11.062397107279686</v>
      </c>
      <c r="M524">
        <v>11.077584003838764</v>
      </c>
      <c r="N524">
        <v>11.088387124999992</v>
      </c>
      <c r="P524">
        <v>2.6500240000000304</v>
      </c>
      <c r="Q524">
        <v>23.729980999999952</v>
      </c>
      <c r="R524">
        <v>14.130004999999983</v>
      </c>
      <c r="S524">
        <f>AVERAGE($Q$3:Q524)</f>
        <v>12.239921952107283</v>
      </c>
      <c r="T524">
        <v>12.217868095969294</v>
      </c>
      <c r="U524">
        <v>12.21419090961539</v>
      </c>
    </row>
    <row r="525" spans="1:21" x14ac:dyDescent="0.25">
      <c r="A525">
        <v>37138</v>
      </c>
      <c r="B525">
        <v>1133.579956</v>
      </c>
      <c r="C525">
        <v>1155.400024</v>
      </c>
      <c r="D525">
        <v>1129.0600589999999</v>
      </c>
      <c r="E525">
        <v>21.820067999999992</v>
      </c>
      <c r="F525">
        <v>4.5198970000001282</v>
      </c>
      <c r="G525">
        <v>26.33996500000012</v>
      </c>
      <c r="I525">
        <v>21.820067999999992</v>
      </c>
      <c r="J525">
        <v>12.799927000000025</v>
      </c>
      <c r="K525">
        <v>3.1500240000000304</v>
      </c>
      <c r="L525">
        <f>AVERAGE($J$3:J525)</f>
        <v>11.065719344168253</v>
      </c>
      <c r="M525">
        <v>11.062397107279686</v>
      </c>
      <c r="N525">
        <v>11.077584003838764</v>
      </c>
      <c r="P525">
        <v>4.5198970000001282</v>
      </c>
      <c r="Q525">
        <v>2.6500240000000304</v>
      </c>
      <c r="R525">
        <v>23.729980999999952</v>
      </c>
      <c r="S525">
        <f>AVERAGE($Q$3:Q525)</f>
        <v>12.221585627151056</v>
      </c>
      <c r="T525">
        <v>12.239921952107283</v>
      </c>
      <c r="U525">
        <v>12.217868095969294</v>
      </c>
    </row>
    <row r="526" spans="1:21" x14ac:dyDescent="0.25">
      <c r="A526">
        <v>37139</v>
      </c>
      <c r="B526">
        <v>1132.9399410000001</v>
      </c>
      <c r="C526">
        <v>1135.5200199999999</v>
      </c>
      <c r="D526">
        <v>1114.8599850000001</v>
      </c>
      <c r="E526">
        <v>2.5800789999998415</v>
      </c>
      <c r="F526">
        <v>18.079956000000038</v>
      </c>
      <c r="G526">
        <v>20.66003499999988</v>
      </c>
      <c r="I526">
        <v>2.5800789999998415</v>
      </c>
      <c r="J526">
        <v>21.820067999999992</v>
      </c>
      <c r="K526">
        <v>12.799927000000025</v>
      </c>
      <c r="L526">
        <f>AVERAGE($J$3:J526)</f>
        <v>11.086242910305335</v>
      </c>
      <c r="M526">
        <v>11.065719344168253</v>
      </c>
      <c r="N526">
        <v>11.062397107279686</v>
      </c>
      <c r="P526">
        <v>18.079956000000038</v>
      </c>
      <c r="Q526">
        <v>4.5198970000001282</v>
      </c>
      <c r="R526">
        <v>2.6500240000000304</v>
      </c>
      <c r="S526">
        <f>AVERAGE($Q$3:Q526)</f>
        <v>12.206887748091608</v>
      </c>
      <c r="T526">
        <v>12.221585627151056</v>
      </c>
      <c r="U526">
        <v>12.239921952107283</v>
      </c>
    </row>
    <row r="527" spans="1:21" x14ac:dyDescent="0.25">
      <c r="A527">
        <v>37140</v>
      </c>
      <c r="B527">
        <v>1131.73999</v>
      </c>
      <c r="C527">
        <v>1131.73999</v>
      </c>
      <c r="D527">
        <v>1105.829956</v>
      </c>
      <c r="E527">
        <v>0</v>
      </c>
      <c r="F527">
        <v>25.910033999999996</v>
      </c>
      <c r="G527">
        <v>25.910033999999996</v>
      </c>
      <c r="I527">
        <v>0</v>
      </c>
      <c r="J527">
        <v>2.5800789999998415</v>
      </c>
      <c r="K527">
        <v>21.820067999999992</v>
      </c>
      <c r="L527">
        <f>AVERAGE($J$3:J527)</f>
        <v>11.070040693333327</v>
      </c>
      <c r="M527">
        <v>11.086242910305335</v>
      </c>
      <c r="N527">
        <v>11.065719344168253</v>
      </c>
      <c r="P527">
        <v>25.910033999999996</v>
      </c>
      <c r="Q527">
        <v>18.079956000000038</v>
      </c>
      <c r="R527">
        <v>4.5198970000001282</v>
      </c>
      <c r="S527">
        <f>AVERAGE($Q$3:Q527)</f>
        <v>12.218074544761908</v>
      </c>
      <c r="T527">
        <v>12.206887748091608</v>
      </c>
      <c r="U527">
        <v>12.221585627151056</v>
      </c>
    </row>
    <row r="528" spans="1:21" x14ac:dyDescent="0.25">
      <c r="A528">
        <v>37141</v>
      </c>
      <c r="B528">
        <v>1106.400024</v>
      </c>
      <c r="C528">
        <v>1106.400024</v>
      </c>
      <c r="D528">
        <v>1082.119995</v>
      </c>
      <c r="E528">
        <v>0</v>
      </c>
      <c r="F528">
        <v>24.280029000000013</v>
      </c>
      <c r="G528">
        <v>24.280029000000013</v>
      </c>
      <c r="I528">
        <v>0</v>
      </c>
      <c r="J528">
        <v>0</v>
      </c>
      <c r="K528">
        <v>2.5800789999998415</v>
      </c>
      <c r="L528">
        <f>AVERAGE($J$3:J528)</f>
        <v>11.048994988593149</v>
      </c>
      <c r="M528">
        <v>11.070040693333327</v>
      </c>
      <c r="N528">
        <v>11.086242910305335</v>
      </c>
      <c r="P528">
        <v>24.280029000000013</v>
      </c>
      <c r="Q528">
        <v>25.910033999999996</v>
      </c>
      <c r="R528">
        <v>18.079956000000038</v>
      </c>
      <c r="S528">
        <f>AVERAGE($Q$3:Q528)</f>
        <v>12.244104885931563</v>
      </c>
      <c r="T528">
        <v>12.218074544761908</v>
      </c>
      <c r="U528">
        <v>12.206887748091608</v>
      </c>
    </row>
    <row r="529" spans="1:21" x14ac:dyDescent="0.25">
      <c r="A529">
        <v>37144</v>
      </c>
      <c r="B529">
        <v>1085.780029</v>
      </c>
      <c r="C529">
        <v>1096.9399410000001</v>
      </c>
      <c r="D529">
        <v>1073.150024</v>
      </c>
      <c r="E529">
        <v>11.159912000000077</v>
      </c>
      <c r="F529">
        <v>12.630004999999983</v>
      </c>
      <c r="G529">
        <v>23.789917000000059</v>
      </c>
      <c r="I529">
        <v>11.159912000000077</v>
      </c>
      <c r="J529">
        <v>0</v>
      </c>
      <c r="K529">
        <v>0</v>
      </c>
      <c r="L529">
        <f>AVERAGE($J$3:J529)</f>
        <v>11.028029153700183</v>
      </c>
      <c r="M529">
        <v>11.048994988593149</v>
      </c>
      <c r="N529">
        <v>11.070040693333327</v>
      </c>
      <c r="P529">
        <v>12.630004999999983</v>
      </c>
      <c r="Q529">
        <v>24.280029000000013</v>
      </c>
      <c r="R529">
        <v>25.910033999999996</v>
      </c>
      <c r="S529">
        <f>AVERAGE($Q$3:Q529)</f>
        <v>12.266943451612907</v>
      </c>
      <c r="T529">
        <v>12.244104885931563</v>
      </c>
      <c r="U529">
        <v>12.218074544761908</v>
      </c>
    </row>
    <row r="530" spans="1:21" x14ac:dyDescent="0.25">
      <c r="A530">
        <v>37151</v>
      </c>
      <c r="B530">
        <v>1092.540039</v>
      </c>
      <c r="C530">
        <v>1092.540039</v>
      </c>
      <c r="D530">
        <v>1037.459961</v>
      </c>
      <c r="E530">
        <v>0</v>
      </c>
      <c r="F530">
        <v>55.080077999999958</v>
      </c>
      <c r="G530">
        <v>55.080077999999958</v>
      </c>
      <c r="I530">
        <v>0</v>
      </c>
      <c r="J530">
        <v>11.159912000000077</v>
      </c>
      <c r="K530">
        <v>0</v>
      </c>
      <c r="L530">
        <f>AVERAGE($J$3:J530)</f>
        <v>11.028278931818175</v>
      </c>
      <c r="M530">
        <v>11.028029153700183</v>
      </c>
      <c r="N530">
        <v>11.048994988593149</v>
      </c>
      <c r="P530">
        <v>55.080077999999958</v>
      </c>
      <c r="Q530">
        <v>12.630004999999983</v>
      </c>
      <c r="R530">
        <v>24.280029000000013</v>
      </c>
      <c r="S530">
        <f>AVERAGE($Q$3:Q530)</f>
        <v>12.267631068181823</v>
      </c>
      <c r="T530">
        <v>12.266943451612907</v>
      </c>
      <c r="U530">
        <v>12.244104885931563</v>
      </c>
    </row>
    <row r="531" spans="1:21" x14ac:dyDescent="0.25">
      <c r="A531">
        <v>37152</v>
      </c>
      <c r="B531">
        <v>1038.7700199999999</v>
      </c>
      <c r="C531">
        <v>1046.420044</v>
      </c>
      <c r="D531">
        <v>1029.25</v>
      </c>
      <c r="E531">
        <v>7.6500240000000304</v>
      </c>
      <c r="F531">
        <v>9.5200199999999313</v>
      </c>
      <c r="G531">
        <v>17.170043999999962</v>
      </c>
      <c r="I531">
        <v>7.6500240000000304</v>
      </c>
      <c r="J531">
        <v>0</v>
      </c>
      <c r="K531">
        <v>11.159912000000077</v>
      </c>
      <c r="L531">
        <f>AVERAGE($J$3:J531)</f>
        <v>11.007431523629483</v>
      </c>
      <c r="M531">
        <v>11.028278931818175</v>
      </c>
      <c r="N531">
        <v>11.028029153700183</v>
      </c>
      <c r="P531">
        <v>9.5200199999999313</v>
      </c>
      <c r="Q531">
        <v>55.080077999999958</v>
      </c>
      <c r="R531">
        <v>12.630004999999983</v>
      </c>
      <c r="S531">
        <f>AVERAGE($Q$3:Q531)</f>
        <v>12.348561969754257</v>
      </c>
      <c r="T531">
        <v>12.267631068181823</v>
      </c>
      <c r="U531">
        <v>12.266943451612907</v>
      </c>
    </row>
    <row r="532" spans="1:21" x14ac:dyDescent="0.25">
      <c r="A532">
        <v>37153</v>
      </c>
      <c r="B532">
        <v>1032.73999</v>
      </c>
      <c r="C532">
        <v>1038.910034</v>
      </c>
      <c r="D532">
        <v>984.61999500000002</v>
      </c>
      <c r="E532">
        <v>6.1700439999999617</v>
      </c>
      <c r="F532">
        <v>48.119995000000017</v>
      </c>
      <c r="G532">
        <v>54.290038999999979</v>
      </c>
      <c r="I532">
        <v>6.1700439999999617</v>
      </c>
      <c r="J532">
        <v>7.6500240000000304</v>
      </c>
      <c r="K532">
        <v>0</v>
      </c>
      <c r="L532">
        <f>AVERAGE($J$3:J532)</f>
        <v>11.001096792452824</v>
      </c>
      <c r="M532">
        <v>11.007431523629483</v>
      </c>
      <c r="N532">
        <v>11.028278931818175</v>
      </c>
      <c r="P532">
        <v>48.119995000000017</v>
      </c>
      <c r="Q532">
        <v>9.5200199999999313</v>
      </c>
      <c r="R532">
        <v>55.080077999999958</v>
      </c>
      <c r="S532">
        <f>AVERAGE($Q$3:Q532)</f>
        <v>12.34322509811321</v>
      </c>
      <c r="T532">
        <v>12.348561969754257</v>
      </c>
      <c r="U532">
        <v>12.267631068181823</v>
      </c>
    </row>
    <row r="533" spans="1:21" x14ac:dyDescent="0.25">
      <c r="A533">
        <v>37154</v>
      </c>
      <c r="B533">
        <v>1016.099976</v>
      </c>
      <c r="C533">
        <v>1016.099976</v>
      </c>
      <c r="D533">
        <v>984.48999000000003</v>
      </c>
      <c r="E533">
        <v>0</v>
      </c>
      <c r="F533">
        <v>31.609985999999935</v>
      </c>
      <c r="G533">
        <v>31.609985999999935</v>
      </c>
      <c r="I533">
        <v>0</v>
      </c>
      <c r="J533">
        <v>6.1700439999999617</v>
      </c>
      <c r="K533">
        <v>7.6500240000000304</v>
      </c>
      <c r="L533">
        <f>AVERAGE($J$3:J533)</f>
        <v>10.991998764595097</v>
      </c>
      <c r="M533">
        <v>11.001096792452824</v>
      </c>
      <c r="N533">
        <v>11.007431523629483</v>
      </c>
      <c r="P533">
        <v>31.609985999999935</v>
      </c>
      <c r="Q533">
        <v>48.119995000000017</v>
      </c>
      <c r="R533">
        <v>9.5200199999999313</v>
      </c>
      <c r="S533">
        <f>AVERAGE($Q$3:Q533)</f>
        <v>12.410601312617706</v>
      </c>
      <c r="T533">
        <v>12.34322509811321</v>
      </c>
      <c r="U533">
        <v>12.348561969754257</v>
      </c>
    </row>
    <row r="534" spans="1:21" x14ac:dyDescent="0.25">
      <c r="A534">
        <v>37155</v>
      </c>
      <c r="B534">
        <v>984.53997800000002</v>
      </c>
      <c r="C534">
        <v>984.53997800000002</v>
      </c>
      <c r="D534">
        <v>944.75</v>
      </c>
      <c r="E534">
        <v>0</v>
      </c>
      <c r="F534">
        <v>39.789978000000019</v>
      </c>
      <c r="G534">
        <v>39.789978000000019</v>
      </c>
      <c r="I534">
        <v>0</v>
      </c>
      <c r="J534">
        <v>0</v>
      </c>
      <c r="K534">
        <v>6.1700439999999617</v>
      </c>
      <c r="L534">
        <f>AVERAGE($J$3:J534)</f>
        <v>10.971337112781949</v>
      </c>
      <c r="M534">
        <v>10.991998764595097</v>
      </c>
      <c r="N534">
        <v>11.001096792452824</v>
      </c>
      <c r="P534">
        <v>39.789978000000019</v>
      </c>
      <c r="Q534">
        <v>31.609985999999935</v>
      </c>
      <c r="R534">
        <v>48.119995000000017</v>
      </c>
      <c r="S534">
        <f>AVERAGE($Q$3:Q534)</f>
        <v>12.446690381578952</v>
      </c>
      <c r="T534">
        <v>12.410601312617706</v>
      </c>
      <c r="U534">
        <v>12.34322509811321</v>
      </c>
    </row>
    <row r="535" spans="1:21" x14ac:dyDescent="0.25">
      <c r="A535">
        <v>37158</v>
      </c>
      <c r="B535">
        <v>965.79998799999998</v>
      </c>
      <c r="C535">
        <v>1008.440002</v>
      </c>
      <c r="D535">
        <v>965.79998799999998</v>
      </c>
      <c r="E535">
        <v>42.640014000000065</v>
      </c>
      <c r="F535">
        <v>0</v>
      </c>
      <c r="G535">
        <v>42.640014000000065</v>
      </c>
      <c r="I535">
        <v>42.640014000000065</v>
      </c>
      <c r="J535">
        <v>0</v>
      </c>
      <c r="K535">
        <v>0</v>
      </c>
      <c r="L535">
        <f>AVERAGE($J$3:J535)</f>
        <v>10.950752990619131</v>
      </c>
      <c r="M535">
        <v>10.971337112781949</v>
      </c>
      <c r="N535">
        <v>10.991998764595097</v>
      </c>
      <c r="P535">
        <v>0</v>
      </c>
      <c r="Q535">
        <v>39.789978000000019</v>
      </c>
      <c r="R535">
        <v>31.609985999999935</v>
      </c>
      <c r="S535">
        <f>AVERAGE($Q$3:Q535)</f>
        <v>12.497991108818015</v>
      </c>
      <c r="T535">
        <v>12.446690381578952</v>
      </c>
      <c r="U535">
        <v>12.410601312617706</v>
      </c>
    </row>
    <row r="536" spans="1:21" x14ac:dyDescent="0.25">
      <c r="A536">
        <v>37159</v>
      </c>
      <c r="B536">
        <v>1003.450012</v>
      </c>
      <c r="C536">
        <v>1017.1400149999999</v>
      </c>
      <c r="D536">
        <v>998.330017</v>
      </c>
      <c r="E536">
        <v>13.690002999999933</v>
      </c>
      <c r="F536">
        <v>5.1199950000000172</v>
      </c>
      <c r="G536">
        <v>18.80999799999995</v>
      </c>
      <c r="I536">
        <v>13.690002999999933</v>
      </c>
      <c r="J536">
        <v>42.640014000000065</v>
      </c>
      <c r="K536">
        <v>0</v>
      </c>
      <c r="L536">
        <f>AVERAGE($J$3:J536)</f>
        <v>11.010096176029958</v>
      </c>
      <c r="M536">
        <v>10.950752990619131</v>
      </c>
      <c r="N536">
        <v>10.971337112781949</v>
      </c>
      <c r="P536">
        <v>5.1199950000000172</v>
      </c>
      <c r="Q536">
        <v>0</v>
      </c>
      <c r="R536">
        <v>39.789978000000019</v>
      </c>
      <c r="S536">
        <f>AVERAGE($Q$3:Q536)</f>
        <v>12.474586631086146</v>
      </c>
      <c r="T536">
        <v>12.497991108818015</v>
      </c>
      <c r="U536">
        <v>12.446690381578952</v>
      </c>
    </row>
    <row r="537" spans="1:21" x14ac:dyDescent="0.25">
      <c r="A537">
        <v>37160</v>
      </c>
      <c r="B537">
        <v>1012.27002</v>
      </c>
      <c r="C537">
        <v>1020.289978</v>
      </c>
      <c r="D537">
        <v>1002.619995</v>
      </c>
      <c r="E537">
        <v>8.0199579999999742</v>
      </c>
      <c r="F537">
        <v>9.6500250000000278</v>
      </c>
      <c r="G537">
        <v>17.669983000000002</v>
      </c>
      <c r="I537">
        <v>8.0199579999999742</v>
      </c>
      <c r="J537">
        <v>13.690002999999933</v>
      </c>
      <c r="K537">
        <v>42.640014000000065</v>
      </c>
      <c r="L537">
        <f>AVERAGE($J$3:J537)</f>
        <v>11.015105347663546</v>
      </c>
      <c r="M537">
        <v>11.010096176029958</v>
      </c>
      <c r="N537">
        <v>10.950752990619131</v>
      </c>
      <c r="P537">
        <v>9.6500250000000278</v>
      </c>
      <c r="Q537">
        <v>5.1199950000000172</v>
      </c>
      <c r="R537">
        <v>0</v>
      </c>
      <c r="S537">
        <f>AVERAGE($Q$3:Q537)</f>
        <v>12.460839730841125</v>
      </c>
      <c r="T537">
        <v>12.474586631086146</v>
      </c>
      <c r="U537">
        <v>12.497991108818015</v>
      </c>
    </row>
    <row r="538" spans="1:21" x14ac:dyDescent="0.25">
      <c r="A538">
        <v>37161</v>
      </c>
      <c r="B538">
        <v>1007.039978</v>
      </c>
      <c r="C538">
        <v>1018.919983</v>
      </c>
      <c r="D538">
        <v>998.23999000000003</v>
      </c>
      <c r="E538">
        <v>11.880004999999983</v>
      </c>
      <c r="F538">
        <v>8.7999879999999848</v>
      </c>
      <c r="G538">
        <v>20.679992999999968</v>
      </c>
      <c r="I538">
        <v>11.880004999999983</v>
      </c>
      <c r="J538">
        <v>8.0199579999999742</v>
      </c>
      <c r="K538">
        <v>13.690002999999933</v>
      </c>
      <c r="L538">
        <f>AVERAGE($J$3:J538)</f>
        <v>11.009517386194023</v>
      </c>
      <c r="M538">
        <v>11.015105347663546</v>
      </c>
      <c r="N538">
        <v>11.010096176029958</v>
      </c>
      <c r="P538">
        <v>8.7999879999999848</v>
      </c>
      <c r="Q538">
        <v>9.6500250000000278</v>
      </c>
      <c r="R538">
        <v>5.1199950000000172</v>
      </c>
      <c r="S538">
        <f>AVERAGE($Q$3:Q538)</f>
        <v>12.455595673507466</v>
      </c>
      <c r="T538">
        <v>12.460839730841125</v>
      </c>
      <c r="U538">
        <v>12.474586631086146</v>
      </c>
    </row>
    <row r="539" spans="1:21" x14ac:dyDescent="0.25">
      <c r="A539">
        <v>37162</v>
      </c>
      <c r="B539">
        <v>1018.6099850000001</v>
      </c>
      <c r="C539">
        <v>1040.9399410000001</v>
      </c>
      <c r="D539">
        <v>1018.6099850000001</v>
      </c>
      <c r="E539">
        <v>22.329956000000038</v>
      </c>
      <c r="F539">
        <v>0</v>
      </c>
      <c r="G539">
        <v>22.329956000000038</v>
      </c>
      <c r="I539">
        <v>22.329956000000038</v>
      </c>
      <c r="J539">
        <v>11.880004999999983</v>
      </c>
      <c r="K539">
        <v>8.0199579999999742</v>
      </c>
      <c r="L539">
        <f>AVERAGE($J$3:J539)</f>
        <v>11.011138405959025</v>
      </c>
      <c r="M539">
        <v>11.009517386194023</v>
      </c>
      <c r="N539">
        <v>11.015105347663546</v>
      </c>
      <c r="P539">
        <v>0</v>
      </c>
      <c r="Q539">
        <v>8.7999879999999848</v>
      </c>
      <c r="R539">
        <v>9.6500250000000278</v>
      </c>
      <c r="S539">
        <f>AVERAGE($Q$3:Q539)</f>
        <v>12.448788210428308</v>
      </c>
      <c r="T539">
        <v>12.455595673507466</v>
      </c>
      <c r="U539">
        <v>12.460839730841125</v>
      </c>
    </row>
    <row r="540" spans="1:21" x14ac:dyDescent="0.25">
      <c r="A540">
        <v>37165</v>
      </c>
      <c r="B540">
        <v>1040.9399410000001</v>
      </c>
      <c r="C540">
        <v>1040.9399410000001</v>
      </c>
      <c r="D540">
        <v>1026.76001</v>
      </c>
      <c r="E540">
        <v>0</v>
      </c>
      <c r="F540">
        <v>14.179931000000124</v>
      </c>
      <c r="G540">
        <v>14.179931000000124</v>
      </c>
      <c r="I540">
        <v>0</v>
      </c>
      <c r="J540">
        <v>22.329956000000038</v>
      </c>
      <c r="K540">
        <v>11.880004999999983</v>
      </c>
      <c r="L540">
        <f>AVERAGE($J$3:J540)</f>
        <v>11.03217710037174</v>
      </c>
      <c r="M540">
        <v>11.011138405959025</v>
      </c>
      <c r="N540">
        <v>11.009517386194023</v>
      </c>
      <c r="P540">
        <v>14.179931000000124</v>
      </c>
      <c r="Q540">
        <v>0</v>
      </c>
      <c r="R540">
        <v>8.7999879999999848</v>
      </c>
      <c r="S540">
        <f>AVERAGE($Q$3:Q540)</f>
        <v>12.425649198884761</v>
      </c>
      <c r="T540">
        <v>12.448788210428308</v>
      </c>
      <c r="U540">
        <v>12.455595673507466</v>
      </c>
    </row>
    <row r="541" spans="1:21" x14ac:dyDescent="0.25">
      <c r="A541">
        <v>37166</v>
      </c>
      <c r="B541">
        <v>1038.5500489999999</v>
      </c>
      <c r="C541">
        <v>1051.329956</v>
      </c>
      <c r="D541">
        <v>1034.469971</v>
      </c>
      <c r="E541">
        <v>12.779907000000094</v>
      </c>
      <c r="F541">
        <v>4.0800779999999577</v>
      </c>
      <c r="G541">
        <v>16.859985000000052</v>
      </c>
      <c r="I541">
        <v>12.779907000000094</v>
      </c>
      <c r="J541">
        <v>0</v>
      </c>
      <c r="K541">
        <v>22.329956000000038</v>
      </c>
      <c r="L541">
        <f>AVERAGE($J$3:J541)</f>
        <v>11.01170923933209</v>
      </c>
      <c r="M541">
        <v>11.03217710037174</v>
      </c>
      <c r="N541">
        <v>11.011138405959025</v>
      </c>
      <c r="P541">
        <v>4.0800779999999577</v>
      </c>
      <c r="Q541">
        <v>14.179931000000124</v>
      </c>
      <c r="R541">
        <v>0</v>
      </c>
      <c r="S541">
        <f>AVERAGE($Q$3:Q541)</f>
        <v>12.4289038961039</v>
      </c>
      <c r="T541">
        <v>12.425649198884761</v>
      </c>
      <c r="U541">
        <v>12.448788210428308</v>
      </c>
    </row>
    <row r="542" spans="1:21" x14ac:dyDescent="0.25">
      <c r="A542">
        <v>37167</v>
      </c>
      <c r="B542">
        <v>1051.329956</v>
      </c>
      <c r="C542">
        <v>1075.380005</v>
      </c>
      <c r="D542">
        <v>1041.4799800000001</v>
      </c>
      <c r="E542">
        <v>24.050048999999944</v>
      </c>
      <c r="F542">
        <v>9.8499759999999696</v>
      </c>
      <c r="G542">
        <v>33.900024999999914</v>
      </c>
      <c r="I542">
        <v>24.050048999999944</v>
      </c>
      <c r="J542">
        <v>12.779907000000094</v>
      </c>
      <c r="K542">
        <v>0</v>
      </c>
      <c r="L542">
        <f>AVERAGE($J$3:J542)</f>
        <v>11.014983679629623</v>
      </c>
      <c r="M542">
        <v>11.01170923933209</v>
      </c>
      <c r="N542">
        <v>11.03217710037174</v>
      </c>
      <c r="P542">
        <v>9.8499759999999696</v>
      </c>
      <c r="Q542">
        <v>4.0800779999999577</v>
      </c>
      <c r="R542">
        <v>14.179931000000124</v>
      </c>
      <c r="S542">
        <f>AVERAGE($Q$3:Q542)</f>
        <v>12.413443107407412</v>
      </c>
      <c r="T542">
        <v>12.4289038961039</v>
      </c>
      <c r="U542">
        <v>12.425649198884761</v>
      </c>
    </row>
    <row r="543" spans="1:21" x14ac:dyDescent="0.25">
      <c r="A543">
        <v>37168</v>
      </c>
      <c r="B543">
        <v>1072.280029</v>
      </c>
      <c r="C543">
        <v>1084.119995</v>
      </c>
      <c r="D543">
        <v>1067.8199460000001</v>
      </c>
      <c r="E543">
        <v>11.839966000000004</v>
      </c>
      <c r="F543">
        <v>4.4600829999999405</v>
      </c>
      <c r="G543">
        <v>16.300048999999944</v>
      </c>
      <c r="I543">
        <v>11.839966000000004</v>
      </c>
      <c r="J543">
        <v>24.050048999999944</v>
      </c>
      <c r="K543">
        <v>12.779907000000094</v>
      </c>
      <c r="L543">
        <f>AVERAGE($J$3:J543)</f>
        <v>11.039078070240288</v>
      </c>
      <c r="M543">
        <v>11.014983679629623</v>
      </c>
      <c r="N543">
        <v>11.01170923933209</v>
      </c>
      <c r="P543">
        <v>4.4600829999999405</v>
      </c>
      <c r="Q543">
        <v>9.8499759999999696</v>
      </c>
      <c r="R543">
        <v>4.0800779999999577</v>
      </c>
      <c r="S543">
        <f>AVERAGE($Q$3:Q543)</f>
        <v>12.408704720887251</v>
      </c>
      <c r="T543">
        <v>12.413443107407412</v>
      </c>
      <c r="U543">
        <v>12.4289038961039</v>
      </c>
    </row>
    <row r="544" spans="1:21" x14ac:dyDescent="0.25">
      <c r="A544">
        <v>37169</v>
      </c>
      <c r="B544">
        <v>1069.619995</v>
      </c>
      <c r="C544">
        <v>1072.349976</v>
      </c>
      <c r="D544">
        <v>1053.5</v>
      </c>
      <c r="E544">
        <v>2.7299809999999525</v>
      </c>
      <c r="F544">
        <v>16.119995000000017</v>
      </c>
      <c r="G544">
        <v>18.84997599999997</v>
      </c>
      <c r="I544">
        <v>2.7299809999999525</v>
      </c>
      <c r="J544">
        <v>11.839966000000004</v>
      </c>
      <c r="K544">
        <v>24.050048999999944</v>
      </c>
      <c r="L544">
        <f>AVERAGE($J$3:J544)</f>
        <v>11.040555723247223</v>
      </c>
      <c r="M544">
        <v>11.039078070240288</v>
      </c>
      <c r="N544">
        <v>11.014983679629623</v>
      </c>
      <c r="P544">
        <v>16.119995000000017</v>
      </c>
      <c r="Q544">
        <v>4.4600829999999405</v>
      </c>
      <c r="R544">
        <v>9.8499759999999696</v>
      </c>
      <c r="S544">
        <f>AVERAGE($Q$3:Q544)</f>
        <v>12.394039367158676</v>
      </c>
      <c r="T544">
        <v>12.408704720887251</v>
      </c>
      <c r="U544">
        <v>12.413443107407412</v>
      </c>
    </row>
    <row r="545" spans="1:21" x14ac:dyDescent="0.25">
      <c r="A545">
        <v>37172</v>
      </c>
      <c r="B545">
        <v>1071.369995</v>
      </c>
      <c r="C545">
        <v>1071.369995</v>
      </c>
      <c r="D545">
        <v>1056.880005</v>
      </c>
      <c r="E545">
        <v>0</v>
      </c>
      <c r="F545">
        <v>14.489990000000034</v>
      </c>
      <c r="G545">
        <v>14.489990000000034</v>
      </c>
      <c r="I545">
        <v>0</v>
      </c>
      <c r="J545">
        <v>2.7299809999999525</v>
      </c>
      <c r="K545">
        <v>11.839966000000004</v>
      </c>
      <c r="L545">
        <f>AVERAGE($J$3:J545)</f>
        <v>11.025250797421723</v>
      </c>
      <c r="M545">
        <v>11.040555723247223</v>
      </c>
      <c r="N545">
        <v>11.039078070240288</v>
      </c>
      <c r="P545">
        <v>14.489990000000034</v>
      </c>
      <c r="Q545">
        <v>16.119995000000017</v>
      </c>
      <c r="R545">
        <v>4.4600829999999405</v>
      </c>
      <c r="S545">
        <f>AVERAGE($Q$3:Q545)</f>
        <v>12.400901163904241</v>
      </c>
      <c r="T545">
        <v>12.394039367158676</v>
      </c>
      <c r="U545">
        <v>12.408704720887251</v>
      </c>
    </row>
    <row r="546" spans="1:21" x14ac:dyDescent="0.25">
      <c r="A546">
        <v>37173</v>
      </c>
      <c r="B546">
        <v>1062.4399410000001</v>
      </c>
      <c r="C546">
        <v>1063.369995</v>
      </c>
      <c r="D546">
        <v>1053.829956</v>
      </c>
      <c r="E546">
        <v>0.93005399999992733</v>
      </c>
      <c r="F546">
        <v>8.6099850000000515</v>
      </c>
      <c r="G546">
        <v>9.5400389999999788</v>
      </c>
      <c r="I546">
        <v>0.93005399999992733</v>
      </c>
      <c r="J546">
        <v>0</v>
      </c>
      <c r="K546">
        <v>2.7299809999999525</v>
      </c>
      <c r="L546">
        <f>AVERAGE($J$3:J546)</f>
        <v>11.004983792279404</v>
      </c>
      <c r="M546">
        <v>11.025250797421723</v>
      </c>
      <c r="N546">
        <v>11.040555723247223</v>
      </c>
      <c r="P546">
        <v>8.6099850000000515</v>
      </c>
      <c r="Q546">
        <v>14.489990000000034</v>
      </c>
      <c r="R546">
        <v>16.119995000000017</v>
      </c>
      <c r="S546">
        <f>AVERAGE($Q$3:Q546)</f>
        <v>12.404741400735299</v>
      </c>
      <c r="T546">
        <v>12.400901163904241</v>
      </c>
      <c r="U546">
        <v>12.394039367158676</v>
      </c>
    </row>
    <row r="547" spans="1:21" x14ac:dyDescent="0.25">
      <c r="A547">
        <v>37174</v>
      </c>
      <c r="B547">
        <v>1056.75</v>
      </c>
      <c r="C547">
        <v>1081.619995</v>
      </c>
      <c r="D547">
        <v>1052.76001</v>
      </c>
      <c r="E547">
        <v>24.869995000000017</v>
      </c>
      <c r="F547">
        <v>3.9899900000000343</v>
      </c>
      <c r="G547">
        <v>28.859985000000052</v>
      </c>
      <c r="I547">
        <v>24.869995000000017</v>
      </c>
      <c r="J547">
        <v>0.93005399999992733</v>
      </c>
      <c r="K547">
        <v>0</v>
      </c>
      <c r="L547">
        <f>AVERAGE($J$3:J547)</f>
        <v>10.9864976825688</v>
      </c>
      <c r="M547">
        <v>11.004983792279404</v>
      </c>
      <c r="N547">
        <v>11.025250797421723</v>
      </c>
      <c r="P547">
        <v>3.9899900000000343</v>
      </c>
      <c r="Q547">
        <v>8.6099850000000515</v>
      </c>
      <c r="R547">
        <v>14.489990000000034</v>
      </c>
      <c r="S547">
        <f>AVERAGE($Q$3:Q547)</f>
        <v>12.397778544954134</v>
      </c>
      <c r="T547">
        <v>12.404741400735299</v>
      </c>
      <c r="U547">
        <v>12.400901163904241</v>
      </c>
    </row>
    <row r="548" spans="1:21" x14ac:dyDescent="0.25">
      <c r="A548">
        <v>37175</v>
      </c>
      <c r="B548">
        <v>1080.98999</v>
      </c>
      <c r="C548">
        <v>1099.160034</v>
      </c>
      <c r="D548">
        <v>1080.98999</v>
      </c>
      <c r="E548">
        <v>18.170043999999962</v>
      </c>
      <c r="F548">
        <v>0</v>
      </c>
      <c r="G548">
        <v>18.170043999999962</v>
      </c>
      <c r="I548">
        <v>18.170043999999962</v>
      </c>
      <c r="J548">
        <v>24.869995000000017</v>
      </c>
      <c r="K548">
        <v>0.93005399999992733</v>
      </c>
      <c r="L548">
        <f>AVERAGE($J$3:J548)</f>
        <v>11.011925333333327</v>
      </c>
      <c r="M548">
        <v>10.9864976825688</v>
      </c>
      <c r="N548">
        <v>11.004983792279404</v>
      </c>
      <c r="P548">
        <v>0</v>
      </c>
      <c r="Q548">
        <v>3.9899900000000343</v>
      </c>
      <c r="R548">
        <v>8.6099850000000515</v>
      </c>
      <c r="S548">
        <f>AVERAGE($Q$3:Q548)</f>
        <v>12.38237966483517</v>
      </c>
      <c r="T548">
        <v>12.397778544954134</v>
      </c>
      <c r="U548">
        <v>12.404741400735299</v>
      </c>
    </row>
    <row r="549" spans="1:21" x14ac:dyDescent="0.25">
      <c r="A549">
        <v>37176</v>
      </c>
      <c r="B549">
        <v>1097.4300539999999</v>
      </c>
      <c r="C549">
        <v>1097.4300539999999</v>
      </c>
      <c r="D549">
        <v>1072.150024</v>
      </c>
      <c r="E549">
        <v>0</v>
      </c>
      <c r="F549">
        <v>25.280029999999897</v>
      </c>
      <c r="G549">
        <v>25.280029999999897</v>
      </c>
      <c r="I549">
        <v>0</v>
      </c>
      <c r="J549">
        <v>18.170043999999962</v>
      </c>
      <c r="K549">
        <v>24.869995000000017</v>
      </c>
      <c r="L549">
        <f>AVERAGE($J$3:J549)</f>
        <v>11.025011473491766</v>
      </c>
      <c r="M549">
        <v>11.011925333333327</v>
      </c>
      <c r="N549">
        <v>10.9864976825688</v>
      </c>
      <c r="P549">
        <v>25.280029999999897</v>
      </c>
      <c r="Q549">
        <v>0</v>
      </c>
      <c r="R549">
        <v>3.9899900000000343</v>
      </c>
      <c r="S549">
        <f>AVERAGE($Q$3:Q549)</f>
        <v>12.359742773308962</v>
      </c>
      <c r="T549">
        <v>12.38237966483517</v>
      </c>
      <c r="U549">
        <v>12.397778544954134</v>
      </c>
    </row>
    <row r="550" spans="1:21" x14ac:dyDescent="0.25">
      <c r="A550">
        <v>37179</v>
      </c>
      <c r="B550">
        <v>1091.650024</v>
      </c>
      <c r="C550">
        <v>1091.650024</v>
      </c>
      <c r="D550">
        <v>1078.1899410000001</v>
      </c>
      <c r="E550">
        <v>0</v>
      </c>
      <c r="F550">
        <v>13.460082999999941</v>
      </c>
      <c r="G550">
        <v>13.460082999999941</v>
      </c>
      <c r="I550">
        <v>0</v>
      </c>
      <c r="J550">
        <v>0</v>
      </c>
      <c r="K550">
        <v>18.170043999999962</v>
      </c>
      <c r="L550">
        <f>AVERAGE($J$3:J550)</f>
        <v>11.004892839416051</v>
      </c>
      <c r="M550">
        <v>11.025011473491766</v>
      </c>
      <c r="N550">
        <v>11.011925333333327</v>
      </c>
      <c r="P550">
        <v>13.460082999999941</v>
      </c>
      <c r="Q550">
        <v>25.280029999999897</v>
      </c>
      <c r="R550">
        <v>0</v>
      </c>
      <c r="S550">
        <f>AVERAGE($Q$3:Q550)</f>
        <v>12.383319939781027</v>
      </c>
      <c r="T550">
        <v>12.359742773308962</v>
      </c>
      <c r="U550">
        <v>12.38237966483517</v>
      </c>
    </row>
    <row r="551" spans="1:21" x14ac:dyDescent="0.25">
      <c r="A551">
        <v>37180</v>
      </c>
      <c r="B551">
        <v>1089.9799800000001</v>
      </c>
      <c r="C551">
        <v>1101.660034</v>
      </c>
      <c r="D551">
        <v>1087.130005</v>
      </c>
      <c r="E551">
        <v>11.680053999999927</v>
      </c>
      <c r="F551">
        <v>2.8499750000000859</v>
      </c>
      <c r="G551">
        <v>14.530029000000013</v>
      </c>
      <c r="I551">
        <v>11.680053999999927</v>
      </c>
      <c r="J551">
        <v>0</v>
      </c>
      <c r="K551">
        <v>0</v>
      </c>
      <c r="L551">
        <f>AVERAGE($J$3:J551)</f>
        <v>10.984847497267753</v>
      </c>
      <c r="M551">
        <v>11.004892839416051</v>
      </c>
      <c r="N551">
        <v>11.025011473491766</v>
      </c>
      <c r="P551">
        <v>2.8499750000000859</v>
      </c>
      <c r="Q551">
        <v>13.460082999999941</v>
      </c>
      <c r="R551">
        <v>25.280029999999897</v>
      </c>
      <c r="S551">
        <f>AVERAGE($Q$3:Q551)</f>
        <v>12.385281256830606</v>
      </c>
      <c r="T551">
        <v>12.383319939781027</v>
      </c>
      <c r="U551">
        <v>12.359742773308962</v>
      </c>
    </row>
    <row r="552" spans="1:21" x14ac:dyDescent="0.25">
      <c r="A552">
        <v>37181</v>
      </c>
      <c r="B552">
        <v>1097.540039</v>
      </c>
      <c r="C552">
        <v>1107.119995</v>
      </c>
      <c r="D552">
        <v>1076.5699460000001</v>
      </c>
      <c r="E552">
        <v>9.5799560000000383</v>
      </c>
      <c r="F552">
        <v>20.970092999999906</v>
      </c>
      <c r="G552">
        <v>30.550048999999944</v>
      </c>
      <c r="I552">
        <v>9.5799560000000383</v>
      </c>
      <c r="J552">
        <v>11.680053999999927</v>
      </c>
      <c r="K552">
        <v>0</v>
      </c>
      <c r="L552">
        <f>AVERAGE($J$3:J552)</f>
        <v>10.986111509090902</v>
      </c>
      <c r="M552">
        <v>10.984847497267753</v>
      </c>
      <c r="N552">
        <v>11.004892839416051</v>
      </c>
      <c r="P552">
        <v>20.970092999999906</v>
      </c>
      <c r="Q552">
        <v>2.8499750000000859</v>
      </c>
      <c r="R552">
        <v>13.460082999999941</v>
      </c>
      <c r="S552">
        <f>AVERAGE($Q$3:Q552)</f>
        <v>12.367944336363641</v>
      </c>
      <c r="T552">
        <v>12.385281256830606</v>
      </c>
      <c r="U552">
        <v>12.383319939781027</v>
      </c>
    </row>
    <row r="553" spans="1:21" x14ac:dyDescent="0.25">
      <c r="A553">
        <v>37182</v>
      </c>
      <c r="B553">
        <v>1077.089966</v>
      </c>
      <c r="C553">
        <v>1077.9399410000001</v>
      </c>
      <c r="D553">
        <v>1064.540039</v>
      </c>
      <c r="E553">
        <v>0.84997500000008586</v>
      </c>
      <c r="F553">
        <v>12.549927000000025</v>
      </c>
      <c r="G553">
        <v>13.399902000000111</v>
      </c>
      <c r="I553">
        <v>0.84997500000008586</v>
      </c>
      <c r="J553">
        <v>9.5799560000000383</v>
      </c>
      <c r="K553">
        <v>11.680053999999927</v>
      </c>
      <c r="L553">
        <f>AVERAGE($J$3:J553)</f>
        <v>10.983559502722315</v>
      </c>
      <c r="M553">
        <v>10.986111509090902</v>
      </c>
      <c r="N553">
        <v>10.984847497267753</v>
      </c>
      <c r="P553">
        <v>12.549927000000025</v>
      </c>
      <c r="Q553">
        <v>20.970092999999906</v>
      </c>
      <c r="R553">
        <v>2.8499750000000859</v>
      </c>
      <c r="S553">
        <f>AVERAGE($Q$3:Q553)</f>
        <v>12.383556221415613</v>
      </c>
      <c r="T553">
        <v>12.367944336363641</v>
      </c>
      <c r="U553">
        <v>12.385281256830606</v>
      </c>
    </row>
    <row r="554" spans="1:21" x14ac:dyDescent="0.25">
      <c r="A554">
        <v>37183</v>
      </c>
      <c r="B554">
        <v>1068.6099850000001</v>
      </c>
      <c r="C554">
        <v>1075.5200199999999</v>
      </c>
      <c r="D554">
        <v>1057.23999</v>
      </c>
      <c r="E554">
        <v>6.9100349999998798</v>
      </c>
      <c r="F554">
        <v>11.369995000000017</v>
      </c>
      <c r="G554">
        <v>18.280029999999897</v>
      </c>
      <c r="I554">
        <v>6.9100349999998798</v>
      </c>
      <c r="J554">
        <v>0.84997500000008586</v>
      </c>
      <c r="K554">
        <v>9.5799560000000383</v>
      </c>
      <c r="L554">
        <f>AVERAGE($J$3:J554)</f>
        <v>10.965201559782601</v>
      </c>
      <c r="M554">
        <v>10.983559502722315</v>
      </c>
      <c r="N554">
        <v>10.986111509090902</v>
      </c>
      <c r="P554">
        <v>11.369995000000017</v>
      </c>
      <c r="Q554">
        <v>12.549927000000025</v>
      </c>
      <c r="R554">
        <v>20.970092999999906</v>
      </c>
      <c r="S554">
        <f>AVERAGE($Q$3:Q554)</f>
        <v>12.383857617753629</v>
      </c>
      <c r="T554">
        <v>12.383556221415613</v>
      </c>
      <c r="U554">
        <v>12.367944336363641</v>
      </c>
    </row>
    <row r="555" spans="1:21" x14ac:dyDescent="0.25">
      <c r="A555">
        <v>37186</v>
      </c>
      <c r="B555">
        <v>1073.4799800000001</v>
      </c>
      <c r="C555">
        <v>1090.5699460000001</v>
      </c>
      <c r="D555">
        <v>1070.790039</v>
      </c>
      <c r="E555">
        <v>17.089966000000004</v>
      </c>
      <c r="F555">
        <v>2.6899410000000898</v>
      </c>
      <c r="G555">
        <v>19.779907000000094</v>
      </c>
      <c r="I555">
        <v>17.089966000000004</v>
      </c>
      <c r="J555">
        <v>6.9100349999998798</v>
      </c>
      <c r="K555">
        <v>0.84997500000008586</v>
      </c>
      <c r="L555">
        <f>AVERAGE($J$3:J555)</f>
        <v>10.957868528028925</v>
      </c>
      <c r="M555">
        <v>10.965201559782601</v>
      </c>
      <c r="N555">
        <v>10.983559502722315</v>
      </c>
      <c r="P555">
        <v>2.6899410000000898</v>
      </c>
      <c r="Q555">
        <v>11.369995000000017</v>
      </c>
      <c r="R555">
        <v>12.549927000000025</v>
      </c>
      <c r="S555">
        <f>AVERAGE($Q$3:Q555)</f>
        <v>12.382024231464742</v>
      </c>
      <c r="T555">
        <v>12.383857617753629</v>
      </c>
      <c r="U555">
        <v>12.383556221415613</v>
      </c>
    </row>
    <row r="556" spans="1:21" x14ac:dyDescent="0.25">
      <c r="A556">
        <v>37187</v>
      </c>
      <c r="B556">
        <v>1089.900024</v>
      </c>
      <c r="C556">
        <v>1098.98999</v>
      </c>
      <c r="D556">
        <v>1081.530029</v>
      </c>
      <c r="E556">
        <v>9.089966000000004</v>
      </c>
      <c r="F556">
        <v>8.3699950000000172</v>
      </c>
      <c r="G556">
        <v>17.459961000000021</v>
      </c>
      <c r="I556">
        <v>9.089966000000004</v>
      </c>
      <c r="J556">
        <v>17.089966000000004</v>
      </c>
      <c r="K556">
        <v>6.9100349999998798</v>
      </c>
      <c r="L556">
        <f>AVERAGE($J$3:J556)</f>
        <v>10.968937296028873</v>
      </c>
      <c r="M556">
        <v>10.957868528028925</v>
      </c>
      <c r="N556">
        <v>10.965201559782601</v>
      </c>
      <c r="P556">
        <v>8.3699950000000172</v>
      </c>
      <c r="Q556">
        <v>2.6899410000000898</v>
      </c>
      <c r="R556">
        <v>11.369995000000017</v>
      </c>
      <c r="S556">
        <f>AVERAGE($Q$3:Q556)</f>
        <v>12.364529496389897</v>
      </c>
      <c r="T556">
        <v>12.382024231464742</v>
      </c>
      <c r="U556">
        <v>12.383857617753629</v>
      </c>
    </row>
    <row r="557" spans="1:21" x14ac:dyDescent="0.25">
      <c r="A557">
        <v>37188</v>
      </c>
      <c r="B557">
        <v>1084.780029</v>
      </c>
      <c r="C557">
        <v>1090.26001</v>
      </c>
      <c r="D557">
        <v>1079.9799800000001</v>
      </c>
      <c r="E557">
        <v>5.4799809999999525</v>
      </c>
      <c r="F557">
        <v>4.8000489999999445</v>
      </c>
      <c r="G557">
        <v>10.280029999999897</v>
      </c>
      <c r="I557">
        <v>5.4799809999999525</v>
      </c>
      <c r="J557">
        <v>9.089966000000004</v>
      </c>
      <c r="K557">
        <v>17.089966000000004</v>
      </c>
      <c r="L557">
        <f>AVERAGE($J$3:J557)</f>
        <v>10.965551762162153</v>
      </c>
      <c r="M557">
        <v>10.968937296028873</v>
      </c>
      <c r="N557">
        <v>10.957868528028925</v>
      </c>
      <c r="P557">
        <v>4.8000489999999445</v>
      </c>
      <c r="Q557">
        <v>8.3699950000000172</v>
      </c>
      <c r="R557">
        <v>2.6899410000000898</v>
      </c>
      <c r="S557">
        <f>AVERAGE($Q$3:Q557)</f>
        <v>12.357332136936943</v>
      </c>
      <c r="T557">
        <v>12.364529496389897</v>
      </c>
      <c r="U557">
        <v>12.382024231464742</v>
      </c>
    </row>
    <row r="558" spans="1:21" x14ac:dyDescent="0.25">
      <c r="A558">
        <v>37189</v>
      </c>
      <c r="B558">
        <v>1085.1999510000001</v>
      </c>
      <c r="C558">
        <v>1100.089966</v>
      </c>
      <c r="D558">
        <v>1065.6400149999999</v>
      </c>
      <c r="E558">
        <v>14.890014999999948</v>
      </c>
      <c r="F558">
        <v>19.559936000000107</v>
      </c>
      <c r="G558">
        <v>34.449951000000056</v>
      </c>
      <c r="I558">
        <v>14.890014999999948</v>
      </c>
      <c r="J558">
        <v>5.4799809999999525</v>
      </c>
      <c r="K558">
        <v>9.089966000000004</v>
      </c>
      <c r="L558">
        <f>AVERAGE($J$3:J558)</f>
        <v>10.955685627697832</v>
      </c>
      <c r="M558">
        <v>10.965551762162153</v>
      </c>
      <c r="N558">
        <v>10.968937296028873</v>
      </c>
      <c r="P558">
        <v>19.559936000000107</v>
      </c>
      <c r="Q558">
        <v>4.8000489999999445</v>
      </c>
      <c r="R558">
        <v>8.3699950000000172</v>
      </c>
      <c r="S558">
        <f>AVERAGE($Q$3:Q558)</f>
        <v>12.343739901079143</v>
      </c>
      <c r="T558">
        <v>12.357332136936943</v>
      </c>
      <c r="U558">
        <v>12.364529496389897</v>
      </c>
    </row>
    <row r="559" spans="1:21" x14ac:dyDescent="0.25">
      <c r="A559">
        <v>37190</v>
      </c>
      <c r="B559">
        <v>1100.089966</v>
      </c>
      <c r="C559">
        <v>1110.6099850000001</v>
      </c>
      <c r="D559">
        <v>1094.23999</v>
      </c>
      <c r="E559">
        <v>10.520019000000048</v>
      </c>
      <c r="F559">
        <v>5.8499759999999696</v>
      </c>
      <c r="G559">
        <v>16.369995000000017</v>
      </c>
      <c r="I559">
        <v>10.520019000000048</v>
      </c>
      <c r="J559">
        <v>14.890014999999948</v>
      </c>
      <c r="K559">
        <v>5.4799809999999525</v>
      </c>
      <c r="L559">
        <f>AVERAGE($J$3:J559)</f>
        <v>10.962749055655287</v>
      </c>
      <c r="M559">
        <v>10.955685627697832</v>
      </c>
      <c r="N559">
        <v>10.965551762162153</v>
      </c>
      <c r="P559">
        <v>5.8499759999999696</v>
      </c>
      <c r="Q559">
        <v>19.559936000000107</v>
      </c>
      <c r="R559">
        <v>4.8000489999999445</v>
      </c>
      <c r="S559">
        <f>AVERAGE($Q$3:Q559)</f>
        <v>12.356695369838427</v>
      </c>
      <c r="T559">
        <v>12.343739901079143</v>
      </c>
      <c r="U559">
        <v>12.357332136936943</v>
      </c>
    </row>
    <row r="560" spans="1:21" x14ac:dyDescent="0.25">
      <c r="A560">
        <v>37193</v>
      </c>
      <c r="B560">
        <v>1104.6099850000001</v>
      </c>
      <c r="C560">
        <v>1104.6099850000001</v>
      </c>
      <c r="D560">
        <v>1078.3000489999999</v>
      </c>
      <c r="E560">
        <v>0</v>
      </c>
      <c r="F560">
        <v>26.309936000000107</v>
      </c>
      <c r="G560">
        <v>26.309936000000107</v>
      </c>
      <c r="I560">
        <v>0</v>
      </c>
      <c r="J560">
        <v>10.520019000000048</v>
      </c>
      <c r="K560">
        <v>14.890014999999948</v>
      </c>
      <c r="L560">
        <f>AVERAGE($J$3:J560)</f>
        <v>10.96195563261648</v>
      </c>
      <c r="M560">
        <v>10.962749055655287</v>
      </c>
      <c r="N560">
        <v>10.955685627697832</v>
      </c>
      <c r="P560">
        <v>26.309936000000107</v>
      </c>
      <c r="Q560">
        <v>5.8499759999999696</v>
      </c>
      <c r="R560">
        <v>19.559936000000107</v>
      </c>
      <c r="S560">
        <f>AVERAGE($Q$3:Q560)</f>
        <v>12.345034582437281</v>
      </c>
      <c r="T560">
        <v>12.356695369838427</v>
      </c>
      <c r="U560">
        <v>12.343739901079143</v>
      </c>
    </row>
    <row r="561" spans="1:21" x14ac:dyDescent="0.25">
      <c r="A561">
        <v>37194</v>
      </c>
      <c r="B561">
        <v>1078.3000489999999</v>
      </c>
      <c r="C561">
        <v>1078.3000489999999</v>
      </c>
      <c r="D561">
        <v>1053.6099850000001</v>
      </c>
      <c r="E561">
        <v>0</v>
      </c>
      <c r="F561">
        <v>24.690063999999893</v>
      </c>
      <c r="G561">
        <v>24.690063999999893</v>
      </c>
      <c r="I561">
        <v>0</v>
      </c>
      <c r="J561">
        <v>0</v>
      </c>
      <c r="K561">
        <v>10.520019000000048</v>
      </c>
      <c r="L561">
        <f>AVERAGE($J$3:J561)</f>
        <v>10.942345694096593</v>
      </c>
      <c r="M561">
        <v>10.96195563261648</v>
      </c>
      <c r="N561">
        <v>10.962749055655287</v>
      </c>
      <c r="P561">
        <v>24.690063999999893</v>
      </c>
      <c r="Q561">
        <v>26.309936000000107</v>
      </c>
      <c r="R561">
        <v>5.8499759999999696</v>
      </c>
      <c r="S561">
        <f>AVERAGE($Q$3:Q561)</f>
        <v>12.370016516994637</v>
      </c>
      <c r="T561">
        <v>12.345034582437281</v>
      </c>
      <c r="U561">
        <v>12.356695369838427</v>
      </c>
    </row>
    <row r="562" spans="1:21" x14ac:dyDescent="0.25">
      <c r="A562">
        <v>37195</v>
      </c>
      <c r="B562">
        <v>1059.790039</v>
      </c>
      <c r="C562">
        <v>1074.790039</v>
      </c>
      <c r="D562">
        <v>1057.5500489999999</v>
      </c>
      <c r="E562">
        <v>15</v>
      </c>
      <c r="F562">
        <v>2.2399900000000343</v>
      </c>
      <c r="G562">
        <v>17.239990000000034</v>
      </c>
      <c r="I562">
        <v>15</v>
      </c>
      <c r="J562">
        <v>0</v>
      </c>
      <c r="K562">
        <v>0</v>
      </c>
      <c r="L562">
        <f>AVERAGE($J$3:J562)</f>
        <v>10.92280579107142</v>
      </c>
      <c r="M562">
        <v>10.942345694096593</v>
      </c>
      <c r="N562">
        <v>10.96195563261648</v>
      </c>
      <c r="P562">
        <v>2.2399900000000343</v>
      </c>
      <c r="Q562">
        <v>24.690063999999893</v>
      </c>
      <c r="R562">
        <v>26.309936000000107</v>
      </c>
      <c r="S562">
        <f>AVERAGE($Q$3:Q562)</f>
        <v>12.39201660178572</v>
      </c>
      <c r="T562">
        <v>12.370016516994637</v>
      </c>
      <c r="U562">
        <v>12.345034582437281</v>
      </c>
    </row>
    <row r="563" spans="1:21" x14ac:dyDescent="0.25">
      <c r="A563">
        <v>37196</v>
      </c>
      <c r="B563">
        <v>1059.780029</v>
      </c>
      <c r="C563">
        <v>1085.6099850000001</v>
      </c>
      <c r="D563">
        <v>1054.3100589999999</v>
      </c>
      <c r="E563">
        <v>25.829956000000038</v>
      </c>
      <c r="F563">
        <v>5.469970000000103</v>
      </c>
      <c r="G563">
        <v>31.299926000000141</v>
      </c>
      <c r="I563">
        <v>25.829956000000038</v>
      </c>
      <c r="J563">
        <v>15</v>
      </c>
      <c r="K563">
        <v>0</v>
      </c>
      <c r="L563">
        <f>AVERAGE($J$3:J563)</f>
        <v>10.930073516934039</v>
      </c>
      <c r="M563">
        <v>10.92280579107142</v>
      </c>
      <c r="N563">
        <v>10.942345694096593</v>
      </c>
      <c r="P563">
        <v>5.469970000000103</v>
      </c>
      <c r="Q563">
        <v>2.2399900000000343</v>
      </c>
      <c r="R563">
        <v>24.690063999999893</v>
      </c>
      <c r="S563">
        <f>AVERAGE($Q$3:Q563)</f>
        <v>12.373920297682714</v>
      </c>
      <c r="T563">
        <v>12.39201660178572</v>
      </c>
      <c r="U563">
        <v>12.370016516994637</v>
      </c>
    </row>
    <row r="564" spans="1:21" x14ac:dyDescent="0.25">
      <c r="A564">
        <v>37197</v>
      </c>
      <c r="B564">
        <v>1084.099976</v>
      </c>
      <c r="C564">
        <v>1089.630005</v>
      </c>
      <c r="D564">
        <v>1075.579956</v>
      </c>
      <c r="E564">
        <v>5.5300290000000132</v>
      </c>
      <c r="F564">
        <v>8.5200199999999313</v>
      </c>
      <c r="G564">
        <v>14.050048999999944</v>
      </c>
      <c r="I564">
        <v>5.5300290000000132</v>
      </c>
      <c r="J564">
        <v>25.829956000000038</v>
      </c>
      <c r="K564">
        <v>15</v>
      </c>
      <c r="L564">
        <f>AVERAGE($J$3:J564)</f>
        <v>10.956585763345187</v>
      </c>
      <c r="M564">
        <v>10.930073516934039</v>
      </c>
      <c r="N564">
        <v>10.92280579107142</v>
      </c>
      <c r="P564">
        <v>8.5200199999999313</v>
      </c>
      <c r="Q564">
        <v>5.469970000000103</v>
      </c>
      <c r="R564">
        <v>2.2399900000000343</v>
      </c>
      <c r="S564">
        <f>AVERAGE($Q$3:Q564)</f>
        <v>12.361635688612104</v>
      </c>
      <c r="T564">
        <v>12.373920297682714</v>
      </c>
      <c r="U564">
        <v>12.39201660178572</v>
      </c>
    </row>
    <row r="565" spans="1:21" x14ac:dyDescent="0.25">
      <c r="A565">
        <v>37200</v>
      </c>
      <c r="B565">
        <v>1087.1999510000001</v>
      </c>
      <c r="C565">
        <v>1106.719971</v>
      </c>
      <c r="D565">
        <v>1087.1999510000001</v>
      </c>
      <c r="E565">
        <v>19.520019999999931</v>
      </c>
      <c r="F565">
        <v>0</v>
      </c>
      <c r="G565">
        <v>19.520019999999931</v>
      </c>
      <c r="I565">
        <v>19.520019999999931</v>
      </c>
      <c r="J565">
        <v>5.5300290000000132</v>
      </c>
      <c r="K565">
        <v>25.829956000000038</v>
      </c>
      <c r="L565">
        <f>AVERAGE($J$3:J565)</f>
        <v>10.946947119005319</v>
      </c>
      <c r="M565">
        <v>10.956585763345187</v>
      </c>
      <c r="N565">
        <v>10.930073516934039</v>
      </c>
      <c r="P565">
        <v>0</v>
      </c>
      <c r="Q565">
        <v>8.5200199999999313</v>
      </c>
      <c r="R565">
        <v>5.469970000000103</v>
      </c>
      <c r="S565">
        <f>AVERAGE($Q$3:Q565)</f>
        <v>12.354812214920075</v>
      </c>
      <c r="T565">
        <v>12.361635688612104</v>
      </c>
      <c r="U565">
        <v>12.373920297682714</v>
      </c>
    </row>
    <row r="566" spans="1:21" x14ac:dyDescent="0.25">
      <c r="A566">
        <v>37201</v>
      </c>
      <c r="B566">
        <v>1102.839966</v>
      </c>
      <c r="C566">
        <v>1119.7299800000001</v>
      </c>
      <c r="D566">
        <v>1095.3599850000001</v>
      </c>
      <c r="E566">
        <v>16.890014000000065</v>
      </c>
      <c r="F566">
        <v>7.4799809999999525</v>
      </c>
      <c r="G566">
        <v>24.369995000000017</v>
      </c>
      <c r="I566">
        <v>16.890014000000065</v>
      </c>
      <c r="J566">
        <v>19.520019999999931</v>
      </c>
      <c r="K566">
        <v>5.5300290000000132</v>
      </c>
      <c r="L566">
        <f>AVERAGE($J$3:J566)</f>
        <v>10.96214760283687</v>
      </c>
      <c r="M566">
        <v>10.946947119005319</v>
      </c>
      <c r="N566">
        <v>10.956585763345187</v>
      </c>
      <c r="P566">
        <v>7.4799809999999525</v>
      </c>
      <c r="Q566">
        <v>0</v>
      </c>
      <c r="R566">
        <v>8.5200199999999313</v>
      </c>
      <c r="S566">
        <f>AVERAGE($Q$3:Q566)</f>
        <v>12.332906519503551</v>
      </c>
      <c r="T566">
        <v>12.354812214920075</v>
      </c>
      <c r="U566">
        <v>12.361635688612104</v>
      </c>
    </row>
    <row r="567" spans="1:21" x14ac:dyDescent="0.25">
      <c r="A567">
        <v>37202</v>
      </c>
      <c r="B567">
        <v>1118.8599850000001</v>
      </c>
      <c r="C567">
        <v>1126.619995</v>
      </c>
      <c r="D567">
        <v>1112.9799800000001</v>
      </c>
      <c r="E567">
        <v>7.7600099999999657</v>
      </c>
      <c r="F567">
        <v>5.8800049999999828</v>
      </c>
      <c r="G567">
        <v>13.640014999999948</v>
      </c>
      <c r="I567">
        <v>7.7600099999999657</v>
      </c>
      <c r="J567">
        <v>16.890014000000065</v>
      </c>
      <c r="K567">
        <v>19.520019999999931</v>
      </c>
      <c r="L567">
        <f>AVERAGE($J$3:J567)</f>
        <v>10.972639401769904</v>
      </c>
      <c r="M567">
        <v>10.96214760283687</v>
      </c>
      <c r="N567">
        <v>10.946947119005319</v>
      </c>
      <c r="P567">
        <v>5.8800049999999828</v>
      </c>
      <c r="Q567">
        <v>7.4799809999999525</v>
      </c>
      <c r="R567">
        <v>0</v>
      </c>
      <c r="S567">
        <f>AVERAGE($Q$3:Q567)</f>
        <v>12.324317270796467</v>
      </c>
      <c r="T567">
        <v>12.332906519503551</v>
      </c>
      <c r="U567">
        <v>12.354812214920075</v>
      </c>
    </row>
    <row r="568" spans="1:21" x14ac:dyDescent="0.25">
      <c r="A568">
        <v>37203</v>
      </c>
      <c r="B568">
        <v>1115.8000489999999</v>
      </c>
      <c r="C568">
        <v>1135.75</v>
      </c>
      <c r="D568">
        <v>1115.420044</v>
      </c>
      <c r="E568">
        <v>19.949951000000056</v>
      </c>
      <c r="F568">
        <v>0.38000499999998283</v>
      </c>
      <c r="G568">
        <v>20.329956000000038</v>
      </c>
      <c r="I568">
        <v>19.949951000000056</v>
      </c>
      <c r="J568">
        <v>7.7600099999999657</v>
      </c>
      <c r="K568">
        <v>16.890014000000065</v>
      </c>
      <c r="L568">
        <f>AVERAGE($J$3:J568)</f>
        <v>10.966963378091863</v>
      </c>
      <c r="M568">
        <v>10.972639401769904</v>
      </c>
      <c r="N568">
        <v>10.96214760283687</v>
      </c>
      <c r="P568">
        <v>0.38000499999998283</v>
      </c>
      <c r="Q568">
        <v>5.8800049999999828</v>
      </c>
      <c r="R568">
        <v>7.4799809999999525</v>
      </c>
      <c r="S568">
        <f>AVERAGE($Q$3:Q568)</f>
        <v>12.312931560070677</v>
      </c>
      <c r="T568">
        <v>12.324317270796467</v>
      </c>
      <c r="U568">
        <v>12.332906519503551</v>
      </c>
    </row>
    <row r="569" spans="1:21" x14ac:dyDescent="0.25">
      <c r="A569">
        <v>37204</v>
      </c>
      <c r="B569">
        <v>1118.540039</v>
      </c>
      <c r="C569">
        <v>1123.0200199999999</v>
      </c>
      <c r="D569">
        <v>1111.130005</v>
      </c>
      <c r="E569">
        <v>4.4799809999999525</v>
      </c>
      <c r="F569">
        <v>7.410033999999996</v>
      </c>
      <c r="G569">
        <v>11.890014999999948</v>
      </c>
      <c r="I569">
        <v>4.4799809999999525</v>
      </c>
      <c r="J569">
        <v>19.949951000000056</v>
      </c>
      <c r="K569">
        <v>7.7600099999999657</v>
      </c>
      <c r="L569">
        <f>AVERAGE($J$3:J569)</f>
        <v>10.982806389770715</v>
      </c>
      <c r="M569">
        <v>10.966963378091863</v>
      </c>
      <c r="N569">
        <v>10.972639401769904</v>
      </c>
      <c r="P569">
        <v>7.410033999999996</v>
      </c>
      <c r="Q569">
        <v>0.38000499999998283</v>
      </c>
      <c r="R569">
        <v>5.8800049999999828</v>
      </c>
      <c r="S569">
        <f>AVERAGE($Q$3:Q569)</f>
        <v>12.291885834215174</v>
      </c>
      <c r="T569">
        <v>12.312931560070677</v>
      </c>
      <c r="U569">
        <v>12.324317270796467</v>
      </c>
    </row>
    <row r="570" spans="1:21" x14ac:dyDescent="0.25">
      <c r="A570">
        <v>37207</v>
      </c>
      <c r="B570">
        <v>1120.3100589999999</v>
      </c>
      <c r="C570">
        <v>1121.709961</v>
      </c>
      <c r="D570">
        <v>1098.3199460000001</v>
      </c>
      <c r="E570">
        <v>1.399902000000111</v>
      </c>
      <c r="F570">
        <v>21.990112999999837</v>
      </c>
      <c r="G570">
        <v>23.390014999999948</v>
      </c>
      <c r="I570">
        <v>1.399902000000111</v>
      </c>
      <c r="J570">
        <v>4.4799809999999525</v>
      </c>
      <c r="K570">
        <v>19.949951000000056</v>
      </c>
      <c r="L570">
        <f>AVERAGE($J$3:J570)</f>
        <v>10.97135775352112</v>
      </c>
      <c r="M570">
        <v>10.982806389770715</v>
      </c>
      <c r="N570">
        <v>10.966963378091863</v>
      </c>
      <c r="P570">
        <v>21.990112999999837</v>
      </c>
      <c r="Q570">
        <v>7.410033999999996</v>
      </c>
      <c r="R570">
        <v>0.38000499999998283</v>
      </c>
      <c r="S570">
        <f>AVERAGE($Q$3:Q570)</f>
        <v>12.283291024647895</v>
      </c>
      <c r="T570">
        <v>12.291885834215174</v>
      </c>
      <c r="U570">
        <v>12.312931560070677</v>
      </c>
    </row>
    <row r="571" spans="1:21" x14ac:dyDescent="0.25">
      <c r="A571">
        <v>37208</v>
      </c>
      <c r="B571">
        <v>1118.329956</v>
      </c>
      <c r="C571">
        <v>1139.1400149999999</v>
      </c>
      <c r="D571">
        <v>1118.329956</v>
      </c>
      <c r="E571">
        <v>20.81005899999991</v>
      </c>
      <c r="F571">
        <v>0</v>
      </c>
      <c r="G571">
        <v>20.81005899999991</v>
      </c>
      <c r="I571">
        <v>20.81005899999991</v>
      </c>
      <c r="J571">
        <v>1.399902000000111</v>
      </c>
      <c r="K571">
        <v>4.4799809999999525</v>
      </c>
      <c r="L571">
        <f>AVERAGE($J$3:J571)</f>
        <v>10.954536214411242</v>
      </c>
      <c r="M571">
        <v>10.97135775352112</v>
      </c>
      <c r="N571">
        <v>10.982806389770715</v>
      </c>
      <c r="P571">
        <v>0</v>
      </c>
      <c r="Q571">
        <v>21.990112999999837</v>
      </c>
      <c r="R571">
        <v>7.410033999999996</v>
      </c>
      <c r="S571">
        <f>AVERAGE($Q$3:Q571)</f>
        <v>12.300350465729355</v>
      </c>
      <c r="T571">
        <v>12.283291024647895</v>
      </c>
      <c r="U571">
        <v>12.291885834215174</v>
      </c>
    </row>
    <row r="572" spans="1:21" x14ac:dyDescent="0.25">
      <c r="A572">
        <v>37209</v>
      </c>
      <c r="B572">
        <v>1139.089966</v>
      </c>
      <c r="C572">
        <v>1148.280029</v>
      </c>
      <c r="D572">
        <v>1132.869995</v>
      </c>
      <c r="E572">
        <v>9.1900630000000092</v>
      </c>
      <c r="F572">
        <v>6.2199709999999868</v>
      </c>
      <c r="G572">
        <v>15.410033999999996</v>
      </c>
      <c r="I572">
        <v>9.1900630000000092</v>
      </c>
      <c r="J572">
        <v>20.81005899999991</v>
      </c>
      <c r="K572">
        <v>1.399902000000111</v>
      </c>
      <c r="L572">
        <f>AVERAGE($J$3:J572)</f>
        <v>10.971826605263152</v>
      </c>
      <c r="M572">
        <v>10.954536214411242</v>
      </c>
      <c r="N572">
        <v>10.97135775352112</v>
      </c>
      <c r="P572">
        <v>6.2199709999999868</v>
      </c>
      <c r="Q572">
        <v>0</v>
      </c>
      <c r="R572">
        <v>21.990112999999837</v>
      </c>
      <c r="S572">
        <f>AVERAGE($Q$3:Q572)</f>
        <v>12.278770903508779</v>
      </c>
      <c r="T572">
        <v>12.300350465729355</v>
      </c>
      <c r="U572">
        <v>12.283291024647895</v>
      </c>
    </row>
    <row r="573" spans="1:21" x14ac:dyDescent="0.25">
      <c r="A573">
        <v>37210</v>
      </c>
      <c r="B573">
        <v>1141.209961</v>
      </c>
      <c r="C573">
        <v>1146.459961</v>
      </c>
      <c r="D573">
        <v>1135.0600589999999</v>
      </c>
      <c r="E573">
        <v>5.25</v>
      </c>
      <c r="F573">
        <v>6.149902000000111</v>
      </c>
      <c r="G573">
        <v>11.399902000000111</v>
      </c>
      <c r="I573">
        <v>5.25</v>
      </c>
      <c r="J573">
        <v>9.1900630000000092</v>
      </c>
      <c r="K573">
        <v>20.81005899999991</v>
      </c>
      <c r="L573">
        <f>AVERAGE($J$3:J573)</f>
        <v>10.968706178633969</v>
      </c>
      <c r="M573">
        <v>10.971826605263152</v>
      </c>
      <c r="N573">
        <v>10.954536214411242</v>
      </c>
      <c r="P573">
        <v>6.149902000000111</v>
      </c>
      <c r="Q573">
        <v>6.2199709999999868</v>
      </c>
      <c r="R573">
        <v>0</v>
      </c>
      <c r="S573">
        <f>AVERAGE($Q$3:Q573)</f>
        <v>12.268160045534158</v>
      </c>
      <c r="T573">
        <v>12.278770903508779</v>
      </c>
      <c r="U573">
        <v>12.300350465729355</v>
      </c>
    </row>
    <row r="574" spans="1:21" x14ac:dyDescent="0.25">
      <c r="A574">
        <v>37211</v>
      </c>
      <c r="B574">
        <v>1142.23999</v>
      </c>
      <c r="C574">
        <v>1143.5200199999999</v>
      </c>
      <c r="D574">
        <v>1129.920044</v>
      </c>
      <c r="E574">
        <v>1.280029999999897</v>
      </c>
      <c r="F574">
        <v>12.319946000000073</v>
      </c>
      <c r="G574">
        <v>13.59997599999997</v>
      </c>
      <c r="I574">
        <v>1.280029999999897</v>
      </c>
      <c r="J574">
        <v>5.25</v>
      </c>
      <c r="K574">
        <v>9.1900630000000092</v>
      </c>
      <c r="L574">
        <f>AVERAGE($J$3:J574)</f>
        <v>10.958708440559434</v>
      </c>
      <c r="M574">
        <v>10.968706178633969</v>
      </c>
      <c r="N574">
        <v>10.971826605263152</v>
      </c>
      <c r="P574">
        <v>12.319946000000073</v>
      </c>
      <c r="Q574">
        <v>6.149902000000111</v>
      </c>
      <c r="R574">
        <v>6.2199709999999868</v>
      </c>
      <c r="S574">
        <f>AVERAGE($Q$3:Q574)</f>
        <v>12.257463790209798</v>
      </c>
      <c r="T574">
        <v>12.268160045534158</v>
      </c>
      <c r="U574">
        <v>12.278770903508779</v>
      </c>
    </row>
    <row r="575" spans="1:21" x14ac:dyDescent="0.25">
      <c r="A575">
        <v>37214</v>
      </c>
      <c r="B575">
        <v>1138.650024</v>
      </c>
      <c r="C575">
        <v>1151.0600589999999</v>
      </c>
      <c r="D575">
        <v>1138.650024</v>
      </c>
      <c r="E575">
        <v>12.41003499999988</v>
      </c>
      <c r="F575">
        <v>0</v>
      </c>
      <c r="G575">
        <v>12.41003499999988</v>
      </c>
      <c r="I575">
        <v>12.41003499999988</v>
      </c>
      <c r="J575">
        <v>1.280029999999897</v>
      </c>
      <c r="K575">
        <v>5.25</v>
      </c>
      <c r="L575">
        <f>AVERAGE($J$3:J575)</f>
        <v>10.941817204188476</v>
      </c>
      <c r="M575">
        <v>10.958708440559434</v>
      </c>
      <c r="N575">
        <v>10.968706178633969</v>
      </c>
      <c r="P575">
        <v>0</v>
      </c>
      <c r="Q575">
        <v>12.319946000000073</v>
      </c>
      <c r="R575">
        <v>6.149902000000111</v>
      </c>
      <c r="S575">
        <f>AVERAGE($Q$3:Q575)</f>
        <v>12.257572834205941</v>
      </c>
      <c r="T575">
        <v>12.257463790209798</v>
      </c>
      <c r="U575">
        <v>12.268160045534158</v>
      </c>
    </row>
    <row r="576" spans="1:21" x14ac:dyDescent="0.25">
      <c r="A576">
        <v>37215</v>
      </c>
      <c r="B576">
        <v>1151.0600589999999</v>
      </c>
      <c r="C576">
        <v>1152.4499510000001</v>
      </c>
      <c r="D576">
        <v>1142.170044</v>
      </c>
      <c r="E576">
        <v>1.3898920000001453</v>
      </c>
      <c r="F576">
        <v>8.8900149999999485</v>
      </c>
      <c r="G576">
        <v>10.279907000000094</v>
      </c>
      <c r="I576">
        <v>1.3898920000001453</v>
      </c>
      <c r="J576">
        <v>12.41003499999988</v>
      </c>
      <c r="K576">
        <v>1.280029999999897</v>
      </c>
      <c r="L576">
        <f>AVERAGE($J$3:J576)</f>
        <v>10.944375074912886</v>
      </c>
      <c r="M576">
        <v>10.941817204188476</v>
      </c>
      <c r="N576">
        <v>10.958708440559434</v>
      </c>
      <c r="P576">
        <v>8.8900149999999485</v>
      </c>
      <c r="Q576">
        <v>0</v>
      </c>
      <c r="R576">
        <v>12.319946000000073</v>
      </c>
      <c r="S576">
        <f>AVERAGE($Q$3:Q576)</f>
        <v>12.236218177700357</v>
      </c>
      <c r="T576">
        <v>12.257572834205941</v>
      </c>
      <c r="U576">
        <v>12.257463790209798</v>
      </c>
    </row>
    <row r="577" spans="1:21" x14ac:dyDescent="0.25">
      <c r="A577">
        <v>37216</v>
      </c>
      <c r="B577">
        <v>1142.660034</v>
      </c>
      <c r="C577">
        <v>1142.660034</v>
      </c>
      <c r="D577">
        <v>1129.780029</v>
      </c>
      <c r="E577">
        <v>0</v>
      </c>
      <c r="F577">
        <v>12.880004999999983</v>
      </c>
      <c r="G577">
        <v>12.880004999999983</v>
      </c>
      <c r="I577">
        <v>0</v>
      </c>
      <c r="J577">
        <v>1.3898920000001453</v>
      </c>
      <c r="K577">
        <v>12.41003499999988</v>
      </c>
      <c r="L577">
        <f>AVERAGE($J$3:J577)</f>
        <v>10.927758582608689</v>
      </c>
      <c r="M577">
        <v>10.944375074912886</v>
      </c>
      <c r="N577">
        <v>10.941817204188476</v>
      </c>
      <c r="P577">
        <v>12.880004999999983</v>
      </c>
      <c r="Q577">
        <v>8.8900149999999485</v>
      </c>
      <c r="R577">
        <v>0</v>
      </c>
      <c r="S577">
        <f>AVERAGE($Q$3:Q577)</f>
        <v>12.230398693913051</v>
      </c>
      <c r="T577">
        <v>12.236218177700357</v>
      </c>
      <c r="U577">
        <v>12.257572834205941</v>
      </c>
    </row>
    <row r="578" spans="1:21" x14ac:dyDescent="0.25">
      <c r="A578">
        <v>37218</v>
      </c>
      <c r="B578">
        <v>1137.030029</v>
      </c>
      <c r="C578">
        <v>1151.0500489999999</v>
      </c>
      <c r="D578">
        <v>1135.900024</v>
      </c>
      <c r="E578">
        <v>14.020019999999931</v>
      </c>
      <c r="F578">
        <v>1.1300049999999828</v>
      </c>
      <c r="G578">
        <v>15.150024999999914</v>
      </c>
      <c r="I578">
        <v>14.020019999999931</v>
      </c>
      <c r="J578">
        <v>0</v>
      </c>
      <c r="K578">
        <v>1.3898920000001453</v>
      </c>
      <c r="L578">
        <f>AVERAGE($J$3:J578)</f>
        <v>10.908786779513882</v>
      </c>
      <c r="M578">
        <v>10.927758582608689</v>
      </c>
      <c r="N578">
        <v>10.944375074912886</v>
      </c>
      <c r="P578">
        <v>1.1300049999999828</v>
      </c>
      <c r="Q578">
        <v>12.880004999999983</v>
      </c>
      <c r="R578">
        <v>8.8900149999999485</v>
      </c>
      <c r="S578">
        <f>AVERAGE($Q$3:Q578)</f>
        <v>12.231526482638897</v>
      </c>
      <c r="T578">
        <v>12.230398693913051</v>
      </c>
      <c r="U578">
        <v>12.236218177700357</v>
      </c>
    </row>
    <row r="579" spans="1:21" x14ac:dyDescent="0.25">
      <c r="A579">
        <v>37221</v>
      </c>
      <c r="B579">
        <v>1150.339966</v>
      </c>
      <c r="C579">
        <v>1157.880005</v>
      </c>
      <c r="D579">
        <v>1146.170044</v>
      </c>
      <c r="E579">
        <v>7.5400389999999788</v>
      </c>
      <c r="F579">
        <v>4.1699220000000423</v>
      </c>
      <c r="G579">
        <v>11.709961000000021</v>
      </c>
      <c r="I579">
        <v>7.5400389999999788</v>
      </c>
      <c r="J579">
        <v>14.020019999999931</v>
      </c>
      <c r="K579">
        <v>0</v>
      </c>
      <c r="L579">
        <f>AVERAGE($J$3:J579)</f>
        <v>10.914178864818018</v>
      </c>
      <c r="M579">
        <v>10.908786779513882</v>
      </c>
      <c r="N579">
        <v>10.927758582608689</v>
      </c>
      <c r="P579">
        <v>4.1699220000000423</v>
      </c>
      <c r="Q579">
        <v>1.1300049999999828</v>
      </c>
      <c r="R579">
        <v>12.880004999999983</v>
      </c>
      <c r="S579">
        <f>AVERAGE($Q$3:Q579)</f>
        <v>12.212286410745241</v>
      </c>
      <c r="T579">
        <v>12.231526482638897</v>
      </c>
      <c r="U579">
        <v>12.230398693913051</v>
      </c>
    </row>
    <row r="580" spans="1:21" x14ac:dyDescent="0.25">
      <c r="A580">
        <v>37222</v>
      </c>
      <c r="B580">
        <v>1157.420044</v>
      </c>
      <c r="C580">
        <v>1163.380005</v>
      </c>
      <c r="D580">
        <v>1140.8100589999999</v>
      </c>
      <c r="E580">
        <v>5.9599610000000212</v>
      </c>
      <c r="F580">
        <v>16.609985000000052</v>
      </c>
      <c r="G580">
        <v>22.569946000000073</v>
      </c>
      <c r="I580">
        <v>5.9599610000000212</v>
      </c>
      <c r="J580">
        <v>7.5400389999999788</v>
      </c>
      <c r="K580">
        <v>14.020019999999931</v>
      </c>
      <c r="L580">
        <f>AVERAGE($J$3:J580)</f>
        <v>10.908341252595148</v>
      </c>
      <c r="M580">
        <v>10.914178864818018</v>
      </c>
      <c r="N580">
        <v>10.908786779513882</v>
      </c>
      <c r="P580">
        <v>16.609985000000052</v>
      </c>
      <c r="Q580">
        <v>4.1699220000000423</v>
      </c>
      <c r="R580">
        <v>1.1300049999999828</v>
      </c>
      <c r="S580">
        <f>AVERAGE($Q$3:Q580)</f>
        <v>12.198372285467135</v>
      </c>
      <c r="T580">
        <v>12.212286410745241</v>
      </c>
      <c r="U580">
        <v>12.231526482638897</v>
      </c>
    </row>
    <row r="581" spans="1:21" x14ac:dyDescent="0.25">
      <c r="A581">
        <v>37223</v>
      </c>
      <c r="B581">
        <v>1149.5</v>
      </c>
      <c r="C581">
        <v>1149.5</v>
      </c>
      <c r="D581">
        <v>1128.290039</v>
      </c>
      <c r="E581">
        <v>0</v>
      </c>
      <c r="F581">
        <v>21.209961000000021</v>
      </c>
      <c r="G581">
        <v>21.209961000000021</v>
      </c>
      <c r="I581">
        <v>0</v>
      </c>
      <c r="J581">
        <v>5.9599610000000212</v>
      </c>
      <c r="K581">
        <v>7.5400389999999788</v>
      </c>
      <c r="L581">
        <f>AVERAGE($J$3:J581)</f>
        <v>10.899794827288423</v>
      </c>
      <c r="M581">
        <v>10.908341252595148</v>
      </c>
      <c r="N581">
        <v>10.914178864818018</v>
      </c>
      <c r="P581">
        <v>21.209961000000021</v>
      </c>
      <c r="Q581">
        <v>16.609985000000052</v>
      </c>
      <c r="R581">
        <v>4.1699220000000423</v>
      </c>
      <c r="S581">
        <f>AVERAGE($Q$3:Q581)</f>
        <v>12.205991651122632</v>
      </c>
      <c r="T581">
        <v>12.198372285467135</v>
      </c>
      <c r="U581">
        <v>12.212286410745241</v>
      </c>
    </row>
    <row r="582" spans="1:21" x14ac:dyDescent="0.25">
      <c r="A582">
        <v>37224</v>
      </c>
      <c r="B582">
        <v>1128.5200199999999</v>
      </c>
      <c r="C582">
        <v>1140.400024</v>
      </c>
      <c r="D582">
        <v>1125.51001</v>
      </c>
      <c r="E582">
        <v>11.880004000000099</v>
      </c>
      <c r="F582">
        <v>3.0100099999999657</v>
      </c>
      <c r="G582">
        <v>14.890014000000065</v>
      </c>
      <c r="I582">
        <v>11.880004000000099</v>
      </c>
      <c r="J582">
        <v>0</v>
      </c>
      <c r="K582">
        <v>5.9599610000000212</v>
      </c>
      <c r="L582">
        <f>AVERAGE($J$3:J582)</f>
        <v>10.881002077586201</v>
      </c>
      <c r="M582">
        <v>10.899794827288423</v>
      </c>
      <c r="N582">
        <v>10.908341252595148</v>
      </c>
      <c r="P582">
        <v>3.0100099999999657</v>
      </c>
      <c r="Q582">
        <v>21.209961000000021</v>
      </c>
      <c r="R582">
        <v>16.609985000000052</v>
      </c>
      <c r="S582">
        <f>AVERAGE($Q$3:Q582)</f>
        <v>12.221515736206904</v>
      </c>
      <c r="T582">
        <v>12.205991651122632</v>
      </c>
      <c r="U582">
        <v>12.198372285467135</v>
      </c>
    </row>
    <row r="583" spans="1:21" x14ac:dyDescent="0.25">
      <c r="A583">
        <v>37225</v>
      </c>
      <c r="B583">
        <v>1140.1999510000001</v>
      </c>
      <c r="C583">
        <v>1143.5699460000001</v>
      </c>
      <c r="D583">
        <v>1135.8900149999999</v>
      </c>
      <c r="E583">
        <v>3.3699950000000172</v>
      </c>
      <c r="F583">
        <v>4.309936000000107</v>
      </c>
      <c r="G583">
        <v>7.6799310000001242</v>
      </c>
      <c r="I583">
        <v>3.3699950000000172</v>
      </c>
      <c r="J583">
        <v>11.880004000000099</v>
      </c>
      <c r="K583">
        <v>0</v>
      </c>
      <c r="L583">
        <f>AVERAGE($J$3:J583)</f>
        <v>10.882721530120477</v>
      </c>
      <c r="M583">
        <v>10.881002077586201</v>
      </c>
      <c r="N583">
        <v>10.899794827288423</v>
      </c>
      <c r="P583">
        <v>4.309936000000107</v>
      </c>
      <c r="Q583">
        <v>3.0100099999999657</v>
      </c>
      <c r="R583">
        <v>21.209961000000021</v>
      </c>
      <c r="S583">
        <f>AVERAGE($Q$3:Q583)</f>
        <v>12.205661165232366</v>
      </c>
      <c r="T583">
        <v>12.221515736206904</v>
      </c>
      <c r="U583">
        <v>12.205991651122632</v>
      </c>
    </row>
    <row r="584" spans="1:21" x14ac:dyDescent="0.25">
      <c r="A584">
        <v>37228</v>
      </c>
      <c r="B584">
        <v>1139.4499510000001</v>
      </c>
      <c r="C584">
        <v>1139.4499510000001</v>
      </c>
      <c r="D584">
        <v>1125.780029</v>
      </c>
      <c r="E584">
        <v>0</v>
      </c>
      <c r="F584">
        <v>13.669922000000042</v>
      </c>
      <c r="G584">
        <v>13.669922000000042</v>
      </c>
      <c r="I584">
        <v>0</v>
      </c>
      <c r="J584">
        <v>3.3699950000000172</v>
      </c>
      <c r="K584">
        <v>11.880004000000099</v>
      </c>
      <c r="L584">
        <f>AVERAGE($J$3:J584)</f>
        <v>10.869813065292091</v>
      </c>
      <c r="M584">
        <v>10.882721530120477</v>
      </c>
      <c r="N584">
        <v>10.881002077586201</v>
      </c>
      <c r="P584">
        <v>13.669922000000042</v>
      </c>
      <c r="Q584">
        <v>4.309936000000107</v>
      </c>
      <c r="R584">
        <v>3.0100099999999657</v>
      </c>
      <c r="S584">
        <f>AVERAGE($Q$3:Q584)</f>
        <v>12.192094627147773</v>
      </c>
      <c r="T584">
        <v>12.205661165232366</v>
      </c>
      <c r="U584">
        <v>12.221515736206904</v>
      </c>
    </row>
    <row r="585" spans="1:21" x14ac:dyDescent="0.25">
      <c r="A585">
        <v>37229</v>
      </c>
      <c r="B585">
        <v>1129.900024</v>
      </c>
      <c r="C585">
        <v>1144.8000489999999</v>
      </c>
      <c r="D585">
        <v>1128.8599850000001</v>
      </c>
      <c r="E585">
        <v>14.900024999999914</v>
      </c>
      <c r="F585">
        <v>1.0400389999999788</v>
      </c>
      <c r="G585">
        <v>15.940063999999893</v>
      </c>
      <c r="I585">
        <v>14.900024999999914</v>
      </c>
      <c r="J585">
        <v>0</v>
      </c>
      <c r="K585">
        <v>3.3699950000000172</v>
      </c>
      <c r="L585">
        <f>AVERAGE($J$3:J585)</f>
        <v>10.851168445969121</v>
      </c>
      <c r="M585">
        <v>10.869813065292091</v>
      </c>
      <c r="N585">
        <v>10.882721530120477</v>
      </c>
      <c r="P585">
        <v>1.0400389999999788</v>
      </c>
      <c r="Q585">
        <v>13.669922000000042</v>
      </c>
      <c r="R585">
        <v>4.309936000000107</v>
      </c>
      <c r="S585">
        <f>AVERAGE($Q$3:Q585)</f>
        <v>12.194629493996576</v>
      </c>
      <c r="T585">
        <v>12.192094627147773</v>
      </c>
      <c r="U585">
        <v>12.205661165232366</v>
      </c>
    </row>
    <row r="586" spans="1:21" x14ac:dyDescent="0.25">
      <c r="A586">
        <v>37230</v>
      </c>
      <c r="B586">
        <v>1143.7700199999999</v>
      </c>
      <c r="C586">
        <v>1173.619995</v>
      </c>
      <c r="D586">
        <v>1143.7700199999999</v>
      </c>
      <c r="E586">
        <v>29.849975000000086</v>
      </c>
      <c r="F586">
        <v>0</v>
      </c>
      <c r="G586">
        <v>29.849975000000086</v>
      </c>
      <c r="I586">
        <v>29.849975000000086</v>
      </c>
      <c r="J586">
        <v>14.900024999999914</v>
      </c>
      <c r="K586">
        <v>0</v>
      </c>
      <c r="L586">
        <f>AVERAGE($J$3:J586)</f>
        <v>10.858101419520542</v>
      </c>
      <c r="M586">
        <v>10.851168445969121</v>
      </c>
      <c r="N586">
        <v>10.869813065292091</v>
      </c>
      <c r="P586">
        <v>0</v>
      </c>
      <c r="Q586">
        <v>1.0400389999999788</v>
      </c>
      <c r="R586">
        <v>13.669922000000042</v>
      </c>
      <c r="S586">
        <f>AVERAGE($Q$3:Q586)</f>
        <v>12.175529167808227</v>
      </c>
      <c r="T586">
        <v>12.194629493996576</v>
      </c>
      <c r="U586">
        <v>12.192094627147773</v>
      </c>
    </row>
    <row r="587" spans="1:21" x14ac:dyDescent="0.25">
      <c r="A587">
        <v>37231</v>
      </c>
      <c r="B587">
        <v>1170.349976</v>
      </c>
      <c r="C587">
        <v>1173.349976</v>
      </c>
      <c r="D587">
        <v>1164.4300539999999</v>
      </c>
      <c r="E587">
        <v>3</v>
      </c>
      <c r="F587">
        <v>5.9199220000000423</v>
      </c>
      <c r="G587">
        <v>8.9199220000000423</v>
      </c>
      <c r="I587">
        <v>3</v>
      </c>
      <c r="J587">
        <v>29.849975000000086</v>
      </c>
      <c r="K587">
        <v>14.900024999999914</v>
      </c>
      <c r="L587">
        <f>AVERAGE($J$3:J587)</f>
        <v>10.890566160683756</v>
      </c>
      <c r="M587">
        <v>10.858101419520542</v>
      </c>
      <c r="N587">
        <v>10.851168445969121</v>
      </c>
      <c r="P587">
        <v>5.9199220000000423</v>
      </c>
      <c r="Q587">
        <v>0</v>
      </c>
      <c r="R587">
        <v>1.0400389999999788</v>
      </c>
      <c r="S587">
        <f>AVERAGE($Q$3:Q587)</f>
        <v>12.154716297435904</v>
      </c>
      <c r="T587">
        <v>12.175529167808227</v>
      </c>
      <c r="U587">
        <v>12.194629493996576</v>
      </c>
    </row>
    <row r="588" spans="1:21" x14ac:dyDescent="0.25">
      <c r="A588">
        <v>37232</v>
      </c>
      <c r="B588">
        <v>1167.099976</v>
      </c>
      <c r="C588">
        <v>1167.099976</v>
      </c>
      <c r="D588">
        <v>1152.660034</v>
      </c>
      <c r="E588">
        <v>0</v>
      </c>
      <c r="F588">
        <v>14.439941999999974</v>
      </c>
      <c r="G588">
        <v>14.439941999999974</v>
      </c>
      <c r="I588">
        <v>0</v>
      </c>
      <c r="J588">
        <v>3</v>
      </c>
      <c r="K588">
        <v>29.849975000000086</v>
      </c>
      <c r="L588">
        <f>AVERAGE($J$3:J588)</f>
        <v>10.877101030716718</v>
      </c>
      <c r="M588">
        <v>10.890566160683756</v>
      </c>
      <c r="N588">
        <v>10.858101419520542</v>
      </c>
      <c r="P588">
        <v>14.439941999999974</v>
      </c>
      <c r="Q588">
        <v>5.9199220000000423</v>
      </c>
      <c r="R588">
        <v>0</v>
      </c>
      <c r="S588">
        <f>AVERAGE($Q$3:Q588)</f>
        <v>12.144076716723557</v>
      </c>
      <c r="T588">
        <v>12.154716297435904</v>
      </c>
      <c r="U588">
        <v>12.175529167808227</v>
      </c>
    </row>
    <row r="589" spans="1:21" x14ac:dyDescent="0.25">
      <c r="A589">
        <v>37235</v>
      </c>
      <c r="B589">
        <v>1158.3100589999999</v>
      </c>
      <c r="C589">
        <v>1158.3100589999999</v>
      </c>
      <c r="D589">
        <v>1139.660034</v>
      </c>
      <c r="E589">
        <v>0</v>
      </c>
      <c r="F589">
        <v>18.650024999999914</v>
      </c>
      <c r="G589">
        <v>18.650024999999914</v>
      </c>
      <c r="I589">
        <v>0</v>
      </c>
      <c r="J589">
        <v>0</v>
      </c>
      <c r="K589">
        <v>3</v>
      </c>
      <c r="L589">
        <f>AVERAGE($J$3:J589)</f>
        <v>10.858571045996587</v>
      </c>
      <c r="M589">
        <v>10.877101030716718</v>
      </c>
      <c r="N589">
        <v>10.890566160683756</v>
      </c>
      <c r="P589">
        <v>18.650024999999914</v>
      </c>
      <c r="Q589">
        <v>14.439941999999974</v>
      </c>
      <c r="R589">
        <v>5.9199220000000423</v>
      </c>
      <c r="S589">
        <f>AVERAGE($Q$3:Q589)</f>
        <v>12.147987901192511</v>
      </c>
      <c r="T589">
        <v>12.144076716723557</v>
      </c>
      <c r="U589">
        <v>12.154716297435904</v>
      </c>
    </row>
    <row r="590" spans="1:21" x14ac:dyDescent="0.25">
      <c r="A590">
        <v>37236</v>
      </c>
      <c r="B590">
        <v>1139.9300539999999</v>
      </c>
      <c r="C590">
        <v>1150.8900149999999</v>
      </c>
      <c r="D590">
        <v>1134.3199460000001</v>
      </c>
      <c r="E590">
        <v>10.959961000000021</v>
      </c>
      <c r="F590">
        <v>5.6101079999998547</v>
      </c>
      <c r="G590">
        <v>16.570068999999876</v>
      </c>
      <c r="I590">
        <v>10.959961000000021</v>
      </c>
      <c r="J590">
        <v>0</v>
      </c>
      <c r="K590">
        <v>0</v>
      </c>
      <c r="L590">
        <f>AVERAGE($J$3:J590)</f>
        <v>10.840104088435369</v>
      </c>
      <c r="M590">
        <v>10.858571045996587</v>
      </c>
      <c r="N590">
        <v>10.877101030716718</v>
      </c>
      <c r="P590">
        <v>5.6101079999998547</v>
      </c>
      <c r="Q590">
        <v>18.650024999999914</v>
      </c>
      <c r="R590">
        <v>14.439941999999974</v>
      </c>
      <c r="S590">
        <f>AVERAGE($Q$3:Q590)</f>
        <v>12.159045787414973</v>
      </c>
      <c r="T590">
        <v>12.147987901192511</v>
      </c>
      <c r="U590">
        <v>12.144076716723557</v>
      </c>
    </row>
    <row r="591" spans="1:21" x14ac:dyDescent="0.25">
      <c r="A591">
        <v>37237</v>
      </c>
      <c r="B591">
        <v>1136.76001</v>
      </c>
      <c r="C591">
        <v>1141.579956</v>
      </c>
      <c r="D591">
        <v>1126.01001</v>
      </c>
      <c r="E591">
        <v>4.8199460000000727</v>
      </c>
      <c r="F591">
        <v>10.75</v>
      </c>
      <c r="G591">
        <v>15.569946000000073</v>
      </c>
      <c r="I591">
        <v>4.8199460000000727</v>
      </c>
      <c r="J591">
        <v>10.959961000000021</v>
      </c>
      <c r="K591">
        <v>0</v>
      </c>
      <c r="L591">
        <f>AVERAGE($J$3:J591)</f>
        <v>10.840307580645156</v>
      </c>
      <c r="M591">
        <v>10.840104088435369</v>
      </c>
      <c r="N591">
        <v>10.858571045996587</v>
      </c>
      <c r="P591">
        <v>10.75</v>
      </c>
      <c r="Q591">
        <v>5.6101079999998547</v>
      </c>
      <c r="R591">
        <v>18.650024999999914</v>
      </c>
      <c r="S591">
        <f>AVERAGE($Q$3:Q591)</f>
        <v>12.147927047538207</v>
      </c>
      <c r="T591">
        <v>12.159045787414973</v>
      </c>
      <c r="U591">
        <v>12.147987901192511</v>
      </c>
    </row>
    <row r="592" spans="1:21" x14ac:dyDescent="0.25">
      <c r="A592">
        <v>37238</v>
      </c>
      <c r="B592">
        <v>1137.0699460000001</v>
      </c>
      <c r="C592">
        <v>1137.0699460000001</v>
      </c>
      <c r="D592">
        <v>1117.849976</v>
      </c>
      <c r="E592">
        <v>0</v>
      </c>
      <c r="F592">
        <v>19.219970000000103</v>
      </c>
      <c r="G592">
        <v>19.219970000000103</v>
      </c>
      <c r="I592">
        <v>0</v>
      </c>
      <c r="J592">
        <v>4.8199460000000727</v>
      </c>
      <c r="K592">
        <v>10.959961000000021</v>
      </c>
      <c r="L592">
        <f>AVERAGE($J$3:J592)</f>
        <v>10.830103577966096</v>
      </c>
      <c r="M592">
        <v>10.840307580645156</v>
      </c>
      <c r="N592">
        <v>10.840104088435369</v>
      </c>
      <c r="P592">
        <v>19.219970000000103</v>
      </c>
      <c r="Q592">
        <v>10.75</v>
      </c>
      <c r="R592">
        <v>5.6101079999998547</v>
      </c>
      <c r="S592">
        <f>AVERAGE($Q$3:Q592)</f>
        <v>12.145557679661025</v>
      </c>
      <c r="T592">
        <v>12.147927047538207</v>
      </c>
      <c r="U592">
        <v>12.159045787414973</v>
      </c>
    </row>
    <row r="593" spans="1:21" x14ac:dyDescent="0.25">
      <c r="A593">
        <v>37239</v>
      </c>
      <c r="B593">
        <v>1119.380005</v>
      </c>
      <c r="C593">
        <v>1128.280029</v>
      </c>
      <c r="D593">
        <v>1114.530029</v>
      </c>
      <c r="E593">
        <v>8.9000240000000304</v>
      </c>
      <c r="F593">
        <v>4.8499759999999696</v>
      </c>
      <c r="G593">
        <v>13.75</v>
      </c>
      <c r="I593">
        <v>8.9000240000000304</v>
      </c>
      <c r="J593">
        <v>0</v>
      </c>
      <c r="K593">
        <v>4.8199460000000727</v>
      </c>
      <c r="L593">
        <f>AVERAGE($J$3:J593)</f>
        <v>10.811778529610823</v>
      </c>
      <c r="M593">
        <v>10.830103577966096</v>
      </c>
      <c r="N593">
        <v>10.840307580645156</v>
      </c>
      <c r="P593">
        <v>4.8499759999999696</v>
      </c>
      <c r="Q593">
        <v>19.219970000000103</v>
      </c>
      <c r="R593">
        <v>10.75</v>
      </c>
      <c r="S593">
        <f>AVERAGE($Q$3:Q593)</f>
        <v>12.157527920473781</v>
      </c>
      <c r="T593">
        <v>12.145557679661025</v>
      </c>
      <c r="U593">
        <v>12.147927047538207</v>
      </c>
    </row>
    <row r="594" spans="1:21" x14ac:dyDescent="0.25">
      <c r="A594">
        <v>37242</v>
      </c>
      <c r="B594">
        <v>1123.089966</v>
      </c>
      <c r="C594">
        <v>1137.3000489999999</v>
      </c>
      <c r="D594">
        <v>1122.660034</v>
      </c>
      <c r="E594">
        <v>14.210082999999941</v>
      </c>
      <c r="F594">
        <v>0.42993200000000797</v>
      </c>
      <c r="G594">
        <v>14.640014999999948</v>
      </c>
      <c r="I594">
        <v>14.210082999999941</v>
      </c>
      <c r="J594">
        <v>8.9000240000000304</v>
      </c>
      <c r="K594">
        <v>0</v>
      </c>
      <c r="L594">
        <f>AVERAGE($J$3:J594)</f>
        <v>10.808549214527021</v>
      </c>
      <c r="M594">
        <v>10.811778529610823</v>
      </c>
      <c r="N594">
        <v>10.830103577966096</v>
      </c>
      <c r="P594">
        <v>0.42993200000000797</v>
      </c>
      <c r="Q594">
        <v>4.8499759999999696</v>
      </c>
      <c r="R594">
        <v>19.219970000000103</v>
      </c>
      <c r="S594">
        <f>AVERAGE($Q$3:Q594)</f>
        <v>12.145184082770276</v>
      </c>
      <c r="T594">
        <v>12.157527920473781</v>
      </c>
      <c r="U594">
        <v>12.145557679661025</v>
      </c>
    </row>
    <row r="595" spans="1:21" x14ac:dyDescent="0.25">
      <c r="A595">
        <v>37243</v>
      </c>
      <c r="B595">
        <v>1134.3599850000001</v>
      </c>
      <c r="C595">
        <v>1145.099976</v>
      </c>
      <c r="D595">
        <v>1134.3599850000001</v>
      </c>
      <c r="E595">
        <v>10.739990999999918</v>
      </c>
      <c r="F595">
        <v>0</v>
      </c>
      <c r="G595">
        <v>10.739990999999918</v>
      </c>
      <c r="I595">
        <v>10.739990999999918</v>
      </c>
      <c r="J595">
        <v>14.210082999999941</v>
      </c>
      <c r="K595">
        <v>8.9000240000000304</v>
      </c>
      <c r="L595">
        <f>AVERAGE($J$3:J595)</f>
        <v>10.814285359190551</v>
      </c>
      <c r="M595">
        <v>10.808549214527021</v>
      </c>
      <c r="N595">
        <v>10.811778529610823</v>
      </c>
      <c r="P595">
        <v>0</v>
      </c>
      <c r="Q595">
        <v>0.42993200000000797</v>
      </c>
      <c r="R595">
        <v>4.8499759999999696</v>
      </c>
      <c r="S595">
        <f>AVERAGE($Q$3:Q595)</f>
        <v>12.125428177065773</v>
      </c>
      <c r="T595">
        <v>12.145184082770276</v>
      </c>
      <c r="U595">
        <v>12.157527920473781</v>
      </c>
    </row>
    <row r="596" spans="1:21" x14ac:dyDescent="0.25">
      <c r="A596">
        <v>37244</v>
      </c>
      <c r="B596">
        <v>1142.920044</v>
      </c>
      <c r="C596">
        <v>1152.4399410000001</v>
      </c>
      <c r="D596">
        <v>1134.75</v>
      </c>
      <c r="E596">
        <v>9.5198970000001282</v>
      </c>
      <c r="F596">
        <v>8.1700439999999617</v>
      </c>
      <c r="G596">
        <v>17.68994100000009</v>
      </c>
      <c r="I596">
        <v>9.5198970000001282</v>
      </c>
      <c r="J596">
        <v>10.739990999999918</v>
      </c>
      <c r="K596">
        <v>14.210082999999941</v>
      </c>
      <c r="L596">
        <f>AVERAGE($J$3:J596)</f>
        <v>10.814160284511779</v>
      </c>
      <c r="M596">
        <v>10.814285359190551</v>
      </c>
      <c r="N596">
        <v>10.808549214527021</v>
      </c>
      <c r="P596">
        <v>8.1700439999999617</v>
      </c>
      <c r="Q596">
        <v>0</v>
      </c>
      <c r="R596">
        <v>0.42993200000000797</v>
      </c>
      <c r="S596">
        <f>AVERAGE($Q$3:Q596)</f>
        <v>12.105014998316504</v>
      </c>
      <c r="T596">
        <v>12.125428177065773</v>
      </c>
      <c r="U596">
        <v>12.145184082770276</v>
      </c>
    </row>
    <row r="597" spans="1:21" x14ac:dyDescent="0.25">
      <c r="A597">
        <v>37245</v>
      </c>
      <c r="B597">
        <v>1149.5600589999999</v>
      </c>
      <c r="C597">
        <v>1151.420044</v>
      </c>
      <c r="D597">
        <v>1139.9300539999999</v>
      </c>
      <c r="E597">
        <v>1.8599850000000515</v>
      </c>
      <c r="F597">
        <v>9.6300049999999828</v>
      </c>
      <c r="G597">
        <v>11.489990000000034</v>
      </c>
      <c r="I597">
        <v>1.8599850000000515</v>
      </c>
      <c r="J597">
        <v>9.5198970000001282</v>
      </c>
      <c r="K597">
        <v>10.739990999999918</v>
      </c>
      <c r="L597">
        <f>AVERAGE($J$3:J597)</f>
        <v>10.811985052100836</v>
      </c>
      <c r="M597">
        <v>10.814160284511779</v>
      </c>
      <c r="N597">
        <v>10.814285359190551</v>
      </c>
      <c r="P597">
        <v>9.6300049999999828</v>
      </c>
      <c r="Q597">
        <v>8.1700439999999617</v>
      </c>
      <c r="R597">
        <v>0</v>
      </c>
      <c r="S597">
        <f>AVERAGE($Q$3:Q597)</f>
        <v>12.098401601680678</v>
      </c>
      <c r="T597">
        <v>12.105014998316504</v>
      </c>
      <c r="U597">
        <v>12.125428177065773</v>
      </c>
    </row>
    <row r="598" spans="1:21" x14ac:dyDescent="0.25">
      <c r="A598">
        <v>37246</v>
      </c>
      <c r="B598">
        <v>1139.9300539999999</v>
      </c>
      <c r="C598">
        <v>1147.459961</v>
      </c>
      <c r="D598">
        <v>1139.9300539999999</v>
      </c>
      <c r="E598">
        <v>7.5299070000000938</v>
      </c>
      <c r="F598">
        <v>0</v>
      </c>
      <c r="G598">
        <v>7.5299070000000938</v>
      </c>
      <c r="I598">
        <v>7.5299070000000938</v>
      </c>
      <c r="J598">
        <v>1.8599850000000515</v>
      </c>
      <c r="K598">
        <v>9.5198970000001282</v>
      </c>
      <c r="L598">
        <f>AVERAGE($J$3:J598)</f>
        <v>10.79696491778523</v>
      </c>
      <c r="M598">
        <v>10.811985052100836</v>
      </c>
      <c r="N598">
        <v>10.814160284511779</v>
      </c>
      <c r="P598">
        <v>0</v>
      </c>
      <c r="Q598">
        <v>9.6300049999999828</v>
      </c>
      <c r="R598">
        <v>8.1700439999999617</v>
      </c>
      <c r="S598">
        <f>AVERAGE($Q$3:Q598)</f>
        <v>12.094259996644301</v>
      </c>
      <c r="T598">
        <v>12.098401601680678</v>
      </c>
      <c r="U598">
        <v>12.105014998316504</v>
      </c>
    </row>
    <row r="599" spans="1:21" x14ac:dyDescent="0.25">
      <c r="A599">
        <v>37249</v>
      </c>
      <c r="B599">
        <v>1144.8900149999999</v>
      </c>
      <c r="C599">
        <v>1147.829956</v>
      </c>
      <c r="D599">
        <v>1144.619995</v>
      </c>
      <c r="E599">
        <v>2.9399410000000898</v>
      </c>
      <c r="F599">
        <v>0.27001999999993131</v>
      </c>
      <c r="G599">
        <v>3.2099610000000212</v>
      </c>
      <c r="I599">
        <v>2.9399410000000898</v>
      </c>
      <c r="J599">
        <v>7.5299070000000938</v>
      </c>
      <c r="K599">
        <v>1.8599850000000515</v>
      </c>
      <c r="L599">
        <f>AVERAGE($J$3:J599)</f>
        <v>10.79149245896147</v>
      </c>
      <c r="M599">
        <v>10.79696491778523</v>
      </c>
      <c r="N599">
        <v>10.811985052100836</v>
      </c>
      <c r="P599">
        <v>0.27001999999993131</v>
      </c>
      <c r="Q599">
        <v>0</v>
      </c>
      <c r="R599">
        <v>9.6300049999999828</v>
      </c>
      <c r="S599">
        <f>AVERAGE($Q$3:Q599)</f>
        <v>12.074001604690123</v>
      </c>
      <c r="T599">
        <v>12.094259996644301</v>
      </c>
      <c r="U599">
        <v>12.098401601680678</v>
      </c>
    </row>
    <row r="600" spans="1:21" x14ac:dyDescent="0.25">
      <c r="A600">
        <v>37251</v>
      </c>
      <c r="B600">
        <v>1144.650024</v>
      </c>
      <c r="C600">
        <v>1159.1800539999999</v>
      </c>
      <c r="D600">
        <v>1144.650024</v>
      </c>
      <c r="E600">
        <v>14.530029999999897</v>
      </c>
      <c r="F600">
        <v>0</v>
      </c>
      <c r="G600">
        <v>14.530029999999897</v>
      </c>
      <c r="I600">
        <v>14.530029999999897</v>
      </c>
      <c r="J600">
        <v>2.9399410000000898</v>
      </c>
      <c r="K600">
        <v>7.5299070000000938</v>
      </c>
      <c r="L600">
        <f>AVERAGE($J$3:J600)</f>
        <v>10.778362774247487</v>
      </c>
      <c r="M600">
        <v>10.79149245896147</v>
      </c>
      <c r="N600">
        <v>10.79696491778523</v>
      </c>
      <c r="P600">
        <v>0</v>
      </c>
      <c r="Q600">
        <v>0.27001999999993131</v>
      </c>
      <c r="R600">
        <v>0</v>
      </c>
      <c r="S600">
        <f>AVERAGE($Q$3:Q600)</f>
        <v>12.054262505016727</v>
      </c>
      <c r="T600">
        <v>12.074001604690123</v>
      </c>
      <c r="U600">
        <v>12.094259996644301</v>
      </c>
    </row>
    <row r="601" spans="1:21" x14ac:dyDescent="0.25">
      <c r="A601">
        <v>37252</v>
      </c>
      <c r="B601">
        <v>1149.369995</v>
      </c>
      <c r="C601">
        <v>1157.130005</v>
      </c>
      <c r="D601">
        <v>1149.369995</v>
      </c>
      <c r="E601">
        <v>7.7600099999999657</v>
      </c>
      <c r="F601">
        <v>0</v>
      </c>
      <c r="G601">
        <v>7.7600099999999657</v>
      </c>
      <c r="I601">
        <v>7.7600099999999657</v>
      </c>
      <c r="J601">
        <v>14.530029999999897</v>
      </c>
      <c r="K601">
        <v>2.9399410000000898</v>
      </c>
      <c r="L601">
        <f>AVERAGE($J$3:J601)</f>
        <v>10.784625991652749</v>
      </c>
      <c r="M601">
        <v>10.778362774247487</v>
      </c>
      <c r="N601">
        <v>10.79149245896147</v>
      </c>
      <c r="P601">
        <v>0</v>
      </c>
      <c r="Q601">
        <v>0</v>
      </c>
      <c r="R601">
        <v>0.27001999999993131</v>
      </c>
      <c r="S601">
        <f>AVERAGE($Q$3:Q601)</f>
        <v>12.034138527545915</v>
      </c>
      <c r="T601">
        <v>12.054262505016727</v>
      </c>
      <c r="U601">
        <v>12.074001604690123</v>
      </c>
    </row>
    <row r="602" spans="1:21" x14ac:dyDescent="0.25">
      <c r="A602">
        <v>37253</v>
      </c>
      <c r="B602">
        <v>1157.130005</v>
      </c>
      <c r="C602">
        <v>1164.6400149999999</v>
      </c>
      <c r="D602">
        <v>1157.130005</v>
      </c>
      <c r="E602">
        <v>7.5100099999999657</v>
      </c>
      <c r="F602">
        <v>0</v>
      </c>
      <c r="G602">
        <v>7.5100099999999657</v>
      </c>
      <c r="I602">
        <v>7.5100099999999657</v>
      </c>
      <c r="J602">
        <v>7.7600099999999657</v>
      </c>
      <c r="K602">
        <v>14.530029999999897</v>
      </c>
      <c r="L602">
        <f>AVERAGE($J$3:J602)</f>
        <v>10.779584964999994</v>
      </c>
      <c r="M602">
        <v>10.784625991652749</v>
      </c>
      <c r="N602">
        <v>10.778362774247487</v>
      </c>
      <c r="P602">
        <v>0</v>
      </c>
      <c r="Q602">
        <v>0</v>
      </c>
      <c r="R602">
        <v>0</v>
      </c>
      <c r="S602">
        <f>AVERAGE($Q$3:Q602)</f>
        <v>12.014081630000005</v>
      </c>
      <c r="T602">
        <v>12.034138527545915</v>
      </c>
      <c r="U602">
        <v>12.054262505016727</v>
      </c>
    </row>
    <row r="603" spans="1:21" x14ac:dyDescent="0.25">
      <c r="A603">
        <v>37256</v>
      </c>
      <c r="B603">
        <v>1161.0200199999999</v>
      </c>
      <c r="C603">
        <v>1161.160034</v>
      </c>
      <c r="D603">
        <v>1148.040039</v>
      </c>
      <c r="E603">
        <v>0.1400140000000647</v>
      </c>
      <c r="F603">
        <v>12.979980999999952</v>
      </c>
      <c r="G603">
        <v>13.119995000000017</v>
      </c>
      <c r="I603">
        <v>0.1400140000000647</v>
      </c>
      <c r="J603">
        <v>7.5100099999999657</v>
      </c>
      <c r="K603">
        <v>7.7600099999999657</v>
      </c>
      <c r="L603">
        <f>AVERAGE($J$3:J603)</f>
        <v>10.774144740432607</v>
      </c>
      <c r="M603">
        <v>10.779584964999994</v>
      </c>
      <c r="N603">
        <v>10.784625991652749</v>
      </c>
      <c r="P603">
        <v>12.979980999999952</v>
      </c>
      <c r="Q603">
        <v>0</v>
      </c>
      <c r="R603">
        <v>0</v>
      </c>
      <c r="S603">
        <f>AVERAGE($Q$3:Q603)</f>
        <v>11.994091477537443</v>
      </c>
      <c r="T603">
        <v>12.014081630000005</v>
      </c>
      <c r="U603">
        <v>12.034138527545915</v>
      </c>
    </row>
    <row r="604" spans="1:21" x14ac:dyDescent="0.25">
      <c r="A604">
        <v>37258</v>
      </c>
      <c r="B604">
        <v>1148.079956</v>
      </c>
      <c r="C604">
        <v>1154.670044</v>
      </c>
      <c r="D604">
        <v>1136.2299800000001</v>
      </c>
      <c r="E604">
        <v>6.5900879999999233</v>
      </c>
      <c r="F604">
        <v>11.84997599999997</v>
      </c>
      <c r="G604">
        <v>18.440063999999893</v>
      </c>
      <c r="I604">
        <v>6.5900879999999233</v>
      </c>
      <c r="J604">
        <v>0.1400140000000647</v>
      </c>
      <c r="K604">
        <v>7.5100099999999657</v>
      </c>
      <c r="L604">
        <f>AVERAGE($J$3:J604)</f>
        <v>10.756480071428566</v>
      </c>
      <c r="M604">
        <v>10.774144740432607</v>
      </c>
      <c r="N604">
        <v>10.779584964999994</v>
      </c>
      <c r="P604">
        <v>11.84997599999997</v>
      </c>
      <c r="Q604">
        <v>12.979980999999952</v>
      </c>
      <c r="R604">
        <v>0</v>
      </c>
      <c r="S604">
        <f>AVERAGE($Q$3:Q604)</f>
        <v>11.99572916777409</v>
      </c>
      <c r="T604">
        <v>11.994091477537443</v>
      </c>
      <c r="U604">
        <v>12.014081630000005</v>
      </c>
    </row>
    <row r="605" spans="1:21" x14ac:dyDescent="0.25">
      <c r="A605">
        <v>37259</v>
      </c>
      <c r="B605">
        <v>1154.670044</v>
      </c>
      <c r="C605">
        <v>1165.2700199999999</v>
      </c>
      <c r="D605">
        <v>1154.01001</v>
      </c>
      <c r="E605">
        <v>10.59997599999997</v>
      </c>
      <c r="F605">
        <v>0.66003399999999601</v>
      </c>
      <c r="G605">
        <v>11.260009999999966</v>
      </c>
      <c r="I605">
        <v>10.59997599999997</v>
      </c>
      <c r="J605">
        <v>6.5900879999999233</v>
      </c>
      <c r="K605">
        <v>0.1400140000000647</v>
      </c>
      <c r="L605">
        <f>AVERAGE($J$3:J605)</f>
        <v>10.749570631840792</v>
      </c>
      <c r="M605">
        <v>10.756480071428566</v>
      </c>
      <c r="N605">
        <v>10.774144740432607</v>
      </c>
      <c r="P605">
        <v>0.66003399999999601</v>
      </c>
      <c r="Q605">
        <v>11.84997599999997</v>
      </c>
      <c r="R605">
        <v>12.979980999999952</v>
      </c>
      <c r="S605">
        <f>AVERAGE($Q$3:Q605)</f>
        <v>11.995487454394697</v>
      </c>
      <c r="T605">
        <v>11.99572916777409</v>
      </c>
      <c r="U605">
        <v>11.994091477537443</v>
      </c>
    </row>
    <row r="606" spans="1:21" x14ac:dyDescent="0.25">
      <c r="A606">
        <v>37260</v>
      </c>
      <c r="B606">
        <v>1165.2700199999999</v>
      </c>
      <c r="C606">
        <v>1176.5500489999999</v>
      </c>
      <c r="D606">
        <v>1163.420044</v>
      </c>
      <c r="E606">
        <v>11.280029000000013</v>
      </c>
      <c r="F606">
        <v>1.8499759999999696</v>
      </c>
      <c r="G606">
        <v>13.130004999999983</v>
      </c>
      <c r="I606">
        <v>11.280029000000013</v>
      </c>
      <c r="J606">
        <v>10.59997599999997</v>
      </c>
      <c r="K606">
        <v>6.5900879999999233</v>
      </c>
      <c r="L606">
        <f>AVERAGE($J$3:J606)</f>
        <v>10.749322958609268</v>
      </c>
      <c r="M606">
        <v>10.749570631840792</v>
      </c>
      <c r="N606">
        <v>10.756480071428566</v>
      </c>
      <c r="P606">
        <v>1.8499759999999696</v>
      </c>
      <c r="Q606">
        <v>0.66003399999999601</v>
      </c>
      <c r="R606">
        <v>11.84997599999997</v>
      </c>
      <c r="S606">
        <f>AVERAGE($Q$3:Q606)</f>
        <v>11.976720147350997</v>
      </c>
      <c r="T606">
        <v>11.995487454394697</v>
      </c>
      <c r="U606">
        <v>11.99572916777409</v>
      </c>
    </row>
    <row r="607" spans="1:21" x14ac:dyDescent="0.25">
      <c r="A607">
        <v>37263</v>
      </c>
      <c r="B607">
        <v>1172.51001</v>
      </c>
      <c r="C607">
        <v>1176.969971</v>
      </c>
      <c r="D607">
        <v>1163.5500489999999</v>
      </c>
      <c r="E607">
        <v>4.4599610000000212</v>
      </c>
      <c r="F607">
        <v>8.9599610000000212</v>
      </c>
      <c r="G607">
        <v>13.419922000000042</v>
      </c>
      <c r="I607">
        <v>4.4599610000000212</v>
      </c>
      <c r="J607">
        <v>11.280029000000013</v>
      </c>
      <c r="K607">
        <v>10.59997599999997</v>
      </c>
      <c r="L607">
        <f>AVERAGE($J$3:J607)</f>
        <v>10.750200158677682</v>
      </c>
      <c r="M607">
        <v>10.749322958609268</v>
      </c>
      <c r="N607">
        <v>10.749570631840792</v>
      </c>
      <c r="P607">
        <v>8.9599610000000212</v>
      </c>
      <c r="Q607">
        <v>1.8499759999999696</v>
      </c>
      <c r="R607">
        <v>0.66003399999999601</v>
      </c>
      <c r="S607">
        <f>AVERAGE($Q$3:Q607)</f>
        <v>11.95998172727273</v>
      </c>
      <c r="T607">
        <v>11.976720147350997</v>
      </c>
      <c r="U607">
        <v>11.995487454394697</v>
      </c>
    </row>
    <row r="608" spans="1:21" x14ac:dyDescent="0.25">
      <c r="A608">
        <v>37264</v>
      </c>
      <c r="B608">
        <v>1164.8900149999999</v>
      </c>
      <c r="C608">
        <v>1167.599976</v>
      </c>
      <c r="D608">
        <v>1157.459961</v>
      </c>
      <c r="E608">
        <v>2.7099610000000212</v>
      </c>
      <c r="F608">
        <v>7.4300539999999273</v>
      </c>
      <c r="G608">
        <v>10.140014999999948</v>
      </c>
      <c r="I608">
        <v>2.7099610000000212</v>
      </c>
      <c r="J608">
        <v>4.4599610000000212</v>
      </c>
      <c r="K608">
        <v>11.280029000000013</v>
      </c>
      <c r="L608">
        <f>AVERAGE($J$3:J608)</f>
        <v>10.739820226072604</v>
      </c>
      <c r="M608">
        <v>10.750200158677682</v>
      </c>
      <c r="N608">
        <v>10.749322958609268</v>
      </c>
      <c r="P608">
        <v>7.4300539999999273</v>
      </c>
      <c r="Q608">
        <v>8.9599610000000212</v>
      </c>
      <c r="R608">
        <v>1.8499759999999696</v>
      </c>
      <c r="S608">
        <f>AVERAGE($Q$3:Q608)</f>
        <v>11.955031198019807</v>
      </c>
      <c r="T608">
        <v>11.95998172727273</v>
      </c>
      <c r="U608">
        <v>11.976720147350997</v>
      </c>
    </row>
    <row r="609" spans="1:21" x14ac:dyDescent="0.25">
      <c r="A609">
        <v>37265</v>
      </c>
      <c r="B609">
        <v>1160.709961</v>
      </c>
      <c r="C609">
        <v>1174.26001</v>
      </c>
      <c r="D609">
        <v>1151.8900149999999</v>
      </c>
      <c r="E609">
        <v>13.550048999999944</v>
      </c>
      <c r="F609">
        <v>8.8199460000000727</v>
      </c>
      <c r="G609">
        <v>22.369995000000017</v>
      </c>
      <c r="I609">
        <v>13.550048999999944</v>
      </c>
      <c r="J609">
        <v>2.7099610000000212</v>
      </c>
      <c r="K609">
        <v>4.4599610000000212</v>
      </c>
      <c r="L609">
        <f>AVERAGE($J$3:J609)</f>
        <v>10.726591462932452</v>
      </c>
      <c r="M609">
        <v>10.739820226072604</v>
      </c>
      <c r="N609">
        <v>10.750200158677682</v>
      </c>
      <c r="P609">
        <v>8.8199460000000727</v>
      </c>
      <c r="Q609">
        <v>7.4300539999999273</v>
      </c>
      <c r="R609">
        <v>8.9599610000000212</v>
      </c>
      <c r="S609">
        <f>AVERAGE($Q$3:Q609)</f>
        <v>11.947576540362443</v>
      </c>
      <c r="T609">
        <v>11.955031198019807</v>
      </c>
      <c r="U609">
        <v>11.95998172727273</v>
      </c>
    </row>
    <row r="610" spans="1:21" x14ac:dyDescent="0.25">
      <c r="A610">
        <v>37266</v>
      </c>
      <c r="B610">
        <v>1155.1400149999999</v>
      </c>
      <c r="C610">
        <v>1159.9300539999999</v>
      </c>
      <c r="D610">
        <v>1150.849976</v>
      </c>
      <c r="E610">
        <v>4.7900389999999788</v>
      </c>
      <c r="F610">
        <v>4.2900389999999788</v>
      </c>
      <c r="G610">
        <v>9.0800779999999577</v>
      </c>
      <c r="I610">
        <v>4.7900389999999788</v>
      </c>
      <c r="J610">
        <v>13.550048999999944</v>
      </c>
      <c r="K610">
        <v>2.7099610000000212</v>
      </c>
      <c r="L610">
        <f>AVERAGE($J$3:J610)</f>
        <v>10.731235307565786</v>
      </c>
      <c r="M610">
        <v>10.726591462932452</v>
      </c>
      <c r="N610">
        <v>10.739820226072604</v>
      </c>
      <c r="P610">
        <v>4.2900389999999788</v>
      </c>
      <c r="Q610">
        <v>8.8199460000000727</v>
      </c>
      <c r="R610">
        <v>7.4300539999999273</v>
      </c>
      <c r="S610">
        <f>AVERAGE($Q$3:Q610)</f>
        <v>11.942432411184214</v>
      </c>
      <c r="T610">
        <v>11.947576540362443</v>
      </c>
      <c r="U610">
        <v>11.955031198019807</v>
      </c>
    </row>
    <row r="611" spans="1:21" x14ac:dyDescent="0.25">
      <c r="A611">
        <v>37267</v>
      </c>
      <c r="B611">
        <v>1156.5500489999999</v>
      </c>
      <c r="C611">
        <v>1159.410034</v>
      </c>
      <c r="D611">
        <v>1145.4499510000001</v>
      </c>
      <c r="E611">
        <v>2.8599850000000515</v>
      </c>
      <c r="F611">
        <v>11.100097999999889</v>
      </c>
      <c r="G611">
        <v>13.960082999999941</v>
      </c>
      <c r="I611">
        <v>2.8599850000000515</v>
      </c>
      <c r="J611">
        <v>4.7900389999999788</v>
      </c>
      <c r="K611">
        <v>13.550048999999944</v>
      </c>
      <c r="L611">
        <f>AVERAGE($J$3:J611)</f>
        <v>10.721479648604264</v>
      </c>
      <c r="M611">
        <v>10.731235307565786</v>
      </c>
      <c r="N611">
        <v>10.726591462932452</v>
      </c>
      <c r="P611">
        <v>11.100097999999889</v>
      </c>
      <c r="Q611">
        <v>4.2900389999999788</v>
      </c>
      <c r="R611">
        <v>8.8199460000000727</v>
      </c>
      <c r="S611">
        <f>AVERAGE($Q$3:Q611)</f>
        <v>11.929866904761909</v>
      </c>
      <c r="T611">
        <v>11.942432411184214</v>
      </c>
      <c r="U611">
        <v>11.947576540362443</v>
      </c>
    </row>
    <row r="612" spans="1:21" x14ac:dyDescent="0.25">
      <c r="A612">
        <v>37270</v>
      </c>
      <c r="B612">
        <v>1145.599976</v>
      </c>
      <c r="C612">
        <v>1145.599976</v>
      </c>
      <c r="D612">
        <v>1138.150024</v>
      </c>
      <c r="E612">
        <v>0</v>
      </c>
      <c r="F612">
        <v>7.4499519999999393</v>
      </c>
      <c r="G612">
        <v>7.4499519999999393</v>
      </c>
      <c r="I612">
        <v>0</v>
      </c>
      <c r="J612">
        <v>2.8599850000000515</v>
      </c>
      <c r="K612">
        <v>4.7900389999999788</v>
      </c>
      <c r="L612">
        <f>AVERAGE($J$3:J612)</f>
        <v>10.708591952459011</v>
      </c>
      <c r="M612">
        <v>10.721479648604264</v>
      </c>
      <c r="N612">
        <v>10.731235307565786</v>
      </c>
      <c r="P612">
        <v>7.4499519999999393</v>
      </c>
      <c r="Q612">
        <v>11.100097999999889</v>
      </c>
      <c r="R612">
        <v>4.2900389999999788</v>
      </c>
      <c r="S612">
        <f>AVERAGE($Q$3:Q612)</f>
        <v>11.928506627868856</v>
      </c>
      <c r="T612">
        <v>11.929866904761909</v>
      </c>
      <c r="U612">
        <v>11.942432411184214</v>
      </c>
    </row>
    <row r="613" spans="1:21" x14ac:dyDescent="0.25">
      <c r="A613">
        <v>37271</v>
      </c>
      <c r="B613">
        <v>1138.410034</v>
      </c>
      <c r="C613">
        <v>1148.8100589999999</v>
      </c>
      <c r="D613">
        <v>1136.880005</v>
      </c>
      <c r="E613">
        <v>10.400024999999914</v>
      </c>
      <c r="F613">
        <v>1.5300290000000132</v>
      </c>
      <c r="G613">
        <v>11.930053999999927</v>
      </c>
      <c r="I613">
        <v>10.400024999999914</v>
      </c>
      <c r="J613">
        <v>0</v>
      </c>
      <c r="K613">
        <v>2.8599850000000515</v>
      </c>
      <c r="L613">
        <f>AVERAGE($J$3:J613)</f>
        <v>10.691065615384611</v>
      </c>
      <c r="M613">
        <v>10.708591952459011</v>
      </c>
      <c r="N613">
        <v>10.721479648604264</v>
      </c>
      <c r="P613">
        <v>1.5300290000000132</v>
      </c>
      <c r="Q613">
        <v>7.4499519999999393</v>
      </c>
      <c r="R613">
        <v>11.100097999999889</v>
      </c>
      <c r="S613">
        <f>AVERAGE($Q$3:Q613)</f>
        <v>11.921176751227499</v>
      </c>
      <c r="T613">
        <v>11.928506627868856</v>
      </c>
      <c r="U613">
        <v>11.929866904761909</v>
      </c>
    </row>
    <row r="614" spans="1:21" x14ac:dyDescent="0.25">
      <c r="A614">
        <v>37272</v>
      </c>
      <c r="B614">
        <v>1146.1899410000001</v>
      </c>
      <c r="C614">
        <v>1146.1899410000001</v>
      </c>
      <c r="D614">
        <v>1127.48999</v>
      </c>
      <c r="E614">
        <v>0</v>
      </c>
      <c r="F614">
        <v>18.699951000000056</v>
      </c>
      <c r="G614">
        <v>18.699951000000056</v>
      </c>
      <c r="I614">
        <v>0</v>
      </c>
      <c r="J614">
        <v>10.400024999999914</v>
      </c>
      <c r="K614">
        <v>0</v>
      </c>
      <c r="L614">
        <f>AVERAGE($J$3:J614)</f>
        <v>10.690590058823524</v>
      </c>
      <c r="M614">
        <v>10.691065615384611</v>
      </c>
      <c r="N614">
        <v>10.708591952459011</v>
      </c>
      <c r="P614">
        <v>18.699951000000056</v>
      </c>
      <c r="Q614">
        <v>1.5300290000000132</v>
      </c>
      <c r="R614">
        <v>7.4499519999999393</v>
      </c>
      <c r="S614">
        <f>AVERAGE($Q$3:Q614)</f>
        <v>11.904197751633989</v>
      </c>
      <c r="T614">
        <v>11.921176751227499</v>
      </c>
      <c r="U614">
        <v>11.928506627868856</v>
      </c>
    </row>
    <row r="615" spans="1:21" x14ac:dyDescent="0.25">
      <c r="A615">
        <v>37273</v>
      </c>
      <c r="B615">
        <v>1127.5699460000001</v>
      </c>
      <c r="C615">
        <v>1139.2700199999999</v>
      </c>
      <c r="D615">
        <v>1127.5699460000001</v>
      </c>
      <c r="E615">
        <v>11.700073999999859</v>
      </c>
      <c r="F615">
        <v>0</v>
      </c>
      <c r="G615">
        <v>11.700073999999859</v>
      </c>
      <c r="I615">
        <v>11.700073999999859</v>
      </c>
      <c r="J615">
        <v>0</v>
      </c>
      <c r="K615">
        <v>10.400024999999914</v>
      </c>
      <c r="L615">
        <f>AVERAGE($J$3:J615)</f>
        <v>10.673150270799344</v>
      </c>
      <c r="M615">
        <v>10.690590058823524</v>
      </c>
      <c r="N615">
        <v>10.691065615384611</v>
      </c>
      <c r="P615">
        <v>0</v>
      </c>
      <c r="Q615">
        <v>18.699951000000056</v>
      </c>
      <c r="R615">
        <v>1.5300290000000132</v>
      </c>
      <c r="S615">
        <f>AVERAGE($Q$3:Q615)</f>
        <v>11.915283809135403</v>
      </c>
      <c r="T615">
        <v>11.904197751633989</v>
      </c>
      <c r="U615">
        <v>11.921176751227499</v>
      </c>
    </row>
    <row r="616" spans="1:21" x14ac:dyDescent="0.25">
      <c r="A616">
        <v>37274</v>
      </c>
      <c r="B616">
        <v>1138.880005</v>
      </c>
      <c r="C616">
        <v>1138.880005</v>
      </c>
      <c r="D616">
        <v>1124.4499510000001</v>
      </c>
      <c r="E616">
        <v>0</v>
      </c>
      <c r="F616">
        <v>14.430053999999927</v>
      </c>
      <c r="G616">
        <v>14.430053999999927</v>
      </c>
      <c r="I616">
        <v>0</v>
      </c>
      <c r="J616">
        <v>11.700073999999859</v>
      </c>
      <c r="K616">
        <v>0</v>
      </c>
      <c r="L616">
        <f>AVERAGE($J$3:J616)</f>
        <v>10.674822785016282</v>
      </c>
      <c r="M616">
        <v>10.673150270799344</v>
      </c>
      <c r="N616">
        <v>10.690590058823524</v>
      </c>
      <c r="P616">
        <v>14.430053999999927</v>
      </c>
      <c r="Q616">
        <v>0</v>
      </c>
      <c r="R616">
        <v>18.699951000000056</v>
      </c>
      <c r="S616">
        <f>AVERAGE($Q$3:Q616)</f>
        <v>11.895877809446258</v>
      </c>
      <c r="T616">
        <v>11.915283809135403</v>
      </c>
      <c r="U616">
        <v>11.904197751633989</v>
      </c>
    </row>
    <row r="617" spans="1:21" x14ac:dyDescent="0.25">
      <c r="A617">
        <v>37278</v>
      </c>
      <c r="B617">
        <v>1127.579956</v>
      </c>
      <c r="C617">
        <v>1135.26001</v>
      </c>
      <c r="D617">
        <v>1117.910034</v>
      </c>
      <c r="E617">
        <v>7.6800539999999273</v>
      </c>
      <c r="F617">
        <v>9.6699220000000423</v>
      </c>
      <c r="G617">
        <v>17.34997599999997</v>
      </c>
      <c r="I617">
        <v>7.6800539999999273</v>
      </c>
      <c r="J617">
        <v>0</v>
      </c>
      <c r="K617">
        <v>11.700073999999859</v>
      </c>
      <c r="L617">
        <f>AVERAGE($J$3:J617)</f>
        <v>10.657465349593492</v>
      </c>
      <c r="M617">
        <v>10.674822785016282</v>
      </c>
      <c r="N617">
        <v>10.673150270799344</v>
      </c>
      <c r="P617">
        <v>9.6699220000000423</v>
      </c>
      <c r="Q617">
        <v>14.430053999999927</v>
      </c>
      <c r="R617">
        <v>0</v>
      </c>
      <c r="S617">
        <f>AVERAGE($Q$3:Q617)</f>
        <v>11.899998421138216</v>
      </c>
      <c r="T617">
        <v>11.895877809446258</v>
      </c>
      <c r="U617">
        <v>11.915283809135403</v>
      </c>
    </row>
    <row r="618" spans="1:21" x14ac:dyDescent="0.25">
      <c r="A618">
        <v>37279</v>
      </c>
      <c r="B618">
        <v>1119.3100589999999</v>
      </c>
      <c r="C618">
        <v>1131.9399410000001</v>
      </c>
      <c r="D618">
        <v>1117.4300539999999</v>
      </c>
      <c r="E618">
        <v>12.62988200000018</v>
      </c>
      <c r="F618">
        <v>1.8800049999999828</v>
      </c>
      <c r="G618">
        <v>14.509887000000163</v>
      </c>
      <c r="I618">
        <v>12.62988200000018</v>
      </c>
      <c r="J618">
        <v>7.6800539999999273</v>
      </c>
      <c r="K618">
        <v>0</v>
      </c>
      <c r="L618">
        <f>AVERAGE($J$3:J618)</f>
        <v>10.652631889610387</v>
      </c>
      <c r="M618">
        <v>10.657465349593492</v>
      </c>
      <c r="N618">
        <v>10.674822785016282</v>
      </c>
      <c r="P618">
        <v>1.8800049999999828</v>
      </c>
      <c r="Q618">
        <v>9.6699220000000423</v>
      </c>
      <c r="R618">
        <v>14.430053999999927</v>
      </c>
      <c r="S618">
        <f>AVERAGE($Q$3:Q618)</f>
        <v>11.896378167207796</v>
      </c>
      <c r="T618">
        <v>11.899998421138216</v>
      </c>
      <c r="U618">
        <v>11.895877809446258</v>
      </c>
    </row>
    <row r="619" spans="1:21" x14ac:dyDescent="0.25">
      <c r="A619">
        <v>37280</v>
      </c>
      <c r="B619">
        <v>1128.1800539999999</v>
      </c>
      <c r="C619">
        <v>1139.5</v>
      </c>
      <c r="D619">
        <v>1128.1800539999999</v>
      </c>
      <c r="E619">
        <v>11.319946000000073</v>
      </c>
      <c r="F619">
        <v>0</v>
      </c>
      <c r="G619">
        <v>11.319946000000073</v>
      </c>
      <c r="I619">
        <v>11.319946000000073</v>
      </c>
      <c r="J619">
        <v>12.62988200000018</v>
      </c>
      <c r="K619">
        <v>7.6800539999999273</v>
      </c>
      <c r="L619">
        <f>AVERAGE($J$3:J619)</f>
        <v>10.655836508914097</v>
      </c>
      <c r="M619">
        <v>10.652631889610387</v>
      </c>
      <c r="N619">
        <v>10.657465349593492</v>
      </c>
      <c r="P619">
        <v>0</v>
      </c>
      <c r="Q619">
        <v>1.8800049999999828</v>
      </c>
      <c r="R619">
        <v>9.6699220000000423</v>
      </c>
      <c r="S619">
        <f>AVERAGE($Q$3:Q619)</f>
        <v>11.880144175040522</v>
      </c>
      <c r="T619">
        <v>11.896378167207796</v>
      </c>
      <c r="U619">
        <v>11.899998421138216</v>
      </c>
    </row>
    <row r="620" spans="1:21" x14ac:dyDescent="0.25">
      <c r="A620">
        <v>37281</v>
      </c>
      <c r="B620">
        <v>1132.150024</v>
      </c>
      <c r="C620">
        <v>1138.3100589999999</v>
      </c>
      <c r="D620">
        <v>1127.8199460000001</v>
      </c>
      <c r="E620">
        <v>6.1600349999998798</v>
      </c>
      <c r="F620">
        <v>4.3300779999999577</v>
      </c>
      <c r="G620">
        <v>10.490112999999837</v>
      </c>
      <c r="I620">
        <v>6.1600349999998798</v>
      </c>
      <c r="J620">
        <v>11.319946000000073</v>
      </c>
      <c r="K620">
        <v>12.62988200000018</v>
      </c>
      <c r="L620">
        <f>AVERAGE($J$3:J620)</f>
        <v>10.656911119741098</v>
      </c>
      <c r="M620">
        <v>10.655836508914097</v>
      </c>
      <c r="N620">
        <v>10.652631889610387</v>
      </c>
      <c r="P620">
        <v>4.3300779999999577</v>
      </c>
      <c r="Q620">
        <v>0</v>
      </c>
      <c r="R620">
        <v>1.8800049999999828</v>
      </c>
      <c r="S620">
        <f>AVERAGE($Q$3:Q620)</f>
        <v>11.860920640776703</v>
      </c>
      <c r="T620">
        <v>11.880144175040522</v>
      </c>
      <c r="U620">
        <v>11.896378167207796</v>
      </c>
    </row>
    <row r="621" spans="1:21" x14ac:dyDescent="0.25">
      <c r="A621">
        <v>37284</v>
      </c>
      <c r="B621">
        <v>1133.280029</v>
      </c>
      <c r="C621">
        <v>1138.630005</v>
      </c>
      <c r="D621">
        <v>1126.660034</v>
      </c>
      <c r="E621">
        <v>5.3499759999999696</v>
      </c>
      <c r="F621">
        <v>6.6199950000000172</v>
      </c>
      <c r="G621">
        <v>11.969970999999987</v>
      </c>
      <c r="I621">
        <v>5.3499759999999696</v>
      </c>
      <c r="J621">
        <v>6.1600349999998798</v>
      </c>
      <c r="K621">
        <v>11.319946000000073</v>
      </c>
      <c r="L621">
        <f>AVERAGE($J$3:J621)</f>
        <v>10.649646376413568</v>
      </c>
      <c r="M621">
        <v>10.656911119741098</v>
      </c>
      <c r="N621">
        <v>10.655836508914097</v>
      </c>
      <c r="P621">
        <v>6.6199950000000172</v>
      </c>
      <c r="Q621">
        <v>4.3300779999999577</v>
      </c>
      <c r="R621">
        <v>0</v>
      </c>
      <c r="S621">
        <f>AVERAGE($Q$3:Q621)</f>
        <v>11.84875449757674</v>
      </c>
      <c r="T621">
        <v>11.860920640776703</v>
      </c>
      <c r="U621">
        <v>11.880144175040522</v>
      </c>
    </row>
    <row r="622" spans="1:21" x14ac:dyDescent="0.25">
      <c r="A622">
        <v>37285</v>
      </c>
      <c r="B622">
        <v>1133.0600589999999</v>
      </c>
      <c r="C622">
        <v>1137.469971</v>
      </c>
      <c r="D622">
        <v>1098.73999</v>
      </c>
      <c r="E622">
        <v>4.4099120000000767</v>
      </c>
      <c r="F622">
        <v>34.320068999999876</v>
      </c>
      <c r="G622">
        <v>38.729980999999952</v>
      </c>
      <c r="I622">
        <v>4.4099120000000767</v>
      </c>
      <c r="J622">
        <v>5.3499759999999696</v>
      </c>
      <c r="K622">
        <v>6.1600349999998798</v>
      </c>
      <c r="L622">
        <f>AVERAGE($J$3:J622)</f>
        <v>10.64109852096774</v>
      </c>
      <c r="M622">
        <v>10.649646376413568</v>
      </c>
      <c r="N622">
        <v>10.656911119741098</v>
      </c>
      <c r="P622">
        <v>34.320068999999876</v>
      </c>
      <c r="Q622">
        <v>6.6199950000000172</v>
      </c>
      <c r="R622">
        <v>4.3300779999999577</v>
      </c>
      <c r="S622">
        <f>AVERAGE($Q$3:Q622)</f>
        <v>11.840321014516134</v>
      </c>
      <c r="T622">
        <v>11.84875449757674</v>
      </c>
      <c r="U622">
        <v>11.860920640776703</v>
      </c>
    </row>
    <row r="623" spans="1:21" x14ac:dyDescent="0.25">
      <c r="A623">
        <v>37286</v>
      </c>
      <c r="B623">
        <v>1100.6400149999999</v>
      </c>
      <c r="C623">
        <v>1113.790039</v>
      </c>
      <c r="D623">
        <v>1081.660034</v>
      </c>
      <c r="E623">
        <v>13.15002400000003</v>
      </c>
      <c r="F623">
        <v>18.979980999999952</v>
      </c>
      <c r="G623">
        <v>32.130004999999983</v>
      </c>
      <c r="I623">
        <v>13.15002400000003</v>
      </c>
      <c r="J623">
        <v>4.4099120000000767</v>
      </c>
      <c r="K623">
        <v>5.3499759999999696</v>
      </c>
      <c r="L623">
        <f>AVERAGE($J$3:J623)</f>
        <v>10.631064404186793</v>
      </c>
      <c r="M623">
        <v>10.64109852096774</v>
      </c>
      <c r="N623">
        <v>10.649646376413568</v>
      </c>
      <c r="P623">
        <v>18.979980999999952</v>
      </c>
      <c r="Q623">
        <v>34.320068999999876</v>
      </c>
      <c r="R623">
        <v>6.6199950000000172</v>
      </c>
      <c r="S623">
        <f>AVERAGE($Q$3:Q623)</f>
        <v>11.876520286634463</v>
      </c>
      <c r="T623">
        <v>11.840321014516134</v>
      </c>
      <c r="U623">
        <v>11.84875449757674</v>
      </c>
    </row>
    <row r="624" spans="1:21" x14ac:dyDescent="0.25">
      <c r="A624">
        <v>37287</v>
      </c>
      <c r="B624">
        <v>1113.5699460000001</v>
      </c>
      <c r="C624">
        <v>1130.209961</v>
      </c>
      <c r="D624">
        <v>1113.3000489999999</v>
      </c>
      <c r="E624">
        <v>16.640014999999948</v>
      </c>
      <c r="F624">
        <v>0.26989700000012817</v>
      </c>
      <c r="G624">
        <v>16.909912000000077</v>
      </c>
      <c r="I624">
        <v>16.640014999999948</v>
      </c>
      <c r="J624">
        <v>13.15002400000003</v>
      </c>
      <c r="K624">
        <v>4.4099120000000767</v>
      </c>
      <c r="L624">
        <f>AVERAGE($J$3:J624)</f>
        <v>10.63511417845659</v>
      </c>
      <c r="M624">
        <v>10.631064404186793</v>
      </c>
      <c r="N624">
        <v>10.64109852096774</v>
      </c>
      <c r="P624">
        <v>0.26989700000012817</v>
      </c>
      <c r="Q624">
        <v>18.979980999999952</v>
      </c>
      <c r="R624">
        <v>34.320068999999876</v>
      </c>
      <c r="S624">
        <f>AVERAGE($Q$3:Q624)</f>
        <v>11.887940641479103</v>
      </c>
      <c r="T624">
        <v>11.876520286634463</v>
      </c>
      <c r="U624">
        <v>11.840321014516134</v>
      </c>
    </row>
    <row r="625" spans="1:21" x14ac:dyDescent="0.25">
      <c r="A625">
        <v>37288</v>
      </c>
      <c r="B625">
        <v>1130.1999510000001</v>
      </c>
      <c r="C625">
        <v>1130.1999510000001</v>
      </c>
      <c r="D625">
        <v>1118.51001</v>
      </c>
      <c r="E625">
        <v>0</v>
      </c>
      <c r="F625">
        <v>11.68994100000009</v>
      </c>
      <c r="G625">
        <v>11.68994100000009</v>
      </c>
      <c r="I625">
        <v>0</v>
      </c>
      <c r="J625">
        <v>16.640014999999948</v>
      </c>
      <c r="K625">
        <v>13.15002400000003</v>
      </c>
      <c r="L625">
        <f>AVERAGE($J$3:J625)</f>
        <v>10.644752863563401</v>
      </c>
      <c r="M625">
        <v>10.63511417845659</v>
      </c>
      <c r="N625">
        <v>10.631064404186793</v>
      </c>
      <c r="P625">
        <v>11.68994100000009</v>
      </c>
      <c r="Q625">
        <v>0.26989700000012817</v>
      </c>
      <c r="R625">
        <v>18.979980999999952</v>
      </c>
      <c r="S625">
        <f>AVERAGE($Q$3:Q625)</f>
        <v>11.86929209630819</v>
      </c>
      <c r="T625">
        <v>11.887940641479103</v>
      </c>
      <c r="U625">
        <v>11.876520286634463</v>
      </c>
    </row>
    <row r="626" spans="1:21" x14ac:dyDescent="0.25">
      <c r="A626">
        <v>37291</v>
      </c>
      <c r="B626">
        <v>1122.1999510000001</v>
      </c>
      <c r="C626">
        <v>1122.1999510000001</v>
      </c>
      <c r="D626">
        <v>1092.25</v>
      </c>
      <c r="E626">
        <v>0</v>
      </c>
      <c r="F626">
        <v>29.949951000000056</v>
      </c>
      <c r="G626">
        <v>29.949951000000056</v>
      </c>
      <c r="I626">
        <v>0</v>
      </c>
      <c r="J626">
        <v>0</v>
      </c>
      <c r="K626">
        <v>16.640014999999948</v>
      </c>
      <c r="L626">
        <f>AVERAGE($J$3:J626)</f>
        <v>10.627693964743587</v>
      </c>
      <c r="M626">
        <v>10.644752863563401</v>
      </c>
      <c r="N626">
        <v>10.63511417845659</v>
      </c>
      <c r="P626">
        <v>29.949951000000056</v>
      </c>
      <c r="Q626">
        <v>11.68994100000009</v>
      </c>
      <c r="R626">
        <v>0.26989700000012817</v>
      </c>
      <c r="S626">
        <f>AVERAGE($Q$3:Q626)</f>
        <v>11.869004674679491</v>
      </c>
      <c r="T626">
        <v>11.86929209630819</v>
      </c>
      <c r="U626">
        <v>11.887940641479103</v>
      </c>
    </row>
    <row r="627" spans="1:21" x14ac:dyDescent="0.25">
      <c r="A627">
        <v>37292</v>
      </c>
      <c r="B627">
        <v>1094.4399410000001</v>
      </c>
      <c r="C627">
        <v>1100.959961</v>
      </c>
      <c r="D627">
        <v>1082.579956</v>
      </c>
      <c r="E627">
        <v>6.5200199999999313</v>
      </c>
      <c r="F627">
        <v>11.859985000000052</v>
      </c>
      <c r="G627">
        <v>18.380004999999983</v>
      </c>
      <c r="I627">
        <v>6.5200199999999313</v>
      </c>
      <c r="J627">
        <v>0</v>
      </c>
      <c r="K627">
        <v>0</v>
      </c>
      <c r="L627">
        <f>AVERAGE($J$3:J627)</f>
        <v>10.610689654399998</v>
      </c>
      <c r="M627">
        <v>10.627693964743587</v>
      </c>
      <c r="N627">
        <v>10.644752863563401</v>
      </c>
      <c r="P627">
        <v>11.859985000000052</v>
      </c>
      <c r="Q627">
        <v>29.949951000000056</v>
      </c>
      <c r="R627">
        <v>11.68994100000009</v>
      </c>
      <c r="S627">
        <f>AVERAGE($Q$3:Q627)</f>
        <v>11.897934188800006</v>
      </c>
      <c r="T627">
        <v>11.869004674679491</v>
      </c>
      <c r="U627">
        <v>11.86929209630819</v>
      </c>
    </row>
    <row r="628" spans="1:21" x14ac:dyDescent="0.25">
      <c r="A628">
        <v>37293</v>
      </c>
      <c r="B628">
        <v>1090.0200199999999</v>
      </c>
      <c r="C628">
        <v>1093.579956</v>
      </c>
      <c r="D628">
        <v>1077.780029</v>
      </c>
      <c r="E628">
        <v>3.559936000000107</v>
      </c>
      <c r="F628">
        <v>12.239990999999918</v>
      </c>
      <c r="G628">
        <v>15.799927000000025</v>
      </c>
      <c r="I628">
        <v>3.559936000000107</v>
      </c>
      <c r="J628">
        <v>6.5200199999999313</v>
      </c>
      <c r="K628">
        <v>0</v>
      </c>
      <c r="L628">
        <f>AVERAGE($J$3:J628)</f>
        <v>10.604155038338655</v>
      </c>
      <c r="M628">
        <v>10.610689654399998</v>
      </c>
      <c r="N628">
        <v>10.627693964743587</v>
      </c>
      <c r="P628">
        <v>12.239990999999918</v>
      </c>
      <c r="Q628">
        <v>11.859985000000052</v>
      </c>
      <c r="R628">
        <v>29.949951000000056</v>
      </c>
      <c r="S628">
        <f>AVERAGE($Q$3:Q628)</f>
        <v>11.897873567092658</v>
      </c>
      <c r="T628">
        <v>11.897934188800006</v>
      </c>
      <c r="U628">
        <v>11.869004674679491</v>
      </c>
    </row>
    <row r="629" spans="1:21" x14ac:dyDescent="0.25">
      <c r="A629">
        <v>37294</v>
      </c>
      <c r="B629">
        <v>1083.51001</v>
      </c>
      <c r="C629">
        <v>1094.030029</v>
      </c>
      <c r="D629">
        <v>1078.4399410000001</v>
      </c>
      <c r="E629">
        <v>10.520019000000048</v>
      </c>
      <c r="F629">
        <v>5.0700689999998758</v>
      </c>
      <c r="G629">
        <v>15.590087999999923</v>
      </c>
      <c r="I629">
        <v>10.520019000000048</v>
      </c>
      <c r="J629">
        <v>3.559936000000107</v>
      </c>
      <c r="K629">
        <v>6.5200199999999313</v>
      </c>
      <c r="L629">
        <f>AVERAGE($J$3:J629)</f>
        <v>10.592920239234449</v>
      </c>
      <c r="M629">
        <v>10.604155038338655</v>
      </c>
      <c r="N629">
        <v>10.610689654399998</v>
      </c>
      <c r="P629">
        <v>5.0700689999998758</v>
      </c>
      <c r="Q629">
        <v>12.239990999999918</v>
      </c>
      <c r="R629">
        <v>11.859985000000052</v>
      </c>
      <c r="S629">
        <f>AVERAGE($Q$3:Q629)</f>
        <v>11.898419208931424</v>
      </c>
      <c r="T629">
        <v>11.897873567092658</v>
      </c>
      <c r="U629">
        <v>11.897934188800006</v>
      </c>
    </row>
    <row r="630" spans="1:21" x14ac:dyDescent="0.25">
      <c r="A630">
        <v>37295</v>
      </c>
      <c r="B630">
        <v>1080.170044</v>
      </c>
      <c r="C630">
        <v>1096.3000489999999</v>
      </c>
      <c r="D630">
        <v>1079.910034</v>
      </c>
      <c r="E630">
        <v>16.130004999999983</v>
      </c>
      <c r="F630">
        <v>0.26000999999996566</v>
      </c>
      <c r="G630">
        <v>16.390014999999948</v>
      </c>
      <c r="I630">
        <v>16.130004999999983</v>
      </c>
      <c r="J630">
        <v>10.520019000000048</v>
      </c>
      <c r="K630">
        <v>3.559936000000107</v>
      </c>
      <c r="L630">
        <f>AVERAGE($J$3:J630)</f>
        <v>10.592804154458596</v>
      </c>
      <c r="M630">
        <v>10.592920239234449</v>
      </c>
      <c r="N630">
        <v>10.604155038338655</v>
      </c>
      <c r="P630">
        <v>0.26000999999996566</v>
      </c>
      <c r="Q630">
        <v>5.0700689999998758</v>
      </c>
      <c r="R630">
        <v>12.239990999999918</v>
      </c>
      <c r="S630">
        <f>AVERAGE($Q$3:Q630)</f>
        <v>11.887546039808921</v>
      </c>
      <c r="T630">
        <v>11.898419208931424</v>
      </c>
      <c r="U630">
        <v>11.897873567092658</v>
      </c>
    </row>
    <row r="631" spans="1:21" x14ac:dyDescent="0.25">
      <c r="A631">
        <v>37298</v>
      </c>
      <c r="B631">
        <v>1096.219971</v>
      </c>
      <c r="C631">
        <v>1112.01001</v>
      </c>
      <c r="D631">
        <v>1094.6800539999999</v>
      </c>
      <c r="E631">
        <v>15.790038999999979</v>
      </c>
      <c r="F631">
        <v>1.5399170000000595</v>
      </c>
      <c r="G631">
        <v>17.329956000000038</v>
      </c>
      <c r="I631">
        <v>15.790038999999979</v>
      </c>
      <c r="J631">
        <v>16.130004999999983</v>
      </c>
      <c r="K631">
        <v>10.520019000000048</v>
      </c>
      <c r="L631">
        <f>AVERAGE($J$3:J631)</f>
        <v>10.601607335453098</v>
      </c>
      <c r="M631">
        <v>10.592804154458596</v>
      </c>
      <c r="N631">
        <v>10.592920239234449</v>
      </c>
      <c r="P631">
        <v>1.5399170000000595</v>
      </c>
      <c r="Q631">
        <v>0.26000999999996566</v>
      </c>
      <c r="R631">
        <v>5.0700689999998758</v>
      </c>
      <c r="S631">
        <f>AVERAGE($Q$3:Q631)</f>
        <v>11.869060290938</v>
      </c>
      <c r="T631">
        <v>11.887546039808921</v>
      </c>
      <c r="U631">
        <v>11.898419208931424</v>
      </c>
    </row>
    <row r="632" spans="1:21" x14ac:dyDescent="0.25">
      <c r="A632">
        <v>37299</v>
      </c>
      <c r="B632">
        <v>1111.9399410000001</v>
      </c>
      <c r="C632">
        <v>1112.6800539999999</v>
      </c>
      <c r="D632">
        <v>1102.9799800000001</v>
      </c>
      <c r="E632">
        <v>0.74011299999983748</v>
      </c>
      <c r="F632">
        <v>8.9599610000000212</v>
      </c>
      <c r="G632">
        <v>9.7000739999998586</v>
      </c>
      <c r="I632">
        <v>0.74011299999983748</v>
      </c>
      <c r="J632">
        <v>15.790038999999979</v>
      </c>
      <c r="K632">
        <v>16.130004999999983</v>
      </c>
      <c r="L632">
        <f>AVERAGE($J$3:J632)</f>
        <v>10.609842941269839</v>
      </c>
      <c r="M632">
        <v>10.601607335453098</v>
      </c>
      <c r="N632">
        <v>10.592804154458596</v>
      </c>
      <c r="P632">
        <v>8.9599610000000212</v>
      </c>
      <c r="Q632">
        <v>1.5399170000000595</v>
      </c>
      <c r="R632">
        <v>0.26000999999996566</v>
      </c>
      <c r="S632">
        <f>AVERAGE($Q$3:Q632)</f>
        <v>11.852664825396829</v>
      </c>
      <c r="T632">
        <v>11.869060290938</v>
      </c>
      <c r="U632">
        <v>11.887546039808921</v>
      </c>
    </row>
    <row r="633" spans="1:21" x14ac:dyDescent="0.25">
      <c r="A633">
        <v>37300</v>
      </c>
      <c r="B633">
        <v>1107.5</v>
      </c>
      <c r="C633">
        <v>1120.5600589999999</v>
      </c>
      <c r="D633">
        <v>1107.5</v>
      </c>
      <c r="E633">
        <v>13.06005899999991</v>
      </c>
      <c r="F633">
        <v>0</v>
      </c>
      <c r="G633">
        <v>13.06005899999991</v>
      </c>
      <c r="I633">
        <v>13.06005899999991</v>
      </c>
      <c r="J633">
        <v>0.74011299999983748</v>
      </c>
      <c r="K633">
        <v>15.790038999999979</v>
      </c>
      <c r="L633">
        <f>AVERAGE($J$3:J633)</f>
        <v>10.594201530903327</v>
      </c>
      <c r="M633">
        <v>10.609842941269839</v>
      </c>
      <c r="N633">
        <v>10.601607335453098</v>
      </c>
      <c r="P633">
        <v>0</v>
      </c>
      <c r="Q633">
        <v>8.9599610000000212</v>
      </c>
      <c r="R633">
        <v>1.5399170000000595</v>
      </c>
      <c r="S633">
        <f>AVERAGE($Q$3:Q633)</f>
        <v>11.848080508716327</v>
      </c>
      <c r="T633">
        <v>11.852664825396829</v>
      </c>
      <c r="U633">
        <v>11.869060290938</v>
      </c>
    </row>
    <row r="634" spans="1:21" x14ac:dyDescent="0.25">
      <c r="A634">
        <v>37301</v>
      </c>
      <c r="B634">
        <v>1118.51001</v>
      </c>
      <c r="C634">
        <v>1124.719971</v>
      </c>
      <c r="D634">
        <v>1112.3000489999999</v>
      </c>
      <c r="E634">
        <v>6.2099610000000212</v>
      </c>
      <c r="F634">
        <v>6.2099610000000212</v>
      </c>
      <c r="G634">
        <v>12.419922000000042</v>
      </c>
      <c r="I634">
        <v>6.2099610000000212</v>
      </c>
      <c r="J634">
        <v>13.06005899999991</v>
      </c>
      <c r="K634">
        <v>0.74011299999983748</v>
      </c>
      <c r="L634">
        <f>AVERAGE($J$3:J634)</f>
        <v>10.59810320411392</v>
      </c>
      <c r="M634">
        <v>10.594201530903327</v>
      </c>
      <c r="N634">
        <v>10.609842941269839</v>
      </c>
      <c r="P634">
        <v>6.2099610000000212</v>
      </c>
      <c r="Q634">
        <v>0</v>
      </c>
      <c r="R634">
        <v>8.9599610000000212</v>
      </c>
      <c r="S634">
        <f>AVERAGE($Q$3:Q634)</f>
        <v>11.82933354588608</v>
      </c>
      <c r="T634">
        <v>11.848080508716327</v>
      </c>
      <c r="U634">
        <v>11.852664825396829</v>
      </c>
    </row>
    <row r="635" spans="1:21" x14ac:dyDescent="0.25">
      <c r="A635">
        <v>37302</v>
      </c>
      <c r="B635">
        <v>1116.4799800000001</v>
      </c>
      <c r="C635">
        <v>1117.089966</v>
      </c>
      <c r="D635">
        <v>1103.2299800000001</v>
      </c>
      <c r="E635">
        <v>0.6099859999999353</v>
      </c>
      <c r="F635">
        <v>13.25</v>
      </c>
      <c r="G635">
        <v>13.859985999999935</v>
      </c>
      <c r="I635">
        <v>0.6099859999999353</v>
      </c>
      <c r="J635">
        <v>6.2099610000000212</v>
      </c>
      <c r="K635">
        <v>13.06005899999991</v>
      </c>
      <c r="L635">
        <f>AVERAGE($J$3:J635)</f>
        <v>10.591170909952604</v>
      </c>
      <c r="M635">
        <v>10.59810320411392</v>
      </c>
      <c r="N635">
        <v>10.594201530903327</v>
      </c>
      <c r="P635">
        <v>13.25</v>
      </c>
      <c r="Q635">
        <v>6.2099610000000212</v>
      </c>
      <c r="R635">
        <v>0</v>
      </c>
      <c r="S635">
        <f>AVERAGE($Q$3:Q635)</f>
        <v>11.820456180094792</v>
      </c>
      <c r="T635">
        <v>11.82933354588608</v>
      </c>
      <c r="U635">
        <v>11.848080508716327</v>
      </c>
    </row>
    <row r="636" spans="1:21" x14ac:dyDescent="0.25">
      <c r="A636">
        <v>37306</v>
      </c>
      <c r="B636">
        <v>1104.1800539999999</v>
      </c>
      <c r="C636">
        <v>1104.1800539999999</v>
      </c>
      <c r="D636">
        <v>1082.23999</v>
      </c>
      <c r="E636">
        <v>0</v>
      </c>
      <c r="F636">
        <v>21.940063999999893</v>
      </c>
      <c r="G636">
        <v>21.940063999999893</v>
      </c>
      <c r="I636">
        <v>0</v>
      </c>
      <c r="J636">
        <v>0.6099859999999353</v>
      </c>
      <c r="K636">
        <v>6.2099610000000212</v>
      </c>
      <c r="L636">
        <f>AVERAGE($J$3:J636)</f>
        <v>10.575427716088326</v>
      </c>
      <c r="M636">
        <v>10.591170909952604</v>
      </c>
      <c r="N636">
        <v>10.59810320411392</v>
      </c>
      <c r="P636">
        <v>21.940063999999893</v>
      </c>
      <c r="Q636">
        <v>13.25</v>
      </c>
      <c r="R636">
        <v>6.2099610000000212</v>
      </c>
      <c r="S636">
        <f>AVERAGE($Q$3:Q636)</f>
        <v>11.822710981072561</v>
      </c>
      <c r="T636">
        <v>11.820456180094792</v>
      </c>
      <c r="U636">
        <v>11.82933354588608</v>
      </c>
    </row>
    <row r="637" spans="1:21" x14ac:dyDescent="0.25">
      <c r="A637">
        <v>37307</v>
      </c>
      <c r="B637">
        <v>1083.339966</v>
      </c>
      <c r="C637">
        <v>1098.3199460000001</v>
      </c>
      <c r="D637">
        <v>1074.3599850000001</v>
      </c>
      <c r="E637">
        <v>14.979980000000069</v>
      </c>
      <c r="F637">
        <v>8.9799809999999525</v>
      </c>
      <c r="G637">
        <v>23.959961000000021</v>
      </c>
      <c r="I637">
        <v>14.979980000000069</v>
      </c>
      <c r="J637">
        <v>0</v>
      </c>
      <c r="K637">
        <v>0.6099859999999353</v>
      </c>
      <c r="L637">
        <f>AVERAGE($J$3:J637)</f>
        <v>10.558773499212595</v>
      </c>
      <c r="M637">
        <v>10.575427716088326</v>
      </c>
      <c r="N637">
        <v>10.591170909952604</v>
      </c>
      <c r="P637">
        <v>8.9799809999999525</v>
      </c>
      <c r="Q637">
        <v>21.940063999999893</v>
      </c>
      <c r="R637">
        <v>13.25</v>
      </c>
      <c r="S637">
        <f>AVERAGE($Q$3:Q637)</f>
        <v>11.838643820472447</v>
      </c>
      <c r="T637">
        <v>11.822710981072561</v>
      </c>
      <c r="U637">
        <v>11.820456180094792</v>
      </c>
    </row>
    <row r="638" spans="1:21" x14ac:dyDescent="0.25">
      <c r="A638">
        <v>37308</v>
      </c>
      <c r="B638">
        <v>1097.9799800000001</v>
      </c>
      <c r="C638">
        <v>1101.5</v>
      </c>
      <c r="D638">
        <v>1080.23999</v>
      </c>
      <c r="E638">
        <v>3.5200199999999313</v>
      </c>
      <c r="F638">
        <v>17.739990000000034</v>
      </c>
      <c r="G638">
        <v>21.260009999999966</v>
      </c>
      <c r="I638">
        <v>3.5200199999999313</v>
      </c>
      <c r="J638">
        <v>14.979980000000069</v>
      </c>
      <c r="K638">
        <v>0</v>
      </c>
      <c r="L638">
        <f>AVERAGE($J$3:J638)</f>
        <v>10.565725081761004</v>
      </c>
      <c r="M638">
        <v>10.558773499212595</v>
      </c>
      <c r="N638">
        <v>10.575427716088326</v>
      </c>
      <c r="P638">
        <v>17.739990000000034</v>
      </c>
      <c r="Q638">
        <v>8.9799809999999525</v>
      </c>
      <c r="R638">
        <v>21.940063999999893</v>
      </c>
      <c r="S638">
        <f>AVERAGE($Q$3:Q638)</f>
        <v>11.834149067610069</v>
      </c>
      <c r="T638">
        <v>11.838643820472447</v>
      </c>
      <c r="U638">
        <v>11.822710981072561</v>
      </c>
    </row>
    <row r="639" spans="1:21" x14ac:dyDescent="0.25">
      <c r="A639">
        <v>37309</v>
      </c>
      <c r="B639">
        <v>1080.9499510000001</v>
      </c>
      <c r="C639">
        <v>1093.9300539999999</v>
      </c>
      <c r="D639">
        <v>1074.3900149999999</v>
      </c>
      <c r="E639">
        <v>12.980102999999872</v>
      </c>
      <c r="F639">
        <v>6.559936000000107</v>
      </c>
      <c r="G639">
        <v>19.540038999999979</v>
      </c>
      <c r="I639">
        <v>12.980102999999872</v>
      </c>
      <c r="J639">
        <v>3.5200199999999313</v>
      </c>
      <c r="K639">
        <v>14.979980000000069</v>
      </c>
      <c r="L639">
        <f>AVERAGE($J$3:J639)</f>
        <v>10.554664320251174</v>
      </c>
      <c r="M639">
        <v>10.565725081761004</v>
      </c>
      <c r="N639">
        <v>10.558773499212595</v>
      </c>
      <c r="P639">
        <v>6.559936000000107</v>
      </c>
      <c r="Q639">
        <v>17.739990000000034</v>
      </c>
      <c r="R639">
        <v>8.9799809999999525</v>
      </c>
      <c r="S639">
        <f>AVERAGE($Q$3:Q639)</f>
        <v>11.843420403453695</v>
      </c>
      <c r="T639">
        <v>11.834149067610069</v>
      </c>
      <c r="U639">
        <v>11.838643820472447</v>
      </c>
    </row>
    <row r="640" spans="1:21" x14ac:dyDescent="0.25">
      <c r="A640">
        <v>37312</v>
      </c>
      <c r="B640">
        <v>1089.839966</v>
      </c>
      <c r="C640">
        <v>1112.709961</v>
      </c>
      <c r="D640">
        <v>1089.839966</v>
      </c>
      <c r="E640">
        <v>22.869995000000017</v>
      </c>
      <c r="F640">
        <v>0</v>
      </c>
      <c r="G640">
        <v>22.869995000000017</v>
      </c>
      <c r="I640">
        <v>22.869995000000017</v>
      </c>
      <c r="J640">
        <v>12.980102999999872</v>
      </c>
      <c r="K640">
        <v>3.5200199999999313</v>
      </c>
      <c r="L640">
        <f>AVERAGE($J$3:J640)</f>
        <v>10.55846594827586</v>
      </c>
      <c r="M640">
        <v>10.554664320251174</v>
      </c>
      <c r="N640">
        <v>10.565725081761004</v>
      </c>
      <c r="P640">
        <v>0</v>
      </c>
      <c r="Q640">
        <v>6.559936000000107</v>
      </c>
      <c r="R640">
        <v>17.739990000000034</v>
      </c>
      <c r="S640">
        <f>AVERAGE($Q$3:Q640)</f>
        <v>11.83513907993731</v>
      </c>
      <c r="T640">
        <v>11.843420403453695</v>
      </c>
      <c r="U640">
        <v>11.834149067610069</v>
      </c>
    </row>
    <row r="641" spans="1:21" x14ac:dyDescent="0.25">
      <c r="A641">
        <v>37313</v>
      </c>
      <c r="B641">
        <v>1109.4300539999999</v>
      </c>
      <c r="C641">
        <v>1115.0500489999999</v>
      </c>
      <c r="D641">
        <v>1101.719971</v>
      </c>
      <c r="E641">
        <v>5.6199950000000172</v>
      </c>
      <c r="F641">
        <v>7.7100829999999405</v>
      </c>
      <c r="G641">
        <v>13.330077999999958</v>
      </c>
      <c r="I641">
        <v>5.6199950000000172</v>
      </c>
      <c r="J641">
        <v>22.869995000000017</v>
      </c>
      <c r="K641">
        <v>12.980102999999872</v>
      </c>
      <c r="L641">
        <f>AVERAGE($J$3:J641)</f>
        <v>10.577732816901406</v>
      </c>
      <c r="M641">
        <v>10.55846594827586</v>
      </c>
      <c r="N641">
        <v>10.554664320251174</v>
      </c>
      <c r="P641">
        <v>7.7100829999999405</v>
      </c>
      <c r="Q641">
        <v>0</v>
      </c>
      <c r="R641">
        <v>6.559936000000107</v>
      </c>
      <c r="S641">
        <f>AVERAGE($Q$3:Q641)</f>
        <v>11.816617735524263</v>
      </c>
      <c r="T641">
        <v>11.83513907993731</v>
      </c>
      <c r="U641">
        <v>11.843420403453695</v>
      </c>
    </row>
    <row r="642" spans="1:21" x14ac:dyDescent="0.25">
      <c r="A642">
        <v>37314</v>
      </c>
      <c r="B642">
        <v>1109.380005</v>
      </c>
      <c r="C642">
        <v>1123.0600589999999</v>
      </c>
      <c r="D642">
        <v>1102.26001</v>
      </c>
      <c r="E642">
        <v>13.680053999999927</v>
      </c>
      <c r="F642">
        <v>7.1199950000000172</v>
      </c>
      <c r="G642">
        <v>20.800048999999944</v>
      </c>
      <c r="I642">
        <v>13.680053999999927</v>
      </c>
      <c r="J642">
        <v>5.6199950000000172</v>
      </c>
      <c r="K642">
        <v>22.869995000000017</v>
      </c>
      <c r="L642">
        <f>AVERAGE($J$3:J642)</f>
        <v>10.569986351562497</v>
      </c>
      <c r="M642">
        <v>10.577732816901406</v>
      </c>
      <c r="N642">
        <v>10.55846594827586</v>
      </c>
      <c r="P642">
        <v>7.1199950000000172</v>
      </c>
      <c r="Q642">
        <v>7.7100829999999405</v>
      </c>
      <c r="R642">
        <v>0</v>
      </c>
      <c r="S642">
        <f>AVERAGE($Q$3:Q642)</f>
        <v>11.810201275000006</v>
      </c>
      <c r="T642">
        <v>11.816617735524263</v>
      </c>
      <c r="U642">
        <v>11.83513907993731</v>
      </c>
    </row>
    <row r="643" spans="1:21" x14ac:dyDescent="0.25">
      <c r="A643">
        <v>37315</v>
      </c>
      <c r="B643">
        <v>1109.8900149999999</v>
      </c>
      <c r="C643">
        <v>1121.5699460000001</v>
      </c>
      <c r="D643">
        <v>1106.7299800000001</v>
      </c>
      <c r="E643">
        <v>11.679931000000124</v>
      </c>
      <c r="F643">
        <v>3.1600349999998798</v>
      </c>
      <c r="G643">
        <v>14.839966000000004</v>
      </c>
      <c r="I643">
        <v>11.679931000000124</v>
      </c>
      <c r="J643">
        <v>13.680053999999927</v>
      </c>
      <c r="K643">
        <v>5.6199950000000172</v>
      </c>
      <c r="L643">
        <f>AVERAGE($J$3:J643)</f>
        <v>10.574838251170045</v>
      </c>
      <c r="M643">
        <v>10.569986351562497</v>
      </c>
      <c r="N643">
        <v>10.577732816901406</v>
      </c>
      <c r="P643">
        <v>3.1600349999998798</v>
      </c>
      <c r="Q643">
        <v>7.1199950000000172</v>
      </c>
      <c r="R643">
        <v>7.7100829999999405</v>
      </c>
      <c r="S643">
        <f>AVERAGE($Q$3:Q643)</f>
        <v>11.802884260530426</v>
      </c>
      <c r="T643">
        <v>11.810201275000006</v>
      </c>
      <c r="U643">
        <v>11.816617735524263</v>
      </c>
    </row>
    <row r="644" spans="1:21" x14ac:dyDescent="0.25">
      <c r="A644">
        <v>37316</v>
      </c>
      <c r="B644">
        <v>1106.7299800000001</v>
      </c>
      <c r="C644">
        <v>1131.790039</v>
      </c>
      <c r="D644">
        <v>1106.7299800000001</v>
      </c>
      <c r="E644">
        <v>25.06005899999991</v>
      </c>
      <c r="F644">
        <v>0</v>
      </c>
      <c r="G644">
        <v>25.06005899999991</v>
      </c>
      <c r="I644">
        <v>25.06005899999991</v>
      </c>
      <c r="J644">
        <v>11.679931000000124</v>
      </c>
      <c r="K644">
        <v>13.680053999999927</v>
      </c>
      <c r="L644">
        <f>AVERAGE($J$3:J644)</f>
        <v>10.57655957943925</v>
      </c>
      <c r="M644">
        <v>10.574838251170045</v>
      </c>
      <c r="N644">
        <v>10.569986351562497</v>
      </c>
      <c r="P644">
        <v>0</v>
      </c>
      <c r="Q644">
        <v>3.1600349999998798</v>
      </c>
      <c r="R644">
        <v>7.1199950000000172</v>
      </c>
      <c r="S644">
        <f>AVERAGE($Q$3:Q644)</f>
        <v>11.789421878504678</v>
      </c>
      <c r="T644">
        <v>11.802884260530426</v>
      </c>
      <c r="U644">
        <v>11.810201275000006</v>
      </c>
    </row>
    <row r="645" spans="1:21" x14ac:dyDescent="0.25">
      <c r="A645">
        <v>37319</v>
      </c>
      <c r="B645">
        <v>1131.780029</v>
      </c>
      <c r="C645">
        <v>1153.839966</v>
      </c>
      <c r="D645">
        <v>1130.9300539999999</v>
      </c>
      <c r="E645">
        <v>22.059936999999991</v>
      </c>
      <c r="F645">
        <v>0.84997500000008586</v>
      </c>
      <c r="G645">
        <v>22.909912000000077</v>
      </c>
      <c r="I645">
        <v>22.059936999999991</v>
      </c>
      <c r="J645">
        <v>25.06005899999991</v>
      </c>
      <c r="K645">
        <v>11.679931000000124</v>
      </c>
      <c r="L645">
        <f>AVERAGE($J$3:J645)</f>
        <v>10.599084461897354</v>
      </c>
      <c r="M645">
        <v>10.57655957943925</v>
      </c>
      <c r="N645">
        <v>10.574838251170045</v>
      </c>
      <c r="P645">
        <v>0.84997500000008586</v>
      </c>
      <c r="Q645">
        <v>0</v>
      </c>
      <c r="R645">
        <v>3.1600349999998798</v>
      </c>
      <c r="S645">
        <f>AVERAGE($Q$3:Q645)</f>
        <v>11.77108685225506</v>
      </c>
      <c r="T645">
        <v>11.789421878504678</v>
      </c>
      <c r="U645">
        <v>11.802884260530426</v>
      </c>
    </row>
    <row r="646" spans="1:21" x14ac:dyDescent="0.25">
      <c r="A646">
        <v>37320</v>
      </c>
      <c r="B646">
        <v>1153.839966</v>
      </c>
      <c r="C646">
        <v>1157.73999</v>
      </c>
      <c r="D646">
        <v>1144.780029</v>
      </c>
      <c r="E646">
        <v>3.9000240000000304</v>
      </c>
      <c r="F646">
        <v>9.0599369999999908</v>
      </c>
      <c r="G646">
        <v>12.959961000000021</v>
      </c>
      <c r="I646">
        <v>3.9000240000000304</v>
      </c>
      <c r="J646">
        <v>22.059936999999991</v>
      </c>
      <c r="K646">
        <v>25.06005899999991</v>
      </c>
      <c r="L646">
        <f>AVERAGE($J$3:J646)</f>
        <v>10.616880816770184</v>
      </c>
      <c r="M646">
        <v>10.599084461897354</v>
      </c>
      <c r="N646">
        <v>10.57655957943925</v>
      </c>
      <c r="P646">
        <v>9.0599369999999908</v>
      </c>
      <c r="Q646">
        <v>0.84997500000008586</v>
      </c>
      <c r="R646">
        <v>0</v>
      </c>
      <c r="S646">
        <f>AVERAGE($Q$3:Q646)</f>
        <v>11.754128604037273</v>
      </c>
      <c r="T646">
        <v>11.77108685225506</v>
      </c>
      <c r="U646">
        <v>11.789421878504678</v>
      </c>
    </row>
    <row r="647" spans="1:21" x14ac:dyDescent="0.25">
      <c r="A647">
        <v>37321</v>
      </c>
      <c r="B647">
        <v>1146.1400149999999</v>
      </c>
      <c r="C647">
        <v>1165.290039</v>
      </c>
      <c r="D647">
        <v>1145.1099850000001</v>
      </c>
      <c r="E647">
        <v>19.15002400000003</v>
      </c>
      <c r="F647">
        <v>1.030029999999897</v>
      </c>
      <c r="G647">
        <v>20.180053999999927</v>
      </c>
      <c r="I647">
        <v>19.15002400000003</v>
      </c>
      <c r="J647">
        <v>3.9000240000000304</v>
      </c>
      <c r="K647">
        <v>22.059936999999991</v>
      </c>
      <c r="L647">
        <f>AVERAGE($J$3:J647)</f>
        <v>10.606467085271316</v>
      </c>
      <c r="M647">
        <v>10.616880816770184</v>
      </c>
      <c r="N647">
        <v>10.599084461897354</v>
      </c>
      <c r="P647">
        <v>1.030029999999897</v>
      </c>
      <c r="Q647">
        <v>9.0599369999999908</v>
      </c>
      <c r="R647">
        <v>0.84997500000008586</v>
      </c>
      <c r="S647">
        <f>AVERAGE($Q$3:Q647)</f>
        <v>11.749951562790704</v>
      </c>
      <c r="T647">
        <v>11.754128604037273</v>
      </c>
      <c r="U647">
        <v>11.77108685225506</v>
      </c>
    </row>
    <row r="648" spans="1:21" x14ac:dyDescent="0.25">
      <c r="A648">
        <v>37322</v>
      </c>
      <c r="B648">
        <v>1162.7700199999999</v>
      </c>
      <c r="C648">
        <v>1167.9399410000001</v>
      </c>
      <c r="D648">
        <v>1150.6899410000001</v>
      </c>
      <c r="E648">
        <v>5.1699210000001585</v>
      </c>
      <c r="F648">
        <v>12.080078999999841</v>
      </c>
      <c r="G648">
        <v>17.25</v>
      </c>
      <c r="I648">
        <v>5.1699210000001585</v>
      </c>
      <c r="J648">
        <v>19.15002400000003</v>
      </c>
      <c r="K648">
        <v>3.9000240000000304</v>
      </c>
      <c r="L648">
        <f>AVERAGE($J$3:J648)</f>
        <v>10.619692405572755</v>
      </c>
      <c r="M648">
        <v>10.606467085271316</v>
      </c>
      <c r="N648">
        <v>10.616880816770184</v>
      </c>
      <c r="P648">
        <v>12.080078999999841</v>
      </c>
      <c r="Q648">
        <v>1.030029999999897</v>
      </c>
      <c r="R648">
        <v>9.0599369999999908</v>
      </c>
      <c r="S648">
        <f>AVERAGE($Q$3:Q648)</f>
        <v>11.733357256965951</v>
      </c>
      <c r="T648">
        <v>11.749951562790704</v>
      </c>
      <c r="U648">
        <v>11.754128604037273</v>
      </c>
    </row>
    <row r="649" spans="1:21" x14ac:dyDescent="0.25">
      <c r="A649">
        <v>37323</v>
      </c>
      <c r="B649">
        <v>1157.540039</v>
      </c>
      <c r="C649">
        <v>1172.76001</v>
      </c>
      <c r="D649">
        <v>1157.540039</v>
      </c>
      <c r="E649">
        <v>15.219970999999987</v>
      </c>
      <c r="F649">
        <v>0</v>
      </c>
      <c r="G649">
        <v>15.219970999999987</v>
      </c>
      <c r="I649">
        <v>15.219970999999987</v>
      </c>
      <c r="J649">
        <v>5.1699210000001585</v>
      </c>
      <c r="K649">
        <v>19.15002400000003</v>
      </c>
      <c r="L649">
        <f>AVERAGE($J$3:J649)</f>
        <v>10.611269265842349</v>
      </c>
      <c r="M649">
        <v>10.619692405572755</v>
      </c>
      <c r="N649">
        <v>10.606467085271316</v>
      </c>
      <c r="P649">
        <v>0</v>
      </c>
      <c r="Q649">
        <v>12.080078999999841</v>
      </c>
      <c r="R649">
        <v>1.030029999999897</v>
      </c>
      <c r="S649">
        <f>AVERAGE($Q$3:Q649)</f>
        <v>11.733893148377131</v>
      </c>
      <c r="T649">
        <v>11.733357256965951</v>
      </c>
      <c r="U649">
        <v>11.749951562790704</v>
      </c>
    </row>
    <row r="650" spans="1:21" x14ac:dyDescent="0.25">
      <c r="A650">
        <v>37326</v>
      </c>
      <c r="B650">
        <v>1164.3100589999999</v>
      </c>
      <c r="C650">
        <v>1173.030029</v>
      </c>
      <c r="D650">
        <v>1159.579956</v>
      </c>
      <c r="E650">
        <v>8.719970000000103</v>
      </c>
      <c r="F650">
        <v>4.7301029999998718</v>
      </c>
      <c r="G650">
        <v>13.450072999999975</v>
      </c>
      <c r="I650">
        <v>8.719970000000103</v>
      </c>
      <c r="J650">
        <v>15.219970999999987</v>
      </c>
      <c r="K650">
        <v>5.1699210000001585</v>
      </c>
      <c r="L650">
        <f>AVERAGE($J$3:J650)</f>
        <v>10.618381459876543</v>
      </c>
      <c r="M650">
        <v>10.611269265842349</v>
      </c>
      <c r="N650">
        <v>10.619692405572755</v>
      </c>
      <c r="P650">
        <v>4.7301029999998718</v>
      </c>
      <c r="Q650">
        <v>0</v>
      </c>
      <c r="R650">
        <v>12.080078999999841</v>
      </c>
      <c r="S650">
        <f>AVERAGE($Q$3:Q650)</f>
        <v>11.715785288580253</v>
      </c>
      <c r="T650">
        <v>11.733893148377131</v>
      </c>
      <c r="U650">
        <v>11.733357256965951</v>
      </c>
    </row>
    <row r="651" spans="1:21" x14ac:dyDescent="0.25">
      <c r="A651">
        <v>37327</v>
      </c>
      <c r="B651">
        <v>1168.26001</v>
      </c>
      <c r="C651">
        <v>1168.26001</v>
      </c>
      <c r="D651">
        <v>1154.339966</v>
      </c>
      <c r="E651">
        <v>0</v>
      </c>
      <c r="F651">
        <v>13.920043999999962</v>
      </c>
      <c r="G651">
        <v>13.920043999999962</v>
      </c>
      <c r="I651">
        <v>0</v>
      </c>
      <c r="J651">
        <v>8.719970000000103</v>
      </c>
      <c r="K651">
        <v>15.219970999999987</v>
      </c>
      <c r="L651">
        <f>AVERAGE($J$3:J651)</f>
        <v>10.615456326656396</v>
      </c>
      <c r="M651">
        <v>10.618381459876543</v>
      </c>
      <c r="N651">
        <v>10.611269265842349</v>
      </c>
      <c r="P651">
        <v>13.920043999999962</v>
      </c>
      <c r="Q651">
        <v>4.7301029999998718</v>
      </c>
      <c r="R651">
        <v>0</v>
      </c>
      <c r="S651">
        <f>AVERAGE($Q$3:Q651)</f>
        <v>11.705021525423735</v>
      </c>
      <c r="T651">
        <v>11.715785288580253</v>
      </c>
      <c r="U651">
        <v>11.733893148377131</v>
      </c>
    </row>
    <row r="652" spans="1:21" x14ac:dyDescent="0.25">
      <c r="A652">
        <v>37328</v>
      </c>
      <c r="B652">
        <v>1165.579956</v>
      </c>
      <c r="C652">
        <v>1165.579956</v>
      </c>
      <c r="D652">
        <v>1151.01001</v>
      </c>
      <c r="E652">
        <v>0</v>
      </c>
      <c r="F652">
        <v>14.569946000000073</v>
      </c>
      <c r="G652">
        <v>14.569946000000073</v>
      </c>
      <c r="I652">
        <v>0</v>
      </c>
      <c r="J652">
        <v>0</v>
      </c>
      <c r="K652">
        <v>8.719970000000103</v>
      </c>
      <c r="L652">
        <f>AVERAGE($J$3:J652)</f>
        <v>10.599124855384616</v>
      </c>
      <c r="M652">
        <v>10.615456326656396</v>
      </c>
      <c r="N652">
        <v>10.618381459876543</v>
      </c>
      <c r="P652">
        <v>14.569946000000073</v>
      </c>
      <c r="Q652">
        <v>13.920043999999962</v>
      </c>
      <c r="R652">
        <v>4.7301029999998718</v>
      </c>
      <c r="S652">
        <f>AVERAGE($Q$3:Q652)</f>
        <v>11.708429252307699</v>
      </c>
      <c r="T652">
        <v>11.705021525423735</v>
      </c>
      <c r="U652">
        <v>11.715785288580253</v>
      </c>
    </row>
    <row r="653" spans="1:21" x14ac:dyDescent="0.25">
      <c r="A653">
        <v>37329</v>
      </c>
      <c r="B653">
        <v>1154.089966</v>
      </c>
      <c r="C653">
        <v>1157.829956</v>
      </c>
      <c r="D653">
        <v>1151.079956</v>
      </c>
      <c r="E653">
        <v>3.7399900000000343</v>
      </c>
      <c r="F653">
        <v>3.0100099999999657</v>
      </c>
      <c r="G653">
        <v>6.75</v>
      </c>
      <c r="I653">
        <v>3.7399900000000343</v>
      </c>
      <c r="J653">
        <v>0</v>
      </c>
      <c r="K653">
        <v>0</v>
      </c>
      <c r="L653">
        <f>AVERAGE($J$3:J653)</f>
        <v>10.582843557603688</v>
      </c>
      <c r="M653">
        <v>10.599124855384616</v>
      </c>
      <c r="N653">
        <v>10.615456326656396</v>
      </c>
      <c r="P653">
        <v>3.0100099999999657</v>
      </c>
      <c r="Q653">
        <v>14.569946000000073</v>
      </c>
      <c r="R653">
        <v>13.920043999999962</v>
      </c>
      <c r="S653">
        <f>AVERAGE($Q$3:Q653)</f>
        <v>11.712824823348701</v>
      </c>
      <c r="T653">
        <v>11.708429252307699</v>
      </c>
      <c r="U653">
        <v>11.705021525423735</v>
      </c>
    </row>
    <row r="654" spans="1:21" x14ac:dyDescent="0.25">
      <c r="A654">
        <v>37330</v>
      </c>
      <c r="B654">
        <v>1153.040039</v>
      </c>
      <c r="C654">
        <v>1166.4799800000001</v>
      </c>
      <c r="D654">
        <v>1153.040039</v>
      </c>
      <c r="E654">
        <v>13.43994100000009</v>
      </c>
      <c r="F654">
        <v>0</v>
      </c>
      <c r="G654">
        <v>13.43994100000009</v>
      </c>
      <c r="I654">
        <v>13.43994100000009</v>
      </c>
      <c r="J654">
        <v>3.7399900000000343</v>
      </c>
      <c r="K654">
        <v>0</v>
      </c>
      <c r="L654">
        <f>AVERAGE($J$3:J654)</f>
        <v>10.572348383435584</v>
      </c>
      <c r="M654">
        <v>10.582843557603688</v>
      </c>
      <c r="N654">
        <v>10.599124855384616</v>
      </c>
      <c r="P654">
        <v>0</v>
      </c>
      <c r="Q654">
        <v>3.0100099999999657</v>
      </c>
      <c r="R654">
        <v>14.569946000000073</v>
      </c>
      <c r="S654">
        <f>AVERAGE($Q$3:Q654)</f>
        <v>11.699476947852766</v>
      </c>
      <c r="T654">
        <v>11.712824823348701</v>
      </c>
      <c r="U654">
        <v>11.708429252307699</v>
      </c>
    </row>
    <row r="655" spans="1:21" x14ac:dyDescent="0.25">
      <c r="A655">
        <v>37333</v>
      </c>
      <c r="B655">
        <v>1166.160034</v>
      </c>
      <c r="C655">
        <v>1172.7299800000001</v>
      </c>
      <c r="D655">
        <v>1159.1400149999999</v>
      </c>
      <c r="E655">
        <v>6.5699460000000727</v>
      </c>
      <c r="F655">
        <v>7.0200190000000475</v>
      </c>
      <c r="G655">
        <v>13.58996500000012</v>
      </c>
      <c r="I655">
        <v>6.5699460000000727</v>
      </c>
      <c r="J655">
        <v>13.43994100000009</v>
      </c>
      <c r="K655">
        <v>3.7399900000000343</v>
      </c>
      <c r="L655">
        <f>AVERAGE($J$3:J655)</f>
        <v>10.576739796324658</v>
      </c>
      <c r="M655">
        <v>10.572348383435584</v>
      </c>
      <c r="N655">
        <v>10.582843557603688</v>
      </c>
      <c r="P655">
        <v>7.0200190000000475</v>
      </c>
      <c r="Q655">
        <v>0</v>
      </c>
      <c r="R655">
        <v>3.0100099999999657</v>
      </c>
      <c r="S655">
        <f>AVERAGE($Q$3:Q655)</f>
        <v>11.681560444104141</v>
      </c>
      <c r="T655">
        <v>11.699476947852766</v>
      </c>
      <c r="U655">
        <v>11.712824823348701</v>
      </c>
    </row>
    <row r="656" spans="1:21" x14ac:dyDescent="0.25">
      <c r="A656">
        <v>37334</v>
      </c>
      <c r="B656">
        <v>1165.5500489999999</v>
      </c>
      <c r="C656">
        <v>1173.9399410000001</v>
      </c>
      <c r="D656">
        <v>1165.5500489999999</v>
      </c>
      <c r="E656">
        <v>8.3898920000001453</v>
      </c>
      <c r="F656">
        <v>0</v>
      </c>
      <c r="G656">
        <v>8.3898920000001453</v>
      </c>
      <c r="I656">
        <v>8.3898920000001453</v>
      </c>
      <c r="J656">
        <v>6.5699460000000727</v>
      </c>
      <c r="K656">
        <v>13.43994100000009</v>
      </c>
      <c r="L656">
        <f>AVERAGE($J$3:J656)</f>
        <v>10.570613200305811</v>
      </c>
      <c r="M656">
        <v>10.576739796324658</v>
      </c>
      <c r="N656">
        <v>10.572348383435584</v>
      </c>
      <c r="P656">
        <v>0</v>
      </c>
      <c r="Q656">
        <v>7.0200190000000475</v>
      </c>
      <c r="R656">
        <v>0</v>
      </c>
      <c r="S656">
        <f>AVERAGE($Q$3:Q656)</f>
        <v>11.674432704892972</v>
      </c>
      <c r="T656">
        <v>11.681560444104141</v>
      </c>
      <c r="U656">
        <v>11.699476947852766</v>
      </c>
    </row>
    <row r="657" spans="1:21" x14ac:dyDescent="0.25">
      <c r="A657">
        <v>37335</v>
      </c>
      <c r="B657">
        <v>1170.290039</v>
      </c>
      <c r="C657">
        <v>1170.290039</v>
      </c>
      <c r="D657">
        <v>1151.6099850000001</v>
      </c>
      <c r="E657">
        <v>0</v>
      </c>
      <c r="F657">
        <v>18.680053999999927</v>
      </c>
      <c r="G657">
        <v>18.680053999999927</v>
      </c>
      <c r="I657">
        <v>0</v>
      </c>
      <c r="J657">
        <v>8.3898920000001453</v>
      </c>
      <c r="K657">
        <v>6.5699460000000727</v>
      </c>
      <c r="L657">
        <f>AVERAGE($J$3:J657)</f>
        <v>10.567283854961833</v>
      </c>
      <c r="M657">
        <v>10.570613200305811</v>
      </c>
      <c r="N657">
        <v>10.576739796324658</v>
      </c>
      <c r="P657">
        <v>18.680053999999927</v>
      </c>
      <c r="Q657">
        <v>0</v>
      </c>
      <c r="R657">
        <v>7.0200190000000475</v>
      </c>
      <c r="S657">
        <f>AVERAGE($Q$3:Q657)</f>
        <v>11.656609143511455</v>
      </c>
      <c r="T657">
        <v>11.674432704892972</v>
      </c>
      <c r="U657">
        <v>11.681560444104141</v>
      </c>
    </row>
    <row r="658" spans="1:21" x14ac:dyDescent="0.25">
      <c r="A658">
        <v>37336</v>
      </c>
      <c r="B658">
        <v>1151.849976</v>
      </c>
      <c r="C658">
        <v>1155.099976</v>
      </c>
      <c r="D658">
        <v>1139.4799800000001</v>
      </c>
      <c r="E658">
        <v>3.25</v>
      </c>
      <c r="F658">
        <v>12.369995999999901</v>
      </c>
      <c r="G658">
        <v>15.619995999999901</v>
      </c>
      <c r="I658">
        <v>3.25</v>
      </c>
      <c r="J658">
        <v>0</v>
      </c>
      <c r="K658">
        <v>8.3898920000001453</v>
      </c>
      <c r="L658">
        <f>AVERAGE($J$3:J658)</f>
        <v>10.551175190548783</v>
      </c>
      <c r="M658">
        <v>10.567283854961833</v>
      </c>
      <c r="N658">
        <v>10.570613200305811</v>
      </c>
      <c r="P658">
        <v>12.369995999999901</v>
      </c>
      <c r="Q658">
        <v>18.680053999999927</v>
      </c>
      <c r="R658">
        <v>0</v>
      </c>
      <c r="S658">
        <f>AVERAGE($Q$3:Q658)</f>
        <v>11.667315614329274</v>
      </c>
      <c r="T658">
        <v>11.656609143511455</v>
      </c>
      <c r="U658">
        <v>11.674432704892972</v>
      </c>
    </row>
    <row r="659" spans="1:21" x14ac:dyDescent="0.25">
      <c r="A659">
        <v>37337</v>
      </c>
      <c r="B659">
        <v>1153.589966</v>
      </c>
      <c r="C659">
        <v>1156.48999</v>
      </c>
      <c r="D659">
        <v>1144.599976</v>
      </c>
      <c r="E659">
        <v>2.9000240000000304</v>
      </c>
      <c r="F659">
        <v>8.9899900000000343</v>
      </c>
      <c r="G659">
        <v>11.890014000000065</v>
      </c>
      <c r="I659">
        <v>2.9000240000000304</v>
      </c>
      <c r="J659">
        <v>3.25</v>
      </c>
      <c r="K659">
        <v>0</v>
      </c>
      <c r="L659">
        <f>AVERAGE($J$3:J659)</f>
        <v>10.540062290715374</v>
      </c>
      <c r="M659">
        <v>10.551175190548783</v>
      </c>
      <c r="N659">
        <v>10.567283854961833</v>
      </c>
      <c r="P659">
        <v>8.9899900000000343</v>
      </c>
      <c r="Q659">
        <v>12.369995999999901</v>
      </c>
      <c r="R659">
        <v>18.680053999999927</v>
      </c>
      <c r="S659">
        <f>AVERAGE($Q$3:Q659)</f>
        <v>11.668385143074586</v>
      </c>
      <c r="T659">
        <v>11.667315614329274</v>
      </c>
      <c r="U659">
        <v>11.656609143511455</v>
      </c>
    </row>
    <row r="660" spans="1:21" x14ac:dyDescent="0.25">
      <c r="A660">
        <v>37340</v>
      </c>
      <c r="B660">
        <v>1148.6999510000001</v>
      </c>
      <c r="C660">
        <v>1151.040039</v>
      </c>
      <c r="D660">
        <v>1131.869995</v>
      </c>
      <c r="E660">
        <v>2.3400879999999233</v>
      </c>
      <c r="F660">
        <v>16.829956000000038</v>
      </c>
      <c r="G660">
        <v>19.170043999999962</v>
      </c>
      <c r="I660">
        <v>2.3400879999999233</v>
      </c>
      <c r="J660">
        <v>2.9000240000000304</v>
      </c>
      <c r="K660">
        <v>3.25</v>
      </c>
      <c r="L660">
        <f>AVERAGE($J$3:J660)</f>
        <v>10.528451290273557</v>
      </c>
      <c r="M660">
        <v>10.540062290715374</v>
      </c>
      <c r="N660">
        <v>10.551175190548783</v>
      </c>
      <c r="P660">
        <v>16.829956000000038</v>
      </c>
      <c r="Q660">
        <v>8.9899900000000343</v>
      </c>
      <c r="R660">
        <v>12.369995999999901</v>
      </c>
      <c r="S660">
        <f>AVERAGE($Q$3:Q660)</f>
        <v>11.664314633738607</v>
      </c>
      <c r="T660">
        <v>11.668385143074586</v>
      </c>
      <c r="U660">
        <v>11.667315614329274</v>
      </c>
    </row>
    <row r="661" spans="1:21" x14ac:dyDescent="0.25">
      <c r="A661">
        <v>37341</v>
      </c>
      <c r="B661">
        <v>1131.869995</v>
      </c>
      <c r="C661">
        <v>1147</v>
      </c>
      <c r="D661">
        <v>1131.6099850000001</v>
      </c>
      <c r="E661">
        <v>15.130004999999983</v>
      </c>
      <c r="F661">
        <v>0.26000999999996566</v>
      </c>
      <c r="G661">
        <v>15.390014999999948</v>
      </c>
      <c r="I661">
        <v>15.130004999999983</v>
      </c>
      <c r="J661">
        <v>2.3400879999999233</v>
      </c>
      <c r="K661">
        <v>2.9000240000000304</v>
      </c>
      <c r="L661">
        <f>AVERAGE($J$3:J661)</f>
        <v>10.516025852807285</v>
      </c>
      <c r="M661">
        <v>10.528451290273557</v>
      </c>
      <c r="N661">
        <v>10.540062290715374</v>
      </c>
      <c r="P661">
        <v>0.26000999999996566</v>
      </c>
      <c r="Q661">
        <v>16.829956000000038</v>
      </c>
      <c r="R661">
        <v>8.9899900000000343</v>
      </c>
      <c r="S661">
        <f>AVERAGE($Q$3:Q661)</f>
        <v>11.672153239757211</v>
      </c>
      <c r="T661">
        <v>11.664314633738607</v>
      </c>
      <c r="U661">
        <v>11.668385143074586</v>
      </c>
    </row>
    <row r="662" spans="1:21" x14ac:dyDescent="0.25">
      <c r="A662">
        <v>37342</v>
      </c>
      <c r="B662">
        <v>1138.48999</v>
      </c>
      <c r="C662">
        <v>1146.9499510000001</v>
      </c>
      <c r="D662">
        <v>1135.329956</v>
      </c>
      <c r="E662">
        <v>8.4599610000000212</v>
      </c>
      <c r="F662">
        <v>3.160033999999996</v>
      </c>
      <c r="G662">
        <v>11.619995000000017</v>
      </c>
      <c r="I662">
        <v>8.4599610000000212</v>
      </c>
      <c r="J662">
        <v>15.130004999999983</v>
      </c>
      <c r="K662">
        <v>2.3400879999999233</v>
      </c>
      <c r="L662">
        <f>AVERAGE($J$3:J662)</f>
        <v>10.523016730303031</v>
      </c>
      <c r="M662">
        <v>10.516025852807285</v>
      </c>
      <c r="N662">
        <v>10.528451290273557</v>
      </c>
      <c r="P662">
        <v>3.160033999999996</v>
      </c>
      <c r="Q662">
        <v>0.26000999999996566</v>
      </c>
      <c r="R662">
        <v>16.829956000000038</v>
      </c>
      <c r="S662">
        <f>AVERAGE($Q$3:Q662)</f>
        <v>11.654862113636367</v>
      </c>
      <c r="T662">
        <v>11.672153239757211</v>
      </c>
      <c r="U662">
        <v>11.664314633738607</v>
      </c>
    </row>
    <row r="663" spans="1:21" x14ac:dyDescent="0.25">
      <c r="A663">
        <v>37343</v>
      </c>
      <c r="B663">
        <v>1144.579956</v>
      </c>
      <c r="C663">
        <v>1154.4499510000001</v>
      </c>
      <c r="D663">
        <v>1144.579956</v>
      </c>
      <c r="E663">
        <v>9.8699950000000172</v>
      </c>
      <c r="F663">
        <v>0</v>
      </c>
      <c r="G663">
        <v>9.8699950000000172</v>
      </c>
      <c r="I663">
        <v>9.8699950000000172</v>
      </c>
      <c r="J663">
        <v>8.4599610000000212</v>
      </c>
      <c r="K663">
        <v>15.130004999999983</v>
      </c>
      <c r="L663">
        <f>AVERAGE($J$3:J663)</f>
        <v>10.519895617246597</v>
      </c>
      <c r="M663">
        <v>10.523016730303031</v>
      </c>
      <c r="N663">
        <v>10.516025852807285</v>
      </c>
      <c r="P663">
        <v>0</v>
      </c>
      <c r="Q663">
        <v>3.160033999999996</v>
      </c>
      <c r="R663">
        <v>0.26000999999996566</v>
      </c>
      <c r="S663">
        <f>AVERAGE($Q$3:Q663)</f>
        <v>11.642010633888054</v>
      </c>
      <c r="T663">
        <v>11.654862113636367</v>
      </c>
      <c r="U663">
        <v>11.672153239757211</v>
      </c>
    </row>
    <row r="664" spans="1:21" x14ac:dyDescent="0.25">
      <c r="A664">
        <v>37347</v>
      </c>
      <c r="B664">
        <v>1147.3900149999999</v>
      </c>
      <c r="C664">
        <v>1147.839966</v>
      </c>
      <c r="D664">
        <v>1132.869995</v>
      </c>
      <c r="E664">
        <v>0.4499510000000555</v>
      </c>
      <c r="F664">
        <v>14.520019999999931</v>
      </c>
      <c r="G664">
        <v>14.969970999999987</v>
      </c>
      <c r="I664">
        <v>0.4499510000000555</v>
      </c>
      <c r="J664">
        <v>9.8699950000000172</v>
      </c>
      <c r="K664">
        <v>8.4599610000000212</v>
      </c>
      <c r="L664">
        <f>AVERAGE($J$3:J664)</f>
        <v>10.518913894259819</v>
      </c>
      <c r="M664">
        <v>10.519895617246597</v>
      </c>
      <c r="N664">
        <v>10.523016730303031</v>
      </c>
      <c r="P664">
        <v>14.520019999999931</v>
      </c>
      <c r="Q664">
        <v>0</v>
      </c>
      <c r="R664">
        <v>3.160033999999996</v>
      </c>
      <c r="S664">
        <f>AVERAGE($Q$3:Q664)</f>
        <v>11.624424515105744</v>
      </c>
      <c r="T664">
        <v>11.642010633888054</v>
      </c>
      <c r="U664">
        <v>11.654862113636367</v>
      </c>
    </row>
    <row r="665" spans="1:21" x14ac:dyDescent="0.25">
      <c r="A665">
        <v>37348</v>
      </c>
      <c r="B665">
        <v>1146.540039</v>
      </c>
      <c r="C665">
        <v>1146.540039</v>
      </c>
      <c r="D665">
        <v>1135.709961</v>
      </c>
      <c r="E665">
        <v>0</v>
      </c>
      <c r="F665">
        <v>10.830077999999958</v>
      </c>
      <c r="G665">
        <v>10.830077999999958</v>
      </c>
      <c r="I665">
        <v>0</v>
      </c>
      <c r="J665">
        <v>0.4499510000000555</v>
      </c>
      <c r="K665">
        <v>9.8699950000000172</v>
      </c>
      <c r="L665">
        <f>AVERAGE($J$3:J665)</f>
        <v>10.503726921568628</v>
      </c>
      <c r="M665">
        <v>10.518913894259819</v>
      </c>
      <c r="N665">
        <v>10.519895617246597</v>
      </c>
      <c r="P665">
        <v>10.830077999999958</v>
      </c>
      <c r="Q665">
        <v>14.520019999999931</v>
      </c>
      <c r="R665">
        <v>0</v>
      </c>
      <c r="S665">
        <f>AVERAGE($Q$3:Q665)</f>
        <v>11.628791929110109</v>
      </c>
      <c r="T665">
        <v>11.624424515105744</v>
      </c>
      <c r="U665">
        <v>11.642010633888054</v>
      </c>
    </row>
    <row r="666" spans="1:21" x14ac:dyDescent="0.25">
      <c r="A666">
        <v>37349</v>
      </c>
      <c r="B666">
        <v>1136.76001</v>
      </c>
      <c r="C666">
        <v>1138.849976</v>
      </c>
      <c r="D666">
        <v>1119.6800539999999</v>
      </c>
      <c r="E666">
        <v>2.089966000000004</v>
      </c>
      <c r="F666">
        <v>17.079956000000038</v>
      </c>
      <c r="G666">
        <v>19.169922000000042</v>
      </c>
      <c r="I666">
        <v>2.089966000000004</v>
      </c>
      <c r="J666">
        <v>0</v>
      </c>
      <c r="K666">
        <v>0.4499510000000555</v>
      </c>
      <c r="L666">
        <f>AVERAGE($J$3:J666)</f>
        <v>10.487908055722892</v>
      </c>
      <c r="M666">
        <v>10.503726921568628</v>
      </c>
      <c r="N666">
        <v>10.518913894259819</v>
      </c>
      <c r="P666">
        <v>17.079956000000038</v>
      </c>
      <c r="Q666">
        <v>10.830077999999958</v>
      </c>
      <c r="R666">
        <v>14.520019999999931</v>
      </c>
      <c r="S666">
        <f>AVERAGE($Q$3:Q666)</f>
        <v>11.627589046686751</v>
      </c>
      <c r="T666">
        <v>11.628791929110109</v>
      </c>
      <c r="U666">
        <v>11.624424515105744</v>
      </c>
    </row>
    <row r="667" spans="1:21" x14ac:dyDescent="0.25">
      <c r="A667">
        <v>37350</v>
      </c>
      <c r="B667">
        <v>1125.400024</v>
      </c>
      <c r="C667">
        <v>1130.4499510000001</v>
      </c>
      <c r="D667">
        <v>1120.0600589999999</v>
      </c>
      <c r="E667">
        <v>5.0499270000000251</v>
      </c>
      <c r="F667">
        <v>5.3399650000001202</v>
      </c>
      <c r="G667">
        <v>10.389892000000145</v>
      </c>
      <c r="I667">
        <v>5.0499270000000251</v>
      </c>
      <c r="J667">
        <v>2.089966000000004</v>
      </c>
      <c r="K667">
        <v>0</v>
      </c>
      <c r="L667">
        <f>AVERAGE($J$3:J667)</f>
        <v>10.475279571428571</v>
      </c>
      <c r="M667">
        <v>10.487908055722892</v>
      </c>
      <c r="N667">
        <v>10.503726921568628</v>
      </c>
      <c r="P667">
        <v>5.3399650000001202</v>
      </c>
      <c r="Q667">
        <v>17.079956000000038</v>
      </c>
      <c r="R667">
        <v>10.830077999999958</v>
      </c>
      <c r="S667">
        <f>AVERAGE($Q$3:Q667)</f>
        <v>11.635788094736847</v>
      </c>
      <c r="T667">
        <v>11.627589046686751</v>
      </c>
      <c r="U667">
        <v>11.628791929110109</v>
      </c>
    </row>
    <row r="668" spans="1:21" x14ac:dyDescent="0.25">
      <c r="A668">
        <v>37351</v>
      </c>
      <c r="B668">
        <v>1126.339966</v>
      </c>
      <c r="C668">
        <v>1133.3100589999999</v>
      </c>
      <c r="D668">
        <v>1119.48999</v>
      </c>
      <c r="E668">
        <v>6.9700929999999062</v>
      </c>
      <c r="F668">
        <v>6.8499759999999696</v>
      </c>
      <c r="G668">
        <v>13.820068999999876</v>
      </c>
      <c r="I668">
        <v>6.9700929999999062</v>
      </c>
      <c r="J668">
        <v>5.0499270000000251</v>
      </c>
      <c r="K668">
        <v>2.089966000000004</v>
      </c>
      <c r="L668">
        <f>AVERAGE($J$3:J668)</f>
        <v>10.467133396396397</v>
      </c>
      <c r="M668">
        <v>10.475279571428571</v>
      </c>
      <c r="N668">
        <v>10.487908055722892</v>
      </c>
      <c r="P668">
        <v>6.8499759999999696</v>
      </c>
      <c r="Q668">
        <v>5.3399650000001202</v>
      </c>
      <c r="R668">
        <v>17.079956000000038</v>
      </c>
      <c r="S668">
        <f>AVERAGE($Q$3:Q668)</f>
        <v>11.626334906906912</v>
      </c>
      <c r="T668">
        <v>11.635788094736847</v>
      </c>
      <c r="U668">
        <v>11.627589046686751</v>
      </c>
    </row>
    <row r="669" spans="1:21" x14ac:dyDescent="0.25">
      <c r="A669">
        <v>37354</v>
      </c>
      <c r="B669">
        <v>1122.7299800000001</v>
      </c>
      <c r="C669">
        <v>1125.410034</v>
      </c>
      <c r="D669">
        <v>1111.790039</v>
      </c>
      <c r="E669">
        <v>2.6800539999999273</v>
      </c>
      <c r="F669">
        <v>10.93994100000009</v>
      </c>
      <c r="G669">
        <v>13.619995000000017</v>
      </c>
      <c r="I669">
        <v>2.6800539999999273</v>
      </c>
      <c r="J669">
        <v>6.9700929999999062</v>
      </c>
      <c r="K669">
        <v>5.0499270000000251</v>
      </c>
      <c r="L669">
        <f>AVERAGE($J$3:J669)</f>
        <v>10.461890457271364</v>
      </c>
      <c r="M669">
        <v>10.467133396396397</v>
      </c>
      <c r="N669">
        <v>10.475279571428571</v>
      </c>
      <c r="P669">
        <v>10.93994100000009</v>
      </c>
      <c r="Q669">
        <v>6.8499759999999696</v>
      </c>
      <c r="R669">
        <v>5.3399650000001202</v>
      </c>
      <c r="S669">
        <f>AVERAGE($Q$3:Q669)</f>
        <v>11.619173949025493</v>
      </c>
      <c r="T669">
        <v>11.626334906906912</v>
      </c>
      <c r="U669">
        <v>11.635788094736847</v>
      </c>
    </row>
    <row r="670" spans="1:21" x14ac:dyDescent="0.25">
      <c r="A670">
        <v>37355</v>
      </c>
      <c r="B670">
        <v>1125.290039</v>
      </c>
      <c r="C670">
        <v>1128.290039</v>
      </c>
      <c r="D670">
        <v>1116.7299800000001</v>
      </c>
      <c r="E670">
        <v>3</v>
      </c>
      <c r="F670">
        <v>8.5600589999999102</v>
      </c>
      <c r="G670">
        <v>11.56005899999991</v>
      </c>
      <c r="I670">
        <v>3</v>
      </c>
      <c r="J670">
        <v>2.6800539999999273</v>
      </c>
      <c r="K670">
        <v>6.9700929999999062</v>
      </c>
      <c r="L670">
        <f>AVERAGE($J$3:J670)</f>
        <v>10.450241001497007</v>
      </c>
      <c r="M670">
        <v>10.461890457271364</v>
      </c>
      <c r="N670">
        <v>10.467133396396397</v>
      </c>
      <c r="P670">
        <v>8.5600589999999102</v>
      </c>
      <c r="Q670">
        <v>10.93994100000009</v>
      </c>
      <c r="R670">
        <v>6.8499759999999696</v>
      </c>
      <c r="S670">
        <f>AVERAGE($Q$3:Q670)</f>
        <v>11.61815713323354</v>
      </c>
      <c r="T670">
        <v>11.619173949025493</v>
      </c>
      <c r="U670">
        <v>11.626334906906912</v>
      </c>
    </row>
    <row r="671" spans="1:21" x14ac:dyDescent="0.25">
      <c r="A671">
        <v>37356</v>
      </c>
      <c r="B671">
        <v>1117.8000489999999</v>
      </c>
      <c r="C671">
        <v>1131.76001</v>
      </c>
      <c r="D671">
        <v>1117.8000489999999</v>
      </c>
      <c r="E671">
        <v>13.959961000000021</v>
      </c>
      <c r="F671">
        <v>0</v>
      </c>
      <c r="G671">
        <v>13.959961000000021</v>
      </c>
      <c r="I671">
        <v>13.959961000000021</v>
      </c>
      <c r="J671">
        <v>3</v>
      </c>
      <c r="K671">
        <v>2.6800539999999273</v>
      </c>
      <c r="L671">
        <f>AVERAGE($J$3:J671)</f>
        <v>10.439104617339312</v>
      </c>
      <c r="M671">
        <v>10.450241001497007</v>
      </c>
      <c r="N671">
        <v>10.461890457271364</v>
      </c>
      <c r="P671">
        <v>0</v>
      </c>
      <c r="Q671">
        <v>8.5600589999999102</v>
      </c>
      <c r="R671">
        <v>10.93994100000009</v>
      </c>
      <c r="S671">
        <f>AVERAGE($Q$3:Q671)</f>
        <v>11.613585985052323</v>
      </c>
      <c r="T671">
        <v>11.61815713323354</v>
      </c>
      <c r="U671">
        <v>11.619173949025493</v>
      </c>
    </row>
    <row r="672" spans="1:21" x14ac:dyDescent="0.25">
      <c r="A672">
        <v>37357</v>
      </c>
      <c r="B672">
        <v>1130.469971</v>
      </c>
      <c r="C672">
        <v>1130.469971</v>
      </c>
      <c r="D672">
        <v>1102.420044</v>
      </c>
      <c r="E672">
        <v>0</v>
      </c>
      <c r="F672">
        <v>28.049927000000025</v>
      </c>
      <c r="G672">
        <v>28.049927000000025</v>
      </c>
      <c r="I672">
        <v>0</v>
      </c>
      <c r="J672">
        <v>13.959961000000021</v>
      </c>
      <c r="K672">
        <v>3</v>
      </c>
      <c r="L672">
        <f>AVERAGE($J$3:J672)</f>
        <v>10.444359626865673</v>
      </c>
      <c r="M672">
        <v>10.439104617339312</v>
      </c>
      <c r="N672">
        <v>10.450241001497007</v>
      </c>
      <c r="P672">
        <v>28.049927000000025</v>
      </c>
      <c r="Q672">
        <v>0</v>
      </c>
      <c r="R672">
        <v>8.5600589999999102</v>
      </c>
      <c r="S672">
        <f>AVERAGE($Q$3:Q672)</f>
        <v>11.596252274626872</v>
      </c>
      <c r="T672">
        <v>11.613585985052323</v>
      </c>
      <c r="U672">
        <v>11.61815713323354</v>
      </c>
    </row>
    <row r="673" spans="1:21" x14ac:dyDescent="0.25">
      <c r="A673">
        <v>37358</v>
      </c>
      <c r="B673">
        <v>1103.6899410000001</v>
      </c>
      <c r="C673">
        <v>1112.7700199999999</v>
      </c>
      <c r="D673">
        <v>1102.73999</v>
      </c>
      <c r="E673">
        <v>9.0800789999998415</v>
      </c>
      <c r="F673">
        <v>0.9499510000000555</v>
      </c>
      <c r="G673">
        <v>10.030029999999897</v>
      </c>
      <c r="I673">
        <v>9.0800789999998415</v>
      </c>
      <c r="J673">
        <v>0</v>
      </c>
      <c r="K673">
        <v>13.959961000000021</v>
      </c>
      <c r="L673">
        <f>AVERAGE($J$3:J673)</f>
        <v>10.428794262295083</v>
      </c>
      <c r="M673">
        <v>10.444359626865673</v>
      </c>
      <c r="N673">
        <v>10.439104617339312</v>
      </c>
      <c r="P673">
        <v>0.9499510000000555</v>
      </c>
      <c r="Q673">
        <v>28.049927000000025</v>
      </c>
      <c r="R673">
        <v>0</v>
      </c>
      <c r="S673">
        <f>AVERAGE($Q$3:Q673)</f>
        <v>11.62077339940388</v>
      </c>
      <c r="T673">
        <v>11.596252274626872</v>
      </c>
      <c r="U673">
        <v>11.613585985052323</v>
      </c>
    </row>
    <row r="674" spans="1:21" x14ac:dyDescent="0.25">
      <c r="A674">
        <v>37361</v>
      </c>
      <c r="B674">
        <v>1111.01001</v>
      </c>
      <c r="C674">
        <v>1114.8599850000001</v>
      </c>
      <c r="D674">
        <v>1099.410034</v>
      </c>
      <c r="E674">
        <v>3.8499750000000859</v>
      </c>
      <c r="F674">
        <v>11.59997599999997</v>
      </c>
      <c r="G674">
        <v>15.449951000000056</v>
      </c>
      <c r="I674">
        <v>3.8499750000000859</v>
      </c>
      <c r="J674">
        <v>9.0800789999998415</v>
      </c>
      <c r="K674">
        <v>0</v>
      </c>
      <c r="L674">
        <f>AVERAGE($J$3:J674)</f>
        <v>10.426787245535715</v>
      </c>
      <c r="M674">
        <v>10.428794262295083</v>
      </c>
      <c r="N674">
        <v>10.444359626865673</v>
      </c>
      <c r="P674">
        <v>11.59997599999997</v>
      </c>
      <c r="Q674">
        <v>0.9499510000000555</v>
      </c>
      <c r="R674">
        <v>28.049927000000025</v>
      </c>
      <c r="S674">
        <f>AVERAGE($Q$3:Q674)</f>
        <v>11.604894199404768</v>
      </c>
      <c r="T674">
        <v>11.62077339940388</v>
      </c>
      <c r="U674">
        <v>11.596252274626872</v>
      </c>
    </row>
    <row r="675" spans="1:21" x14ac:dyDescent="0.25">
      <c r="A675">
        <v>37362</v>
      </c>
      <c r="B675">
        <v>1102.5500489999999</v>
      </c>
      <c r="C675">
        <v>1129.400024</v>
      </c>
      <c r="D675">
        <v>1102.5500489999999</v>
      </c>
      <c r="E675">
        <v>26.849975000000086</v>
      </c>
      <c r="F675">
        <v>0</v>
      </c>
      <c r="G675">
        <v>26.849975000000086</v>
      </c>
      <c r="I675">
        <v>26.849975000000086</v>
      </c>
      <c r="J675">
        <v>3.8499750000000859</v>
      </c>
      <c r="K675">
        <v>9.0800789999998415</v>
      </c>
      <c r="L675">
        <f>AVERAGE($J$3:J675)</f>
        <v>10.417014864784548</v>
      </c>
      <c r="M675">
        <v>10.426787245535715</v>
      </c>
      <c r="N675">
        <v>10.428794262295083</v>
      </c>
      <c r="P675">
        <v>0</v>
      </c>
      <c r="Q675">
        <v>11.59997599999997</v>
      </c>
      <c r="R675">
        <v>0.9499510000000555</v>
      </c>
      <c r="S675">
        <f>AVERAGE($Q$3:Q675)</f>
        <v>11.604886891530466</v>
      </c>
      <c r="T675">
        <v>11.604894199404768</v>
      </c>
      <c r="U675">
        <v>11.62077339940388</v>
      </c>
    </row>
    <row r="676" spans="1:21" x14ac:dyDescent="0.25">
      <c r="A676">
        <v>37363</v>
      </c>
      <c r="B676">
        <v>1128.369995</v>
      </c>
      <c r="C676">
        <v>1133</v>
      </c>
      <c r="D676">
        <v>1123.369995</v>
      </c>
      <c r="E676">
        <v>4.6300049999999828</v>
      </c>
      <c r="F676">
        <v>5</v>
      </c>
      <c r="G676">
        <v>9.6300049999999828</v>
      </c>
      <c r="I676">
        <v>4.6300049999999828</v>
      </c>
      <c r="J676">
        <v>26.849975000000086</v>
      </c>
      <c r="K676">
        <v>3.8499750000000859</v>
      </c>
      <c r="L676">
        <f>AVERAGE($J$3:J676)</f>
        <v>10.441396111275965</v>
      </c>
      <c r="M676">
        <v>10.417014864784548</v>
      </c>
      <c r="N676">
        <v>10.426787245535715</v>
      </c>
      <c r="P676">
        <v>5</v>
      </c>
      <c r="Q676">
        <v>0</v>
      </c>
      <c r="R676">
        <v>11.59997599999997</v>
      </c>
      <c r="S676">
        <f>AVERAGE($Q$3:Q676)</f>
        <v>11.587668958456979</v>
      </c>
      <c r="T676">
        <v>11.604886891530466</v>
      </c>
      <c r="U676">
        <v>11.604894199404768</v>
      </c>
    </row>
    <row r="677" spans="1:21" x14ac:dyDescent="0.25">
      <c r="A677">
        <v>37364</v>
      </c>
      <c r="B677">
        <v>1126.0699460000001</v>
      </c>
      <c r="C677">
        <v>1130.48999</v>
      </c>
      <c r="D677">
        <v>1109.290039</v>
      </c>
      <c r="E677">
        <v>4.4200439999999617</v>
      </c>
      <c r="F677">
        <v>16.779907000000094</v>
      </c>
      <c r="G677">
        <v>21.199951000000056</v>
      </c>
      <c r="I677">
        <v>4.4200439999999617</v>
      </c>
      <c r="J677">
        <v>4.6300049999999828</v>
      </c>
      <c r="K677">
        <v>26.849975000000086</v>
      </c>
      <c r="L677">
        <f>AVERAGE($J$3:J677)</f>
        <v>10.432786642962963</v>
      </c>
      <c r="M677">
        <v>10.441396111275965</v>
      </c>
      <c r="N677">
        <v>10.417014864784548</v>
      </c>
      <c r="P677">
        <v>16.779907000000094</v>
      </c>
      <c r="Q677">
        <v>5</v>
      </c>
      <c r="R677">
        <v>0</v>
      </c>
      <c r="S677">
        <f>AVERAGE($Q$3:Q677)</f>
        <v>11.577909448888896</v>
      </c>
      <c r="T677">
        <v>11.587668958456979</v>
      </c>
      <c r="U677">
        <v>11.604886891530466</v>
      </c>
    </row>
    <row r="678" spans="1:21" x14ac:dyDescent="0.25">
      <c r="A678">
        <v>37365</v>
      </c>
      <c r="B678">
        <v>1124.469971</v>
      </c>
      <c r="C678">
        <v>1128.8199460000001</v>
      </c>
      <c r="D678">
        <v>1122.589966</v>
      </c>
      <c r="E678">
        <v>4.3499750000000859</v>
      </c>
      <c r="F678">
        <v>1.8800049999999828</v>
      </c>
      <c r="G678">
        <v>6.2299800000000687</v>
      </c>
      <c r="I678">
        <v>4.3499750000000859</v>
      </c>
      <c r="J678">
        <v>4.4200439999999617</v>
      </c>
      <c r="K678">
        <v>4.6300049999999828</v>
      </c>
      <c r="L678">
        <f>AVERAGE($J$3:J678)</f>
        <v>10.423892053254438</v>
      </c>
      <c r="M678">
        <v>10.432786642962963</v>
      </c>
      <c r="N678">
        <v>10.441396111275965</v>
      </c>
      <c r="P678">
        <v>1.8800049999999828</v>
      </c>
      <c r="Q678">
        <v>16.779907000000094</v>
      </c>
      <c r="R678">
        <v>5</v>
      </c>
      <c r="S678">
        <f>AVERAGE($Q$3:Q678)</f>
        <v>11.585604711538467</v>
      </c>
      <c r="T678">
        <v>11.577909448888896</v>
      </c>
      <c r="U678">
        <v>11.587668958456979</v>
      </c>
    </row>
    <row r="679" spans="1:21" x14ac:dyDescent="0.25">
      <c r="A679">
        <v>37368</v>
      </c>
      <c r="B679">
        <v>1125.170044</v>
      </c>
      <c r="C679">
        <v>1125.170044</v>
      </c>
      <c r="D679">
        <v>1105.619995</v>
      </c>
      <c r="E679">
        <v>0</v>
      </c>
      <c r="F679">
        <v>19.550048999999944</v>
      </c>
      <c r="G679">
        <v>19.550048999999944</v>
      </c>
      <c r="I679">
        <v>0</v>
      </c>
      <c r="J679">
        <v>4.3499750000000859</v>
      </c>
      <c r="K679">
        <v>4.4200439999999617</v>
      </c>
      <c r="L679">
        <f>AVERAGE($J$3:J679)</f>
        <v>10.414920240768094</v>
      </c>
      <c r="M679">
        <v>10.423892053254438</v>
      </c>
      <c r="N679">
        <v>10.432786642962963</v>
      </c>
      <c r="P679">
        <v>19.550048999999944</v>
      </c>
      <c r="Q679">
        <v>1.8800049999999828</v>
      </c>
      <c r="R679">
        <v>16.779907000000094</v>
      </c>
      <c r="S679">
        <f>AVERAGE($Q$3:Q679)</f>
        <v>11.571268522895132</v>
      </c>
      <c r="T679">
        <v>11.585604711538467</v>
      </c>
      <c r="U679">
        <v>11.577909448888896</v>
      </c>
    </row>
    <row r="680" spans="1:21" x14ac:dyDescent="0.25">
      <c r="A680">
        <v>37369</v>
      </c>
      <c r="B680">
        <v>1107.829956</v>
      </c>
      <c r="C680">
        <v>1111.170044</v>
      </c>
      <c r="D680">
        <v>1098.9399410000001</v>
      </c>
      <c r="E680">
        <v>3.3400879999999233</v>
      </c>
      <c r="F680">
        <v>8.8900149999999485</v>
      </c>
      <c r="G680">
        <v>12.230102999999872</v>
      </c>
      <c r="I680">
        <v>3.3400879999999233</v>
      </c>
      <c r="J680">
        <v>0</v>
      </c>
      <c r="K680">
        <v>4.3499750000000859</v>
      </c>
      <c r="L680">
        <f>AVERAGE($J$3:J680)</f>
        <v>10.399559001474927</v>
      </c>
      <c r="M680">
        <v>10.414920240768094</v>
      </c>
      <c r="N680">
        <v>10.423892053254438</v>
      </c>
      <c r="P680">
        <v>8.8900149999999485</v>
      </c>
      <c r="Q680">
        <v>19.550048999999944</v>
      </c>
      <c r="R680">
        <v>1.8800049999999828</v>
      </c>
      <c r="S680">
        <f>AVERAGE($Q$3:Q680)</f>
        <v>11.583036635693222</v>
      </c>
      <c r="T680">
        <v>11.571268522895132</v>
      </c>
      <c r="U680">
        <v>11.585604711538467</v>
      </c>
    </row>
    <row r="681" spans="1:21" x14ac:dyDescent="0.25">
      <c r="A681">
        <v>37370</v>
      </c>
      <c r="B681">
        <v>1100.959961</v>
      </c>
      <c r="C681">
        <v>1108.459961</v>
      </c>
      <c r="D681">
        <v>1092.51001</v>
      </c>
      <c r="E681">
        <v>7.5</v>
      </c>
      <c r="F681">
        <v>8.4499510000000555</v>
      </c>
      <c r="G681">
        <v>15.949951000000056</v>
      </c>
      <c r="I681">
        <v>7.5</v>
      </c>
      <c r="J681">
        <v>3.3400879999999233</v>
      </c>
      <c r="K681">
        <v>0</v>
      </c>
      <c r="L681">
        <f>AVERAGE($J$3:J681)</f>
        <v>10.389162136966126</v>
      </c>
      <c r="M681">
        <v>10.399559001474927</v>
      </c>
      <c r="N681">
        <v>10.414920240768094</v>
      </c>
      <c r="P681">
        <v>8.4499510000000555</v>
      </c>
      <c r="Q681">
        <v>8.8900149999999485</v>
      </c>
      <c r="R681">
        <v>19.550048999999944</v>
      </c>
      <c r="S681">
        <f>AVERAGE($Q$3:Q681)</f>
        <v>11.579070477172319</v>
      </c>
      <c r="T681">
        <v>11.583036635693222</v>
      </c>
      <c r="U681">
        <v>11.571268522895132</v>
      </c>
    </row>
    <row r="682" spans="1:21" x14ac:dyDescent="0.25">
      <c r="A682">
        <v>37371</v>
      </c>
      <c r="B682">
        <v>1093.1400149999999</v>
      </c>
      <c r="C682">
        <v>1094.3599850000001</v>
      </c>
      <c r="D682">
        <v>1084.8100589999999</v>
      </c>
      <c r="E682">
        <v>1.219970000000103</v>
      </c>
      <c r="F682">
        <v>8.3299560000000383</v>
      </c>
      <c r="G682">
        <v>9.5499260000001414</v>
      </c>
      <c r="I682">
        <v>1.219970000000103</v>
      </c>
      <c r="J682">
        <v>7.5</v>
      </c>
      <c r="K682">
        <v>3.3400879999999233</v>
      </c>
      <c r="L682">
        <f>AVERAGE($J$3:J682)</f>
        <v>10.384913369117648</v>
      </c>
      <c r="M682">
        <v>10.389162136966126</v>
      </c>
      <c r="N682">
        <v>10.399559001474927</v>
      </c>
      <c r="P682">
        <v>8.3299560000000383</v>
      </c>
      <c r="Q682">
        <v>8.4499510000000555</v>
      </c>
      <c r="R682">
        <v>8.8900149999999485</v>
      </c>
      <c r="S682">
        <f>AVERAGE($Q$3:Q682)</f>
        <v>11.57446883088236</v>
      </c>
      <c r="T682">
        <v>11.579070477172319</v>
      </c>
      <c r="U682">
        <v>11.583036635693222</v>
      </c>
    </row>
    <row r="683" spans="1:21" x14ac:dyDescent="0.25">
      <c r="A683">
        <v>37372</v>
      </c>
      <c r="B683">
        <v>1091.4799800000001</v>
      </c>
      <c r="C683">
        <v>1096.7700199999999</v>
      </c>
      <c r="D683">
        <v>1076.3100589999999</v>
      </c>
      <c r="E683">
        <v>5.2900399999998626</v>
      </c>
      <c r="F683">
        <v>15.169921000000159</v>
      </c>
      <c r="G683">
        <v>20.459961000000021</v>
      </c>
      <c r="I683">
        <v>5.2900399999998626</v>
      </c>
      <c r="J683">
        <v>1.219970000000103</v>
      </c>
      <c r="K683">
        <v>7.5</v>
      </c>
      <c r="L683">
        <f>AVERAGE($J$3:J683)</f>
        <v>10.371455302496329</v>
      </c>
      <c r="M683">
        <v>10.384913369117648</v>
      </c>
      <c r="N683">
        <v>10.389162136966126</v>
      </c>
      <c r="P683">
        <v>15.169921000000159</v>
      </c>
      <c r="Q683">
        <v>8.3299560000000383</v>
      </c>
      <c r="R683">
        <v>8.4499510000000555</v>
      </c>
      <c r="S683">
        <f>AVERAGE($Q$3:Q683)</f>
        <v>11.569704494860504</v>
      </c>
      <c r="T683">
        <v>11.57446883088236</v>
      </c>
      <c r="U683">
        <v>11.579070477172319</v>
      </c>
    </row>
    <row r="684" spans="1:21" x14ac:dyDescent="0.25">
      <c r="A684">
        <v>37375</v>
      </c>
      <c r="B684">
        <v>1076.3199460000001</v>
      </c>
      <c r="C684">
        <v>1078.9499510000001</v>
      </c>
      <c r="D684">
        <v>1063.619995</v>
      </c>
      <c r="E684">
        <v>2.6300049999999828</v>
      </c>
      <c r="F684">
        <v>12.699951000000056</v>
      </c>
      <c r="G684">
        <v>15.329956000000038</v>
      </c>
      <c r="I684">
        <v>2.6300049999999828</v>
      </c>
      <c r="J684">
        <v>5.2900399999998626</v>
      </c>
      <c r="K684">
        <v>1.219970000000103</v>
      </c>
      <c r="L684">
        <f>AVERAGE($J$3:J684)</f>
        <v>10.364004546920821</v>
      </c>
      <c r="M684">
        <v>10.371455302496329</v>
      </c>
      <c r="N684">
        <v>10.384913369117648</v>
      </c>
      <c r="P684">
        <v>12.699951000000056</v>
      </c>
      <c r="Q684">
        <v>15.169921000000159</v>
      </c>
      <c r="R684">
        <v>8.3299560000000383</v>
      </c>
      <c r="S684">
        <f>AVERAGE($Q$3:Q684)</f>
        <v>11.574983404692089</v>
      </c>
      <c r="T684">
        <v>11.569704494860504</v>
      </c>
      <c r="U684">
        <v>11.57446883088236</v>
      </c>
    </row>
    <row r="685" spans="1:21" x14ac:dyDescent="0.25">
      <c r="A685">
        <v>37376</v>
      </c>
      <c r="B685">
        <v>1065.4499510000001</v>
      </c>
      <c r="C685">
        <v>1082.619995</v>
      </c>
      <c r="D685">
        <v>1063.459961</v>
      </c>
      <c r="E685">
        <v>17.170043999999962</v>
      </c>
      <c r="F685">
        <v>1.9899900000000343</v>
      </c>
      <c r="G685">
        <v>19.160033999999996</v>
      </c>
      <c r="I685">
        <v>17.170043999999962</v>
      </c>
      <c r="J685">
        <v>2.6300049999999828</v>
      </c>
      <c r="K685">
        <v>5.2900399999998626</v>
      </c>
      <c r="L685">
        <f>AVERAGE($J$3:J685)</f>
        <v>10.352680975109809</v>
      </c>
      <c r="M685">
        <v>10.364004546920821</v>
      </c>
      <c r="N685">
        <v>10.371455302496329</v>
      </c>
      <c r="P685">
        <v>1.9899900000000343</v>
      </c>
      <c r="Q685">
        <v>12.699951000000056</v>
      </c>
      <c r="R685">
        <v>15.169921000000159</v>
      </c>
      <c r="S685">
        <f>AVERAGE($Q$3:Q685)</f>
        <v>11.576630502196201</v>
      </c>
      <c r="T685">
        <v>11.574983404692089</v>
      </c>
      <c r="U685">
        <v>11.569704494860504</v>
      </c>
    </row>
    <row r="686" spans="1:21" x14ac:dyDescent="0.25">
      <c r="A686">
        <v>37377</v>
      </c>
      <c r="B686">
        <v>1076.920044</v>
      </c>
      <c r="C686">
        <v>1088.3199460000001</v>
      </c>
      <c r="D686">
        <v>1065.290039</v>
      </c>
      <c r="E686">
        <v>11.399902000000111</v>
      </c>
      <c r="F686">
        <v>11.630004999999983</v>
      </c>
      <c r="G686">
        <v>23.029907000000094</v>
      </c>
      <c r="I686">
        <v>11.399902000000111</v>
      </c>
      <c r="J686">
        <v>17.170043999999962</v>
      </c>
      <c r="K686">
        <v>2.6300049999999828</v>
      </c>
      <c r="L686">
        <f>AVERAGE($J$3:J686)</f>
        <v>10.362647880116958</v>
      </c>
      <c r="M686">
        <v>10.352680975109809</v>
      </c>
      <c r="N686">
        <v>10.364004546920821</v>
      </c>
      <c r="P686">
        <v>11.630004999999983</v>
      </c>
      <c r="Q686">
        <v>1.9899900000000343</v>
      </c>
      <c r="R686">
        <v>12.699951000000056</v>
      </c>
      <c r="S686">
        <f>AVERAGE($Q$3:Q686)</f>
        <v>11.562614945906439</v>
      </c>
      <c r="T686">
        <v>11.576630502196201</v>
      </c>
      <c r="U686">
        <v>11.574983404692089</v>
      </c>
    </row>
    <row r="687" spans="1:21" x14ac:dyDescent="0.25">
      <c r="A687">
        <v>37378</v>
      </c>
      <c r="B687">
        <v>1086.459961</v>
      </c>
      <c r="C687">
        <v>1091.420044</v>
      </c>
      <c r="D687">
        <v>1079.459961</v>
      </c>
      <c r="E687">
        <v>4.9600829999999405</v>
      </c>
      <c r="F687">
        <v>7</v>
      </c>
      <c r="G687">
        <v>11.960082999999941</v>
      </c>
      <c r="I687">
        <v>4.9600829999999405</v>
      </c>
      <c r="J687">
        <v>11.399902000000111</v>
      </c>
      <c r="K687">
        <v>17.170043999999962</v>
      </c>
      <c r="L687">
        <f>AVERAGE($J$3:J687)</f>
        <v>10.364162119708029</v>
      </c>
      <c r="M687">
        <v>10.362647880116958</v>
      </c>
      <c r="N687">
        <v>10.352680975109809</v>
      </c>
      <c r="P687">
        <v>7</v>
      </c>
      <c r="Q687">
        <v>11.630004999999983</v>
      </c>
      <c r="R687">
        <v>1.9899900000000343</v>
      </c>
      <c r="S687">
        <f>AVERAGE($Q$3:Q687)</f>
        <v>11.562713325547453</v>
      </c>
      <c r="T687">
        <v>11.562614945906439</v>
      </c>
      <c r="U687">
        <v>11.576630502196201</v>
      </c>
    </row>
    <row r="688" spans="1:21" x14ac:dyDescent="0.25">
      <c r="A688">
        <v>37379</v>
      </c>
      <c r="B688">
        <v>1084.5600589999999</v>
      </c>
      <c r="C688">
        <v>1084.5600589999999</v>
      </c>
      <c r="D688">
        <v>1068.8900149999999</v>
      </c>
      <c r="E688">
        <v>0</v>
      </c>
      <c r="F688">
        <v>15.670043999999962</v>
      </c>
      <c r="G688">
        <v>15.670043999999962</v>
      </c>
      <c r="I688">
        <v>0</v>
      </c>
      <c r="J688">
        <v>4.9600829999999405</v>
      </c>
      <c r="K688">
        <v>11.399902000000111</v>
      </c>
      <c r="L688">
        <f>AVERAGE($J$3:J688)</f>
        <v>10.356284453352769</v>
      </c>
      <c r="M688">
        <v>10.364162119708029</v>
      </c>
      <c r="N688">
        <v>10.362647880116958</v>
      </c>
      <c r="P688">
        <v>15.670043999999962</v>
      </c>
      <c r="Q688">
        <v>7</v>
      </c>
      <c r="R688">
        <v>11.630004999999983</v>
      </c>
      <c r="S688">
        <f>AVERAGE($Q$3:Q688)</f>
        <v>11.556062139941698</v>
      </c>
      <c r="T688">
        <v>11.562713325547453</v>
      </c>
      <c r="U688">
        <v>11.562614945906439</v>
      </c>
    </row>
    <row r="689" spans="1:21" x14ac:dyDescent="0.25">
      <c r="A689">
        <v>37382</v>
      </c>
      <c r="B689">
        <v>1073.4300539999999</v>
      </c>
      <c r="C689">
        <v>1075.959961</v>
      </c>
      <c r="D689">
        <v>1052.650024</v>
      </c>
      <c r="E689">
        <v>2.5299070000000938</v>
      </c>
      <c r="F689">
        <v>20.780029999999897</v>
      </c>
      <c r="G689">
        <v>23.309936999999991</v>
      </c>
      <c r="I689">
        <v>2.5299070000000938</v>
      </c>
      <c r="J689">
        <v>0</v>
      </c>
      <c r="K689">
        <v>4.9600829999999405</v>
      </c>
      <c r="L689">
        <f>AVERAGE($J$3:J689)</f>
        <v>10.341209803493449</v>
      </c>
      <c r="M689">
        <v>10.356284453352769</v>
      </c>
      <c r="N689">
        <v>10.364162119708029</v>
      </c>
      <c r="P689">
        <v>20.780029999999897</v>
      </c>
      <c r="Q689">
        <v>15.670043999999962</v>
      </c>
      <c r="R689">
        <v>7</v>
      </c>
      <c r="S689">
        <f>AVERAGE($Q$3:Q689)</f>
        <v>11.562050468704518</v>
      </c>
      <c r="T689">
        <v>11.556062139941698</v>
      </c>
      <c r="U689">
        <v>11.562713325547453</v>
      </c>
    </row>
    <row r="690" spans="1:21" x14ac:dyDescent="0.25">
      <c r="A690">
        <v>37383</v>
      </c>
      <c r="B690">
        <v>1052.670044</v>
      </c>
      <c r="C690">
        <v>1058.670044</v>
      </c>
      <c r="D690">
        <v>1048.959961</v>
      </c>
      <c r="E690">
        <v>6</v>
      </c>
      <c r="F690">
        <v>3.7100829999999405</v>
      </c>
      <c r="G690">
        <v>9.7100829999999405</v>
      </c>
      <c r="I690">
        <v>6</v>
      </c>
      <c r="J690">
        <v>2.5299070000000938</v>
      </c>
      <c r="K690">
        <v>0</v>
      </c>
      <c r="L690">
        <f>AVERAGE($J$3:J690)</f>
        <v>10.329856165697674</v>
      </c>
      <c r="M690">
        <v>10.341209803493449</v>
      </c>
      <c r="N690">
        <v>10.356284453352769</v>
      </c>
      <c r="P690">
        <v>3.7100829999999405</v>
      </c>
      <c r="Q690">
        <v>20.780029999999897</v>
      </c>
      <c r="R690">
        <v>15.670043999999962</v>
      </c>
      <c r="S690">
        <f>AVERAGE($Q$3:Q690)</f>
        <v>11.575448694767449</v>
      </c>
      <c r="T690">
        <v>11.562050468704518</v>
      </c>
      <c r="U690">
        <v>11.556062139941698</v>
      </c>
    </row>
    <row r="691" spans="1:21" x14ac:dyDescent="0.25">
      <c r="A691">
        <v>37384</v>
      </c>
      <c r="B691">
        <v>1049.48999</v>
      </c>
      <c r="C691">
        <v>1088.920044</v>
      </c>
      <c r="D691">
        <v>1049.48999</v>
      </c>
      <c r="E691">
        <v>39.430053999999927</v>
      </c>
      <c r="F691">
        <v>0</v>
      </c>
      <c r="G691">
        <v>39.430053999999927</v>
      </c>
      <c r="I691">
        <v>39.430053999999927</v>
      </c>
      <c r="J691">
        <v>6</v>
      </c>
      <c r="K691">
        <v>2.5299070000000938</v>
      </c>
      <c r="L691">
        <f>AVERAGE($J$3:J691)</f>
        <v>10.323571904208999</v>
      </c>
      <c r="M691">
        <v>10.329856165697674</v>
      </c>
      <c r="N691">
        <v>10.341209803493449</v>
      </c>
      <c r="P691">
        <v>0</v>
      </c>
      <c r="Q691">
        <v>3.7100829999999405</v>
      </c>
      <c r="R691">
        <v>20.780029999999897</v>
      </c>
      <c r="S691">
        <f>AVERAGE($Q$3:Q691)</f>
        <v>11.564033069666189</v>
      </c>
      <c r="T691">
        <v>11.575448694767449</v>
      </c>
      <c r="U691">
        <v>11.562050468704518</v>
      </c>
    </row>
    <row r="692" spans="1:21" x14ac:dyDescent="0.25">
      <c r="A692">
        <v>37385</v>
      </c>
      <c r="B692">
        <v>1088.849976</v>
      </c>
      <c r="C692">
        <v>1088.849976</v>
      </c>
      <c r="D692">
        <v>1072.2299800000001</v>
      </c>
      <c r="E692">
        <v>0</v>
      </c>
      <c r="F692">
        <v>16.619995999999901</v>
      </c>
      <c r="G692">
        <v>16.619995999999901</v>
      </c>
      <c r="I692">
        <v>0</v>
      </c>
      <c r="J692">
        <v>39.430053999999927</v>
      </c>
      <c r="K692">
        <v>6</v>
      </c>
      <c r="L692">
        <f>AVERAGE($J$3:J692)</f>
        <v>10.365755211594202</v>
      </c>
      <c r="M692">
        <v>10.323571904208999</v>
      </c>
      <c r="N692">
        <v>10.329856165697674</v>
      </c>
      <c r="P692">
        <v>16.619995999999901</v>
      </c>
      <c r="Q692">
        <v>0</v>
      </c>
      <c r="R692">
        <v>3.7100829999999405</v>
      </c>
      <c r="S692">
        <f>AVERAGE($Q$3:Q692)</f>
        <v>11.547273601449282</v>
      </c>
      <c r="T692">
        <v>11.564033069666189</v>
      </c>
      <c r="U692">
        <v>11.575448694767449</v>
      </c>
    </row>
    <row r="693" spans="1:21" x14ac:dyDescent="0.25">
      <c r="A693">
        <v>37386</v>
      </c>
      <c r="B693">
        <v>1073.01001</v>
      </c>
      <c r="C693">
        <v>1075.4300539999999</v>
      </c>
      <c r="D693">
        <v>1053.9300539999999</v>
      </c>
      <c r="E693">
        <v>2.4200439999999617</v>
      </c>
      <c r="F693">
        <v>19.079956000000038</v>
      </c>
      <c r="G693">
        <v>21.5</v>
      </c>
      <c r="I693">
        <v>2.4200439999999617</v>
      </c>
      <c r="J693">
        <v>0</v>
      </c>
      <c r="K693">
        <v>39.430053999999927</v>
      </c>
      <c r="L693">
        <f>AVERAGE($J$3:J693)</f>
        <v>10.350754118668595</v>
      </c>
      <c r="M693">
        <v>10.365755211594202</v>
      </c>
      <c r="N693">
        <v>10.323571904208999</v>
      </c>
      <c r="P693">
        <v>19.079956000000038</v>
      </c>
      <c r="Q693">
        <v>16.619995999999901</v>
      </c>
      <c r="R693">
        <v>0</v>
      </c>
      <c r="S693">
        <f>AVERAGE($Q$3:Q693)</f>
        <v>11.554614733719253</v>
      </c>
      <c r="T693">
        <v>11.547273601449282</v>
      </c>
      <c r="U693">
        <v>11.564033069666189</v>
      </c>
    </row>
    <row r="694" spans="1:21" x14ac:dyDescent="0.25">
      <c r="A694">
        <v>37389</v>
      </c>
      <c r="B694">
        <v>1054.98999</v>
      </c>
      <c r="C694">
        <v>1074.839966</v>
      </c>
      <c r="D694">
        <v>1053.900024</v>
      </c>
      <c r="E694">
        <v>19.84997599999997</v>
      </c>
      <c r="F694">
        <v>1.089966000000004</v>
      </c>
      <c r="G694">
        <v>20.939941999999974</v>
      </c>
      <c r="I694">
        <v>19.84997599999997</v>
      </c>
      <c r="J694">
        <v>2.4200439999999617</v>
      </c>
      <c r="K694">
        <v>0</v>
      </c>
      <c r="L694">
        <f>AVERAGE($J$3:J694)</f>
        <v>10.339293554913294</v>
      </c>
      <c r="M694">
        <v>10.350754118668595</v>
      </c>
      <c r="N694">
        <v>10.365755211594202</v>
      </c>
      <c r="P694">
        <v>1.089966000000004</v>
      </c>
      <c r="Q694">
        <v>19.079956000000038</v>
      </c>
      <c r="R694">
        <v>16.619995999999901</v>
      </c>
      <c r="S694">
        <f>AVERAGE($Q$3:Q694)</f>
        <v>11.565489504335265</v>
      </c>
      <c r="T694">
        <v>11.554614733719253</v>
      </c>
      <c r="U694">
        <v>11.547273601449282</v>
      </c>
    </row>
    <row r="695" spans="1:21" x14ac:dyDescent="0.25">
      <c r="A695">
        <v>37390</v>
      </c>
      <c r="B695">
        <v>1074.5600589999999</v>
      </c>
      <c r="C695">
        <v>1097.709961</v>
      </c>
      <c r="D695">
        <v>1074.5600589999999</v>
      </c>
      <c r="E695">
        <v>23.149902000000111</v>
      </c>
      <c r="F695">
        <v>0</v>
      </c>
      <c r="G695">
        <v>23.149902000000111</v>
      </c>
      <c r="I695">
        <v>23.149902000000111</v>
      </c>
      <c r="J695">
        <v>19.84997599999997</v>
      </c>
      <c r="K695">
        <v>2.4200439999999617</v>
      </c>
      <c r="L695">
        <f>AVERAGE($J$3:J695)</f>
        <v>10.353017483405482</v>
      </c>
      <c r="M695">
        <v>10.339293554913294</v>
      </c>
      <c r="N695">
        <v>10.350754118668595</v>
      </c>
      <c r="P695">
        <v>0</v>
      </c>
      <c r="Q695">
        <v>1.089966000000004</v>
      </c>
      <c r="R695">
        <v>19.079956000000038</v>
      </c>
      <c r="S695">
        <f>AVERAGE($Q$3:Q695)</f>
        <v>11.550373308802312</v>
      </c>
      <c r="T695">
        <v>11.565489504335265</v>
      </c>
      <c r="U695">
        <v>11.554614733719253</v>
      </c>
    </row>
    <row r="696" spans="1:21" x14ac:dyDescent="0.25">
      <c r="A696">
        <v>37391</v>
      </c>
      <c r="B696">
        <v>1097.280029</v>
      </c>
      <c r="C696">
        <v>1104.2299800000001</v>
      </c>
      <c r="D696">
        <v>1088.9399410000001</v>
      </c>
      <c r="E696">
        <v>6.9499510000000555</v>
      </c>
      <c r="F696">
        <v>8.3400879999999233</v>
      </c>
      <c r="G696">
        <v>15.290038999999979</v>
      </c>
      <c r="I696">
        <v>6.9499510000000555</v>
      </c>
      <c r="J696">
        <v>23.149902000000111</v>
      </c>
      <c r="K696">
        <v>19.84997599999997</v>
      </c>
      <c r="L696">
        <f>AVERAGE($J$3:J696)</f>
        <v>10.371456798270891</v>
      </c>
      <c r="M696">
        <v>10.353017483405482</v>
      </c>
      <c r="N696">
        <v>10.339293554913294</v>
      </c>
      <c r="P696">
        <v>8.3400879999999233</v>
      </c>
      <c r="Q696">
        <v>0</v>
      </c>
      <c r="R696">
        <v>1.089966000000004</v>
      </c>
      <c r="S696">
        <f>AVERAGE($Q$3:Q696)</f>
        <v>11.533730119596546</v>
      </c>
      <c r="T696">
        <v>11.550373308802312</v>
      </c>
      <c r="U696">
        <v>11.565489504335265</v>
      </c>
    </row>
    <row r="697" spans="1:21" x14ac:dyDescent="0.25">
      <c r="A697">
        <v>37392</v>
      </c>
      <c r="B697">
        <v>1091.0699460000001</v>
      </c>
      <c r="C697">
        <v>1099.290039</v>
      </c>
      <c r="D697">
        <v>1089.170044</v>
      </c>
      <c r="E697">
        <v>8.2200929999999062</v>
      </c>
      <c r="F697">
        <v>1.899902000000111</v>
      </c>
      <c r="G697">
        <v>10.119995000000017</v>
      </c>
      <c r="I697">
        <v>8.2200929999999062</v>
      </c>
      <c r="J697">
        <v>6.9499510000000555</v>
      </c>
      <c r="K697">
        <v>23.149902000000111</v>
      </c>
      <c r="L697">
        <f>AVERAGE($J$3:J697)</f>
        <v>10.366533768345322</v>
      </c>
      <c r="M697">
        <v>10.371456798270891</v>
      </c>
      <c r="N697">
        <v>10.353017483405482</v>
      </c>
      <c r="P697">
        <v>1.899902000000111</v>
      </c>
      <c r="Q697">
        <v>8.3400879999999233</v>
      </c>
      <c r="R697">
        <v>0</v>
      </c>
      <c r="S697">
        <f>AVERAGE($Q$3:Q697)</f>
        <v>11.52913495107914</v>
      </c>
      <c r="T697">
        <v>11.533730119596546</v>
      </c>
      <c r="U697">
        <v>11.550373308802312</v>
      </c>
    </row>
    <row r="698" spans="1:21" x14ac:dyDescent="0.25">
      <c r="A698">
        <v>37393</v>
      </c>
      <c r="B698">
        <v>1098.2299800000001</v>
      </c>
      <c r="C698">
        <v>1106.589966</v>
      </c>
      <c r="D698">
        <v>1096.7700199999999</v>
      </c>
      <c r="E698">
        <v>8.3599859999999353</v>
      </c>
      <c r="F698">
        <v>1.4599600000001374</v>
      </c>
      <c r="G698">
        <v>9.8199460000000727</v>
      </c>
      <c r="I698">
        <v>8.3599859999999353</v>
      </c>
      <c r="J698">
        <v>8.2200929999999062</v>
      </c>
      <c r="K698">
        <v>6.9499510000000555</v>
      </c>
      <c r="L698">
        <f>AVERAGE($J$3:J698)</f>
        <v>10.363449801724135</v>
      </c>
      <c r="M698">
        <v>10.366533768345322</v>
      </c>
      <c r="N698">
        <v>10.371456798270891</v>
      </c>
      <c r="P698">
        <v>1.4599600000001374</v>
      </c>
      <c r="Q698">
        <v>1.899902000000111</v>
      </c>
      <c r="R698">
        <v>8.3400879999999233</v>
      </c>
      <c r="S698">
        <f>AVERAGE($Q$3:Q698)</f>
        <v>11.515299846264371</v>
      </c>
      <c r="T698">
        <v>11.52913495107914</v>
      </c>
      <c r="U698">
        <v>11.533730119596546</v>
      </c>
    </row>
    <row r="699" spans="1:21" x14ac:dyDescent="0.25">
      <c r="A699">
        <v>37396</v>
      </c>
      <c r="B699">
        <v>1106.589966</v>
      </c>
      <c r="C699">
        <v>1106.589966</v>
      </c>
      <c r="D699">
        <v>1090.6099850000001</v>
      </c>
      <c r="E699">
        <v>0</v>
      </c>
      <c r="F699">
        <v>15.979980999999952</v>
      </c>
      <c r="G699">
        <v>15.979980999999952</v>
      </c>
      <c r="I699">
        <v>0</v>
      </c>
      <c r="J699">
        <v>8.3599859999999353</v>
      </c>
      <c r="K699">
        <v>8.2200929999999062</v>
      </c>
      <c r="L699">
        <f>AVERAGE($J$3:J699)</f>
        <v>10.360575391678619</v>
      </c>
      <c r="M699">
        <v>10.363449801724135</v>
      </c>
      <c r="N699">
        <v>10.366533768345322</v>
      </c>
      <c r="P699">
        <v>15.979980999999952</v>
      </c>
      <c r="Q699">
        <v>1.4599600000001374</v>
      </c>
      <c r="R699">
        <v>1.899902000000111</v>
      </c>
      <c r="S699">
        <f>AVERAGE($Q$3:Q699)</f>
        <v>11.500873246771883</v>
      </c>
      <c r="T699">
        <v>11.515299846264371</v>
      </c>
      <c r="U699">
        <v>11.52913495107914</v>
      </c>
    </row>
    <row r="700" spans="1:21" x14ac:dyDescent="0.25">
      <c r="A700">
        <v>37397</v>
      </c>
      <c r="B700">
        <v>1091.880005</v>
      </c>
      <c r="C700">
        <v>1099.5500489999999</v>
      </c>
      <c r="D700">
        <v>1079.079956</v>
      </c>
      <c r="E700">
        <v>7.6700439999999617</v>
      </c>
      <c r="F700">
        <v>12.800048999999944</v>
      </c>
      <c r="G700">
        <v>20.470092999999906</v>
      </c>
      <c r="I700">
        <v>7.6700439999999617</v>
      </c>
      <c r="J700">
        <v>0</v>
      </c>
      <c r="K700">
        <v>8.3599859999999353</v>
      </c>
      <c r="L700">
        <f>AVERAGE($J$3:J700)</f>
        <v>10.34573216045845</v>
      </c>
      <c r="M700">
        <v>10.360575391678619</v>
      </c>
      <c r="N700">
        <v>10.363449801724135</v>
      </c>
      <c r="P700">
        <v>12.800048999999944</v>
      </c>
      <c r="Q700">
        <v>15.979980999999952</v>
      </c>
      <c r="R700">
        <v>1.4599600000001374</v>
      </c>
      <c r="S700">
        <f>AVERAGE($Q$3:Q700)</f>
        <v>11.507290306590262</v>
      </c>
      <c r="T700">
        <v>11.500873246771883</v>
      </c>
      <c r="U700">
        <v>11.515299846264371</v>
      </c>
    </row>
    <row r="701" spans="1:21" x14ac:dyDescent="0.25">
      <c r="A701">
        <v>37398</v>
      </c>
      <c r="B701">
        <v>1079.880005</v>
      </c>
      <c r="C701">
        <v>1086.0200199999999</v>
      </c>
      <c r="D701">
        <v>1075.6400149999999</v>
      </c>
      <c r="E701">
        <v>6.1400149999999485</v>
      </c>
      <c r="F701">
        <v>4.2399900000000343</v>
      </c>
      <c r="G701">
        <v>10.380004999999983</v>
      </c>
      <c r="I701">
        <v>6.1400149999999485</v>
      </c>
      <c r="J701">
        <v>7.6700439999999617</v>
      </c>
      <c r="K701">
        <v>0</v>
      </c>
      <c r="L701">
        <f>AVERAGE($J$3:J701)</f>
        <v>10.34190428040057</v>
      </c>
      <c r="M701">
        <v>10.34573216045845</v>
      </c>
      <c r="N701">
        <v>10.360575391678619</v>
      </c>
      <c r="P701">
        <v>4.2399900000000343</v>
      </c>
      <c r="Q701">
        <v>12.800048999999944</v>
      </c>
      <c r="R701">
        <v>15.979980999999952</v>
      </c>
      <c r="S701">
        <f>AVERAGE($Q$3:Q701)</f>
        <v>11.50913974678112</v>
      </c>
      <c r="T701">
        <v>11.507290306590262</v>
      </c>
      <c r="U701">
        <v>11.500873246771883</v>
      </c>
    </row>
    <row r="702" spans="1:21" x14ac:dyDescent="0.25">
      <c r="A702">
        <v>37399</v>
      </c>
      <c r="B702">
        <v>1086.0200199999999</v>
      </c>
      <c r="C702">
        <v>1097.099976</v>
      </c>
      <c r="D702">
        <v>1080.5500489999999</v>
      </c>
      <c r="E702">
        <v>11.079956000000038</v>
      </c>
      <c r="F702">
        <v>5.4699709999999868</v>
      </c>
      <c r="G702">
        <v>16.549927000000025</v>
      </c>
      <c r="I702">
        <v>11.079956000000038</v>
      </c>
      <c r="J702">
        <v>6.1400149999999485</v>
      </c>
      <c r="K702">
        <v>7.6700439999999617</v>
      </c>
      <c r="L702">
        <f>AVERAGE($J$3:J702)</f>
        <v>10.335901581428569</v>
      </c>
      <c r="M702">
        <v>10.34190428040057</v>
      </c>
      <c r="N702">
        <v>10.34573216045845</v>
      </c>
      <c r="P702">
        <v>5.4699709999999868</v>
      </c>
      <c r="Q702">
        <v>4.2399900000000343</v>
      </c>
      <c r="R702">
        <v>12.800048999999944</v>
      </c>
      <c r="S702">
        <f>AVERAGE($Q$3:Q702)</f>
        <v>11.498755247142862</v>
      </c>
      <c r="T702">
        <v>11.50913974678112</v>
      </c>
      <c r="U702">
        <v>11.507290306590262</v>
      </c>
    </row>
    <row r="703" spans="1:21" x14ac:dyDescent="0.25">
      <c r="A703">
        <v>37400</v>
      </c>
      <c r="B703">
        <v>1097.079956</v>
      </c>
      <c r="C703">
        <v>1097.079956</v>
      </c>
      <c r="D703">
        <v>1082.1899410000001</v>
      </c>
      <c r="E703">
        <v>0</v>
      </c>
      <c r="F703">
        <v>14.890014999999948</v>
      </c>
      <c r="G703">
        <v>14.890014999999948</v>
      </c>
      <c r="I703">
        <v>0</v>
      </c>
      <c r="J703">
        <v>11.079956000000038</v>
      </c>
      <c r="K703">
        <v>6.1400149999999485</v>
      </c>
      <c r="L703">
        <f>AVERAGE($J$3:J703)</f>
        <v>10.336962999999999</v>
      </c>
      <c r="M703">
        <v>10.335901581428569</v>
      </c>
      <c r="N703">
        <v>10.34190428040057</v>
      </c>
      <c r="P703">
        <v>14.890014999999948</v>
      </c>
      <c r="Q703">
        <v>5.4699709999999868</v>
      </c>
      <c r="R703">
        <v>4.2399900000000343</v>
      </c>
      <c r="S703">
        <f>AVERAGE($Q$3:Q703)</f>
        <v>11.490154984308136</v>
      </c>
      <c r="T703">
        <v>11.498755247142862</v>
      </c>
      <c r="U703">
        <v>11.50913974678112</v>
      </c>
    </row>
    <row r="704" spans="1:21" x14ac:dyDescent="0.25">
      <c r="A704">
        <v>37404</v>
      </c>
      <c r="B704">
        <v>1083.8199460000001</v>
      </c>
      <c r="C704">
        <v>1085.9799800000001</v>
      </c>
      <c r="D704">
        <v>1070.3100589999999</v>
      </c>
      <c r="E704">
        <v>2.160033999999996</v>
      </c>
      <c r="F704">
        <v>13.509887000000163</v>
      </c>
      <c r="G704">
        <v>15.669921000000159</v>
      </c>
      <c r="I704">
        <v>2.160033999999996</v>
      </c>
      <c r="J704">
        <v>0</v>
      </c>
      <c r="K704">
        <v>11.079956000000038</v>
      </c>
      <c r="L704">
        <f>AVERAGE($J$3:J704)</f>
        <v>10.32223798148148</v>
      </c>
      <c r="M704">
        <v>10.336962999999999</v>
      </c>
      <c r="N704">
        <v>10.335901581428569</v>
      </c>
      <c r="P704">
        <v>13.509887000000163</v>
      </c>
      <c r="Q704">
        <v>14.890014999999948</v>
      </c>
      <c r="R704">
        <v>5.4699709999999868</v>
      </c>
      <c r="S704">
        <f>AVERAGE($Q$3:Q704)</f>
        <v>11.494998089743595</v>
      </c>
      <c r="T704">
        <v>11.490154984308136</v>
      </c>
      <c r="U704">
        <v>11.498755247142862</v>
      </c>
    </row>
    <row r="705" spans="1:21" x14ac:dyDescent="0.25">
      <c r="A705">
        <v>37405</v>
      </c>
      <c r="B705">
        <v>1074.5500489999999</v>
      </c>
      <c r="C705">
        <v>1074.829956</v>
      </c>
      <c r="D705">
        <v>1067.660034</v>
      </c>
      <c r="E705">
        <v>0.27990700000009383</v>
      </c>
      <c r="F705">
        <v>6.8900149999999485</v>
      </c>
      <c r="G705">
        <v>7.1699220000000423</v>
      </c>
      <c r="I705">
        <v>0.27990700000009383</v>
      </c>
      <c r="J705">
        <v>2.160033999999996</v>
      </c>
      <c r="K705">
        <v>0</v>
      </c>
      <c r="L705">
        <f>AVERAGE($J$3:J705)</f>
        <v>10.310627449502134</v>
      </c>
      <c r="M705">
        <v>10.32223798148148</v>
      </c>
      <c r="N705">
        <v>10.336962999999999</v>
      </c>
      <c r="P705">
        <v>6.8900149999999485</v>
      </c>
      <c r="Q705">
        <v>13.509887000000163</v>
      </c>
      <c r="R705">
        <v>14.890014999999948</v>
      </c>
      <c r="S705">
        <f>AVERAGE($Q$3:Q705)</f>
        <v>11.497864219061171</v>
      </c>
      <c r="T705">
        <v>11.494998089743595</v>
      </c>
      <c r="U705">
        <v>11.490154984308136</v>
      </c>
    </row>
    <row r="706" spans="1:21" x14ac:dyDescent="0.25">
      <c r="A706">
        <v>37406</v>
      </c>
      <c r="B706">
        <v>1067.660034</v>
      </c>
      <c r="C706">
        <v>1069.5</v>
      </c>
      <c r="D706">
        <v>1054.26001</v>
      </c>
      <c r="E706">
        <v>1.839966000000004</v>
      </c>
      <c r="F706">
        <v>13.40002400000003</v>
      </c>
      <c r="G706">
        <v>15.239990000000034</v>
      </c>
      <c r="I706">
        <v>1.839966000000004</v>
      </c>
      <c r="J706">
        <v>0.27990700000009383</v>
      </c>
      <c r="K706">
        <v>2.160033999999996</v>
      </c>
      <c r="L706">
        <f>AVERAGE($J$3:J706)</f>
        <v>10.296379267045454</v>
      </c>
      <c r="M706">
        <v>10.310627449502134</v>
      </c>
      <c r="N706">
        <v>10.32223798148148</v>
      </c>
      <c r="P706">
        <v>13.40002400000003</v>
      </c>
      <c r="Q706">
        <v>6.8900149999999485</v>
      </c>
      <c r="R706">
        <v>13.509887000000163</v>
      </c>
      <c r="S706">
        <f>AVERAGE($Q$3:Q706)</f>
        <v>11.491318978693187</v>
      </c>
      <c r="T706">
        <v>11.497864219061171</v>
      </c>
      <c r="U706">
        <v>11.494998089743595</v>
      </c>
    </row>
    <row r="707" spans="1:21" x14ac:dyDescent="0.25">
      <c r="A707">
        <v>37407</v>
      </c>
      <c r="B707">
        <v>1064.660034</v>
      </c>
      <c r="C707">
        <v>1079.9300539999999</v>
      </c>
      <c r="D707">
        <v>1064.660034</v>
      </c>
      <c r="E707">
        <v>15.270019999999931</v>
      </c>
      <c r="F707">
        <v>0</v>
      </c>
      <c r="G707">
        <v>15.270019999999931</v>
      </c>
      <c r="I707">
        <v>15.270019999999931</v>
      </c>
      <c r="J707">
        <v>1.839966000000004</v>
      </c>
      <c r="K707">
        <v>0.27990700000009383</v>
      </c>
      <c r="L707">
        <f>AVERAGE($J$3:J707)</f>
        <v>10.284384354609928</v>
      </c>
      <c r="M707">
        <v>10.296379267045454</v>
      </c>
      <c r="N707">
        <v>10.310627449502134</v>
      </c>
      <c r="P707">
        <v>0</v>
      </c>
      <c r="Q707">
        <v>13.40002400000003</v>
      </c>
      <c r="R707">
        <v>6.8900149999999485</v>
      </c>
      <c r="S707">
        <f>AVERAGE($Q$3:Q707)</f>
        <v>11.494026361702133</v>
      </c>
      <c r="T707">
        <v>11.491318978693187</v>
      </c>
      <c r="U707">
        <v>11.497864219061171</v>
      </c>
    </row>
    <row r="708" spans="1:21" x14ac:dyDescent="0.25">
      <c r="A708">
        <v>37410</v>
      </c>
      <c r="B708">
        <v>1067.1400149999999</v>
      </c>
      <c r="C708">
        <v>1070.73999</v>
      </c>
      <c r="D708">
        <v>1039.900024</v>
      </c>
      <c r="E708">
        <v>3.5999750000000859</v>
      </c>
      <c r="F708">
        <v>27.239990999999918</v>
      </c>
      <c r="G708">
        <v>30.839966000000004</v>
      </c>
      <c r="I708">
        <v>3.5999750000000859</v>
      </c>
      <c r="J708">
        <v>15.270019999999931</v>
      </c>
      <c r="K708">
        <v>1.839966000000004</v>
      </c>
      <c r="L708">
        <f>AVERAGE($J$3:J708)</f>
        <v>10.291446161473086</v>
      </c>
      <c r="M708">
        <v>10.284384354609928</v>
      </c>
      <c r="N708">
        <v>10.296379267045454</v>
      </c>
      <c r="P708">
        <v>27.239990999999918</v>
      </c>
      <c r="Q708">
        <v>0</v>
      </c>
      <c r="R708">
        <v>13.40002400000003</v>
      </c>
      <c r="S708">
        <f>AVERAGE($Q$3:Q708)</f>
        <v>11.477745871104821</v>
      </c>
      <c r="T708">
        <v>11.494026361702133</v>
      </c>
      <c r="U708">
        <v>11.491318978693187</v>
      </c>
    </row>
    <row r="709" spans="1:21" x14ac:dyDescent="0.25">
      <c r="A709">
        <v>37411</v>
      </c>
      <c r="B709">
        <v>1040.6800539999999</v>
      </c>
      <c r="C709">
        <v>1046.0600589999999</v>
      </c>
      <c r="D709">
        <v>1030.5200199999999</v>
      </c>
      <c r="E709">
        <v>5.3800049999999828</v>
      </c>
      <c r="F709">
        <v>10.160033999999996</v>
      </c>
      <c r="G709">
        <v>15.540038999999979</v>
      </c>
      <c r="I709">
        <v>5.3800049999999828</v>
      </c>
      <c r="J709">
        <v>3.5999750000000859</v>
      </c>
      <c r="K709">
        <v>15.270019999999931</v>
      </c>
      <c r="L709">
        <f>AVERAGE($J$3:J709)</f>
        <v>10.281981562942008</v>
      </c>
      <c r="M709">
        <v>10.291446161473086</v>
      </c>
      <c r="N709">
        <v>10.284384354609928</v>
      </c>
      <c r="P709">
        <v>10.160033999999996</v>
      </c>
      <c r="Q709">
        <v>27.239990999999918</v>
      </c>
      <c r="R709">
        <v>0</v>
      </c>
      <c r="S709">
        <f>AVERAGE($Q$3:Q709)</f>
        <v>11.500040418670444</v>
      </c>
      <c r="T709">
        <v>11.477745871104821</v>
      </c>
      <c r="U709">
        <v>11.494026361702133</v>
      </c>
    </row>
    <row r="710" spans="1:21" x14ac:dyDescent="0.25">
      <c r="A710">
        <v>37412</v>
      </c>
      <c r="B710">
        <v>1040.6899410000001</v>
      </c>
      <c r="C710">
        <v>1050.1099850000001</v>
      </c>
      <c r="D710">
        <v>1038.839966</v>
      </c>
      <c r="E710">
        <v>9.4200439999999617</v>
      </c>
      <c r="F710">
        <v>1.8499750000000859</v>
      </c>
      <c r="G710">
        <v>11.270019000000048</v>
      </c>
      <c r="I710">
        <v>9.4200439999999617</v>
      </c>
      <c r="J710">
        <v>5.3800049999999828</v>
      </c>
      <c r="K710">
        <v>3.5999750000000859</v>
      </c>
      <c r="L710">
        <f>AVERAGE($J$3:J710)</f>
        <v>10.275057867231636</v>
      </c>
      <c r="M710">
        <v>10.281981562942008</v>
      </c>
      <c r="N710">
        <v>10.291446161473086</v>
      </c>
      <c r="P710">
        <v>1.8499750000000859</v>
      </c>
      <c r="Q710">
        <v>10.160033999999996</v>
      </c>
      <c r="R710">
        <v>27.239990999999918</v>
      </c>
      <c r="S710">
        <f>AVERAGE($Q$3:Q710)</f>
        <v>11.498147754237294</v>
      </c>
      <c r="T710">
        <v>11.500040418670444</v>
      </c>
      <c r="U710">
        <v>11.477745871104821</v>
      </c>
    </row>
    <row r="711" spans="1:21" x14ac:dyDescent="0.25">
      <c r="A711">
        <v>37413</v>
      </c>
      <c r="B711">
        <v>1049.900024</v>
      </c>
      <c r="C711">
        <v>1049.900024</v>
      </c>
      <c r="D711">
        <v>1026.910034</v>
      </c>
      <c r="E711">
        <v>0</v>
      </c>
      <c r="F711">
        <v>22.989990000000034</v>
      </c>
      <c r="G711">
        <v>22.989990000000034</v>
      </c>
      <c r="I711">
        <v>0</v>
      </c>
      <c r="J711">
        <v>9.4200439999999617</v>
      </c>
      <c r="K711">
        <v>5.3800049999999828</v>
      </c>
      <c r="L711">
        <f>AVERAGE($J$3:J711)</f>
        <v>10.273851923836389</v>
      </c>
      <c r="M711">
        <v>10.275057867231636</v>
      </c>
      <c r="N711">
        <v>10.281981562942008</v>
      </c>
      <c r="P711">
        <v>22.989990000000034</v>
      </c>
      <c r="Q711">
        <v>1.8499750000000859</v>
      </c>
      <c r="R711">
        <v>10.160033999999996</v>
      </c>
      <c r="S711">
        <f>AVERAGE($Q$3:Q711)</f>
        <v>11.484539612129767</v>
      </c>
      <c r="T711">
        <v>11.498147754237294</v>
      </c>
      <c r="U711">
        <v>11.500040418670444</v>
      </c>
    </row>
    <row r="712" spans="1:21" x14ac:dyDescent="0.25">
      <c r="A712">
        <v>37414</v>
      </c>
      <c r="B712">
        <v>1029.150024</v>
      </c>
      <c r="C712">
        <v>1033.0200199999999</v>
      </c>
      <c r="D712">
        <v>1012.48999</v>
      </c>
      <c r="E712">
        <v>3.869995999999901</v>
      </c>
      <c r="F712">
        <v>16.660033999999996</v>
      </c>
      <c r="G712">
        <v>20.530029999999897</v>
      </c>
      <c r="I712">
        <v>3.869995999999901</v>
      </c>
      <c r="J712">
        <v>0</v>
      </c>
      <c r="K712">
        <v>9.4200439999999617</v>
      </c>
      <c r="L712">
        <f>AVERAGE($J$3:J712)</f>
        <v>10.259381709859154</v>
      </c>
      <c r="M712">
        <v>10.273851923836389</v>
      </c>
      <c r="N712">
        <v>10.275057867231636</v>
      </c>
      <c r="P712">
        <v>16.660033999999996</v>
      </c>
      <c r="Q712">
        <v>22.989990000000034</v>
      </c>
      <c r="R712">
        <v>1.8499750000000859</v>
      </c>
      <c r="S712">
        <f>AVERAGE($Q$3:Q712)</f>
        <v>11.500744471830993</v>
      </c>
      <c r="T712">
        <v>11.484539612129767</v>
      </c>
      <c r="U712">
        <v>11.498147754237294</v>
      </c>
    </row>
    <row r="713" spans="1:21" x14ac:dyDescent="0.25">
      <c r="A713">
        <v>37417</v>
      </c>
      <c r="B713">
        <v>1027.530029</v>
      </c>
      <c r="C713">
        <v>1038.1800539999999</v>
      </c>
      <c r="D713">
        <v>1025.4499510000001</v>
      </c>
      <c r="E713">
        <v>10.650024999999914</v>
      </c>
      <c r="F713">
        <v>2.0800779999999577</v>
      </c>
      <c r="G713">
        <v>12.730102999999872</v>
      </c>
      <c r="I713">
        <v>10.650024999999914</v>
      </c>
      <c r="J713">
        <v>3.869995999999901</v>
      </c>
      <c r="K713">
        <v>0</v>
      </c>
      <c r="L713">
        <f>AVERAGE($J$3:J713)</f>
        <v>10.250395232067509</v>
      </c>
      <c r="M713">
        <v>10.259381709859154</v>
      </c>
      <c r="N713">
        <v>10.273851923836389</v>
      </c>
      <c r="P713">
        <v>2.0800779999999577</v>
      </c>
      <c r="Q713">
        <v>16.660033999999996</v>
      </c>
      <c r="R713">
        <v>22.989990000000034</v>
      </c>
      <c r="S713">
        <f>AVERAGE($Q$3:Q713)</f>
        <v>11.508000856540091</v>
      </c>
      <c r="T713">
        <v>11.500744471830993</v>
      </c>
      <c r="U713">
        <v>11.484539612129767</v>
      </c>
    </row>
    <row r="714" spans="1:21" x14ac:dyDescent="0.25">
      <c r="A714">
        <v>37418</v>
      </c>
      <c r="B714">
        <v>1030.73999</v>
      </c>
      <c r="C714">
        <v>1039.040039</v>
      </c>
      <c r="D714">
        <v>1012.940002</v>
      </c>
      <c r="E714">
        <v>8.3000489999999445</v>
      </c>
      <c r="F714">
        <v>17.799987999999985</v>
      </c>
      <c r="G714">
        <v>26.100036999999929</v>
      </c>
      <c r="I714">
        <v>8.3000489999999445</v>
      </c>
      <c r="J714">
        <v>10.650024999999914</v>
      </c>
      <c r="K714">
        <v>3.869995999999901</v>
      </c>
      <c r="L714">
        <f>AVERAGE($J$3:J714)</f>
        <v>10.250956509831459</v>
      </c>
      <c r="M714">
        <v>10.250395232067509</v>
      </c>
      <c r="N714">
        <v>10.259381709859154</v>
      </c>
      <c r="P714">
        <v>17.799987999999985</v>
      </c>
      <c r="Q714">
        <v>2.0800779999999577</v>
      </c>
      <c r="R714">
        <v>16.660033999999996</v>
      </c>
      <c r="S714">
        <f>AVERAGE($Q$3:Q714)</f>
        <v>11.494759391853938</v>
      </c>
      <c r="T714">
        <v>11.508000856540091</v>
      </c>
      <c r="U714">
        <v>11.500744471830993</v>
      </c>
    </row>
    <row r="715" spans="1:21" x14ac:dyDescent="0.25">
      <c r="A715">
        <v>37419</v>
      </c>
      <c r="B715">
        <v>1013.26001</v>
      </c>
      <c r="C715">
        <v>1021.849976</v>
      </c>
      <c r="D715">
        <v>1002.580017</v>
      </c>
      <c r="E715">
        <v>8.589966000000004</v>
      </c>
      <c r="F715">
        <v>10.679992999999968</v>
      </c>
      <c r="G715">
        <v>19.269958999999972</v>
      </c>
      <c r="I715">
        <v>8.589966000000004</v>
      </c>
      <c r="J715">
        <v>8.3000489999999445</v>
      </c>
      <c r="K715">
        <v>10.650024999999914</v>
      </c>
      <c r="L715">
        <f>AVERAGE($J$3:J715)</f>
        <v>10.248220314165497</v>
      </c>
      <c r="M715">
        <v>10.250956509831459</v>
      </c>
      <c r="N715">
        <v>10.250395232067509</v>
      </c>
      <c r="P715">
        <v>10.679992999999968</v>
      </c>
      <c r="Q715">
        <v>17.799987999999985</v>
      </c>
      <c r="R715">
        <v>2.0800779999999577</v>
      </c>
      <c r="S715">
        <f>AVERAGE($Q$3:Q715)</f>
        <v>11.503602629733527</v>
      </c>
      <c r="T715">
        <v>11.494759391853938</v>
      </c>
      <c r="U715">
        <v>11.508000856540091</v>
      </c>
    </row>
    <row r="716" spans="1:21" x14ac:dyDescent="0.25">
      <c r="A716">
        <v>37420</v>
      </c>
      <c r="B716">
        <v>1020.26001</v>
      </c>
      <c r="C716">
        <v>1023.469971</v>
      </c>
      <c r="D716">
        <v>1008.119995</v>
      </c>
      <c r="E716">
        <v>3.2099610000000212</v>
      </c>
      <c r="F716">
        <v>12.140014999999948</v>
      </c>
      <c r="G716">
        <v>15.34997599999997</v>
      </c>
      <c r="I716">
        <v>3.2099610000000212</v>
      </c>
      <c r="J716">
        <v>8.589966000000004</v>
      </c>
      <c r="K716">
        <v>8.3000489999999445</v>
      </c>
      <c r="L716">
        <f>AVERAGE($J$3:J716)</f>
        <v>10.245897829131652</v>
      </c>
      <c r="M716">
        <v>10.248220314165497</v>
      </c>
      <c r="N716">
        <v>10.250956509831459</v>
      </c>
      <c r="P716">
        <v>12.140014999999948</v>
      </c>
      <c r="Q716">
        <v>10.679992999999968</v>
      </c>
      <c r="R716">
        <v>17.799987999999985</v>
      </c>
      <c r="S716">
        <f>AVERAGE($Q$3:Q716)</f>
        <v>11.502449114845943</v>
      </c>
      <c r="T716">
        <v>11.503602629733527</v>
      </c>
      <c r="U716">
        <v>11.494759391853938</v>
      </c>
    </row>
    <row r="717" spans="1:21" x14ac:dyDescent="0.25">
      <c r="A717">
        <v>37421</v>
      </c>
      <c r="B717">
        <v>1009.559998</v>
      </c>
      <c r="C717">
        <v>1009.559998</v>
      </c>
      <c r="D717">
        <v>981.63000499999998</v>
      </c>
      <c r="E717">
        <v>0</v>
      </c>
      <c r="F717">
        <v>27.929992999999968</v>
      </c>
      <c r="G717">
        <v>27.929992999999968</v>
      </c>
      <c r="I717">
        <v>0</v>
      </c>
      <c r="J717">
        <v>3.2099610000000212</v>
      </c>
      <c r="K717">
        <v>8.589966000000004</v>
      </c>
      <c r="L717">
        <f>AVERAGE($J$3:J717)</f>
        <v>10.236057358041958</v>
      </c>
      <c r="M717">
        <v>10.245897829131652</v>
      </c>
      <c r="N717">
        <v>10.248220314165497</v>
      </c>
      <c r="P717">
        <v>27.929992999999968</v>
      </c>
      <c r="Q717">
        <v>12.140014999999948</v>
      </c>
      <c r="R717">
        <v>10.679992999999968</v>
      </c>
      <c r="S717">
        <f>AVERAGE($Q$3:Q717)</f>
        <v>11.503340815384622</v>
      </c>
      <c r="T717">
        <v>11.502449114845943</v>
      </c>
      <c r="U717">
        <v>11.503602629733527</v>
      </c>
    </row>
    <row r="718" spans="1:21" x14ac:dyDescent="0.25">
      <c r="A718">
        <v>37424</v>
      </c>
      <c r="B718">
        <v>1007.27002</v>
      </c>
      <c r="C718">
        <v>1036.170044</v>
      </c>
      <c r="D718">
        <v>1007.27002</v>
      </c>
      <c r="E718">
        <v>28.900023999999917</v>
      </c>
      <c r="F718">
        <v>0</v>
      </c>
      <c r="G718">
        <v>28.900023999999917</v>
      </c>
      <c r="I718">
        <v>28.900023999999917</v>
      </c>
      <c r="J718">
        <v>0</v>
      </c>
      <c r="K718">
        <v>3.2099610000000212</v>
      </c>
      <c r="L718">
        <f>AVERAGE($J$3:J718)</f>
        <v>10.221761188547484</v>
      </c>
      <c r="M718">
        <v>10.236057358041958</v>
      </c>
      <c r="N718">
        <v>10.245897829131652</v>
      </c>
      <c r="P718">
        <v>0</v>
      </c>
      <c r="Q718">
        <v>27.929992999999968</v>
      </c>
      <c r="R718">
        <v>12.140014999999948</v>
      </c>
      <c r="S718">
        <f>AVERAGE($Q$3:Q718)</f>
        <v>11.526283067039111</v>
      </c>
      <c r="T718">
        <v>11.503340815384622</v>
      </c>
      <c r="U718">
        <v>11.502449114845943</v>
      </c>
    </row>
    <row r="719" spans="1:21" x14ac:dyDescent="0.25">
      <c r="A719">
        <v>37425</v>
      </c>
      <c r="B719">
        <v>1036.170044</v>
      </c>
      <c r="C719">
        <v>1040.829956</v>
      </c>
      <c r="D719">
        <v>1030.920044</v>
      </c>
      <c r="E719">
        <v>4.6599120000000767</v>
      </c>
      <c r="F719">
        <v>5.25</v>
      </c>
      <c r="G719">
        <v>9.9099120000000767</v>
      </c>
      <c r="I719">
        <v>4.6599120000000767</v>
      </c>
      <c r="J719">
        <v>28.900023999999917</v>
      </c>
      <c r="K719">
        <v>0</v>
      </c>
      <c r="L719">
        <f>AVERAGE($J$3:J719)</f>
        <v>10.247811764295674</v>
      </c>
      <c r="M719">
        <v>10.221761188547484</v>
      </c>
      <c r="N719">
        <v>10.236057358041958</v>
      </c>
      <c r="P719">
        <v>5.25</v>
      </c>
      <c r="Q719">
        <v>0</v>
      </c>
      <c r="R719">
        <v>27.929992999999968</v>
      </c>
      <c r="S719">
        <f>AVERAGE($Q$3:Q719)</f>
        <v>11.510207358437942</v>
      </c>
      <c r="T719">
        <v>11.526283067039111</v>
      </c>
      <c r="U719">
        <v>11.503340815384622</v>
      </c>
    </row>
    <row r="720" spans="1:21" x14ac:dyDescent="0.25">
      <c r="A720">
        <v>37426</v>
      </c>
      <c r="B720">
        <v>1037.1400149999999</v>
      </c>
      <c r="C720">
        <v>1037.6099850000001</v>
      </c>
      <c r="D720">
        <v>1017.880005</v>
      </c>
      <c r="E720">
        <v>0.46997000000010303</v>
      </c>
      <c r="F720">
        <v>19.260009999999966</v>
      </c>
      <c r="G720">
        <v>19.729980000000069</v>
      </c>
      <c r="I720">
        <v>0.46997000000010303</v>
      </c>
      <c r="J720">
        <v>4.6599120000000767</v>
      </c>
      <c r="K720">
        <v>28.900023999999917</v>
      </c>
      <c r="L720">
        <f>AVERAGE($J$3:J720)</f>
        <v>10.240029174094706</v>
      </c>
      <c r="M720">
        <v>10.247811764295674</v>
      </c>
      <c r="N720">
        <v>10.221761188547484</v>
      </c>
      <c r="P720">
        <v>19.260009999999966</v>
      </c>
      <c r="Q720">
        <v>5.25</v>
      </c>
      <c r="R720">
        <v>0</v>
      </c>
      <c r="S720">
        <f>AVERAGE($Q$3:Q720)</f>
        <v>11.501488406685242</v>
      </c>
      <c r="T720">
        <v>11.510207358437942</v>
      </c>
      <c r="U720">
        <v>11.526283067039111</v>
      </c>
    </row>
    <row r="721" spans="1:21" x14ac:dyDescent="0.25">
      <c r="A721">
        <v>37427</v>
      </c>
      <c r="B721">
        <v>1019.98999</v>
      </c>
      <c r="C721">
        <v>1023.330017</v>
      </c>
      <c r="D721">
        <v>1004.590027</v>
      </c>
      <c r="E721">
        <v>3.3400269999999637</v>
      </c>
      <c r="F721">
        <v>15.399963000000071</v>
      </c>
      <c r="G721">
        <v>18.739990000000034</v>
      </c>
      <c r="I721">
        <v>3.3400269999999637</v>
      </c>
      <c r="J721">
        <v>0.46997000000010303</v>
      </c>
      <c r="K721">
        <v>4.6599120000000767</v>
      </c>
      <c r="L721">
        <f>AVERAGE($J$3:J721)</f>
        <v>10.226440774687063</v>
      </c>
      <c r="M721">
        <v>10.240029174094706</v>
      </c>
      <c r="N721">
        <v>10.247811764295674</v>
      </c>
      <c r="P721">
        <v>15.399963000000071</v>
      </c>
      <c r="Q721">
        <v>19.260009999999966</v>
      </c>
      <c r="R721">
        <v>5.25</v>
      </c>
      <c r="S721">
        <f>AVERAGE($Q$3:Q721)</f>
        <v>11.512279118219755</v>
      </c>
      <c r="T721">
        <v>11.501488406685242</v>
      </c>
      <c r="U721">
        <v>11.510207358437942</v>
      </c>
    </row>
    <row r="722" spans="1:21" x14ac:dyDescent="0.25">
      <c r="A722">
        <v>37428</v>
      </c>
      <c r="B722">
        <v>1006.289978</v>
      </c>
      <c r="C722">
        <v>1006.289978</v>
      </c>
      <c r="D722">
        <v>985.65002400000003</v>
      </c>
      <c r="E722">
        <v>0</v>
      </c>
      <c r="F722">
        <v>20.639953999999989</v>
      </c>
      <c r="G722">
        <v>20.639953999999989</v>
      </c>
      <c r="I722">
        <v>0</v>
      </c>
      <c r="J722">
        <v>3.3400269999999637</v>
      </c>
      <c r="K722">
        <v>0.46997000000010303</v>
      </c>
      <c r="L722">
        <f>AVERAGE($J$3:J722)</f>
        <v>10.216876311111109</v>
      </c>
      <c r="M722">
        <v>10.226440774687063</v>
      </c>
      <c r="N722">
        <v>10.240029174094706</v>
      </c>
      <c r="P722">
        <v>20.639953999999989</v>
      </c>
      <c r="Q722">
        <v>15.399963000000071</v>
      </c>
      <c r="R722">
        <v>19.260009999999966</v>
      </c>
      <c r="S722">
        <f>AVERAGE($Q$3:Q722)</f>
        <v>11.517678679166673</v>
      </c>
      <c r="T722">
        <v>11.512279118219755</v>
      </c>
      <c r="U722">
        <v>11.501488406685242</v>
      </c>
    </row>
    <row r="723" spans="1:21" x14ac:dyDescent="0.25">
      <c r="A723">
        <v>37431</v>
      </c>
      <c r="B723">
        <v>989.14001499999995</v>
      </c>
      <c r="C723">
        <v>1002.1099850000001</v>
      </c>
      <c r="D723">
        <v>970.84997599999997</v>
      </c>
      <c r="E723">
        <v>12.969970000000103</v>
      </c>
      <c r="F723">
        <v>18.290038999999979</v>
      </c>
      <c r="G723">
        <v>31.260009000000082</v>
      </c>
      <c r="I723">
        <v>12.969970000000103</v>
      </c>
      <c r="J723">
        <v>0</v>
      </c>
      <c r="K723">
        <v>3.3400269999999637</v>
      </c>
      <c r="L723">
        <f>AVERAGE($J$3:J723)</f>
        <v>10.202705886269069</v>
      </c>
      <c r="M723">
        <v>10.216876311111109</v>
      </c>
      <c r="N723">
        <v>10.226440774687063</v>
      </c>
      <c r="P723">
        <v>18.290038999999979</v>
      </c>
      <c r="Q723">
        <v>20.639953999999989</v>
      </c>
      <c r="R723">
        <v>15.399963000000071</v>
      </c>
      <c r="S723">
        <f>AVERAGE($Q$3:Q723)</f>
        <v>11.530330933425804</v>
      </c>
      <c r="T723">
        <v>11.517678679166673</v>
      </c>
      <c r="U723">
        <v>11.512279118219755</v>
      </c>
    </row>
    <row r="724" spans="1:21" x14ac:dyDescent="0.25">
      <c r="A724">
        <v>37432</v>
      </c>
      <c r="B724">
        <v>992.71997099999999</v>
      </c>
      <c r="C724">
        <v>1005.880005</v>
      </c>
      <c r="D724">
        <v>974.21002199999998</v>
      </c>
      <c r="E724">
        <v>13.160033999999996</v>
      </c>
      <c r="F724">
        <v>18.509949000000006</v>
      </c>
      <c r="G724">
        <v>31.669983000000002</v>
      </c>
      <c r="I724">
        <v>13.160033999999996</v>
      </c>
      <c r="J724">
        <v>12.969970000000103</v>
      </c>
      <c r="K724">
        <v>0</v>
      </c>
      <c r="L724">
        <f>AVERAGE($J$3:J724)</f>
        <v>10.20653866204986</v>
      </c>
      <c r="M724">
        <v>10.202705886269069</v>
      </c>
      <c r="N724">
        <v>10.216876311111109</v>
      </c>
      <c r="P724">
        <v>18.509949000000006</v>
      </c>
      <c r="Q724">
        <v>18.290038999999979</v>
      </c>
      <c r="R724">
        <v>20.639953999999989</v>
      </c>
      <c r="S724">
        <f>AVERAGE($Q$3:Q724)</f>
        <v>11.539693409972305</v>
      </c>
      <c r="T724">
        <v>11.530330933425804</v>
      </c>
      <c r="U724">
        <v>11.517678679166673</v>
      </c>
    </row>
    <row r="725" spans="1:21" x14ac:dyDescent="0.25">
      <c r="A725">
        <v>37433</v>
      </c>
      <c r="B725">
        <v>976.14001499999995</v>
      </c>
      <c r="C725">
        <v>977.42999299999997</v>
      </c>
      <c r="D725">
        <v>952.919983</v>
      </c>
      <c r="E725">
        <v>1.2899780000000192</v>
      </c>
      <c r="F725">
        <v>23.220031999999946</v>
      </c>
      <c r="G725">
        <v>24.510009999999966</v>
      </c>
      <c r="I725">
        <v>1.2899780000000192</v>
      </c>
      <c r="J725">
        <v>13.160033999999996</v>
      </c>
      <c r="K725">
        <v>12.969970000000103</v>
      </c>
      <c r="L725">
        <f>AVERAGE($J$3:J725)</f>
        <v>10.210623717842322</v>
      </c>
      <c r="M725">
        <v>10.20653866204986</v>
      </c>
      <c r="N725">
        <v>10.202705886269069</v>
      </c>
      <c r="P725">
        <v>23.220031999999946</v>
      </c>
      <c r="Q725">
        <v>18.509949000000006</v>
      </c>
      <c r="R725">
        <v>18.290038999999979</v>
      </c>
      <c r="S725">
        <f>AVERAGE($Q$3:Q725)</f>
        <v>11.549334150760723</v>
      </c>
      <c r="T725">
        <v>11.539693409972305</v>
      </c>
      <c r="U725">
        <v>11.530330933425804</v>
      </c>
    </row>
    <row r="726" spans="1:21" x14ac:dyDescent="0.25">
      <c r="A726">
        <v>37434</v>
      </c>
      <c r="B726">
        <v>973.53002900000001</v>
      </c>
      <c r="C726">
        <v>990.669983</v>
      </c>
      <c r="D726">
        <v>963.73999000000003</v>
      </c>
      <c r="E726">
        <v>17.139953999999989</v>
      </c>
      <c r="F726">
        <v>9.7900389999999788</v>
      </c>
      <c r="G726">
        <v>26.929992999999968</v>
      </c>
      <c r="I726">
        <v>17.139953999999989</v>
      </c>
      <c r="J726">
        <v>1.2899780000000192</v>
      </c>
      <c r="K726">
        <v>13.160033999999996</v>
      </c>
      <c r="L726">
        <f>AVERAGE($J$3:J726)</f>
        <v>10.1983023839779</v>
      </c>
      <c r="M726">
        <v>10.210623717842322</v>
      </c>
      <c r="N726">
        <v>10.20653866204986</v>
      </c>
      <c r="P726">
        <v>9.7900389999999788</v>
      </c>
      <c r="Q726">
        <v>23.220031999999946</v>
      </c>
      <c r="R726">
        <v>18.509949000000006</v>
      </c>
      <c r="S726">
        <f>AVERAGE($Q$3:Q726)</f>
        <v>11.565453899171274</v>
      </c>
      <c r="T726">
        <v>11.549334150760723</v>
      </c>
      <c r="U726">
        <v>11.539693409972305</v>
      </c>
    </row>
    <row r="727" spans="1:21" x14ac:dyDescent="0.25">
      <c r="A727">
        <v>37435</v>
      </c>
      <c r="B727">
        <v>990.64001499999995</v>
      </c>
      <c r="C727">
        <v>1001.789978</v>
      </c>
      <c r="D727">
        <v>988.30999799999995</v>
      </c>
      <c r="E727">
        <v>11.149963000000071</v>
      </c>
      <c r="F727">
        <v>2.330016999999998</v>
      </c>
      <c r="G727">
        <v>13.479980000000069</v>
      </c>
      <c r="I727">
        <v>11.149963000000071</v>
      </c>
      <c r="J727">
        <v>17.139953999999989</v>
      </c>
      <c r="K727">
        <v>1.2899780000000192</v>
      </c>
      <c r="L727">
        <f>AVERAGE($J$3:J727)</f>
        <v>10.207877075862068</v>
      </c>
      <c r="M727">
        <v>10.1983023839779</v>
      </c>
      <c r="N727">
        <v>10.210623717842322</v>
      </c>
      <c r="P727">
        <v>2.330016999999998</v>
      </c>
      <c r="Q727">
        <v>9.7900389999999788</v>
      </c>
      <c r="R727">
        <v>23.220031999999946</v>
      </c>
      <c r="S727">
        <f>AVERAGE($Q$3:Q727)</f>
        <v>11.563005051034486</v>
      </c>
      <c r="T727">
        <v>11.565453899171274</v>
      </c>
      <c r="U727">
        <v>11.549334150760723</v>
      </c>
    </row>
    <row r="728" spans="1:21" x14ac:dyDescent="0.25">
      <c r="A728">
        <v>37438</v>
      </c>
      <c r="B728">
        <v>989.82000700000003</v>
      </c>
      <c r="C728">
        <v>994.46002199999998</v>
      </c>
      <c r="D728">
        <v>967.42999299999997</v>
      </c>
      <c r="E728">
        <v>4.6400149999999485</v>
      </c>
      <c r="F728">
        <v>22.390014000000065</v>
      </c>
      <c r="G728">
        <v>27.030029000000013</v>
      </c>
      <c r="I728">
        <v>4.6400149999999485</v>
      </c>
      <c r="J728">
        <v>11.149963000000071</v>
      </c>
      <c r="K728">
        <v>17.139953999999989</v>
      </c>
      <c r="L728">
        <f>AVERAGE($J$3:J728)</f>
        <v>10.209174714876033</v>
      </c>
      <c r="M728">
        <v>10.207877075862068</v>
      </c>
      <c r="N728">
        <v>10.1983023839779</v>
      </c>
      <c r="P728">
        <v>22.390014000000065</v>
      </c>
      <c r="Q728">
        <v>2.330016999999998</v>
      </c>
      <c r="R728">
        <v>9.7900389999999788</v>
      </c>
      <c r="S728">
        <f>AVERAGE($Q$3:Q728)</f>
        <v>11.550287436639122</v>
      </c>
      <c r="T728">
        <v>11.563005051034486</v>
      </c>
      <c r="U728">
        <v>11.565453899171274</v>
      </c>
    </row>
    <row r="729" spans="1:21" x14ac:dyDescent="0.25">
      <c r="A729">
        <v>37439</v>
      </c>
      <c r="B729">
        <v>968.65002400000003</v>
      </c>
      <c r="C729">
        <v>968.65002400000003</v>
      </c>
      <c r="D729">
        <v>945.53997800000002</v>
      </c>
      <c r="E729">
        <v>0</v>
      </c>
      <c r="F729">
        <v>23.110046000000011</v>
      </c>
      <c r="G729">
        <v>23.110046000000011</v>
      </c>
      <c r="I729">
        <v>0</v>
      </c>
      <c r="J729">
        <v>4.6400149999999485</v>
      </c>
      <c r="K729">
        <v>11.149963000000071</v>
      </c>
      <c r="L729">
        <f>AVERAGE($J$3:J729)</f>
        <v>10.201514247592847</v>
      </c>
      <c r="M729">
        <v>10.209174714876033</v>
      </c>
      <c r="N729">
        <v>10.207877075862068</v>
      </c>
      <c r="P729">
        <v>23.110046000000011</v>
      </c>
      <c r="Q729">
        <v>22.390014000000065</v>
      </c>
      <c r="R729">
        <v>2.330016999999998</v>
      </c>
      <c r="S729">
        <f>AVERAGE($Q$3:Q729)</f>
        <v>11.565197651994502</v>
      </c>
      <c r="T729">
        <v>11.550287436639122</v>
      </c>
      <c r="U729">
        <v>11.563005051034486</v>
      </c>
    </row>
    <row r="730" spans="1:21" x14ac:dyDescent="0.25">
      <c r="A730">
        <v>37440</v>
      </c>
      <c r="B730">
        <v>948.09002699999996</v>
      </c>
      <c r="C730">
        <v>954.29998799999998</v>
      </c>
      <c r="D730">
        <v>934.86999500000002</v>
      </c>
      <c r="E730">
        <v>6.2099610000000212</v>
      </c>
      <c r="F730">
        <v>13.220031999999946</v>
      </c>
      <c r="G730">
        <v>19.429992999999968</v>
      </c>
      <c r="I730">
        <v>6.2099610000000212</v>
      </c>
      <c r="J730">
        <v>0</v>
      </c>
      <c r="K730">
        <v>4.6400149999999485</v>
      </c>
      <c r="L730">
        <f>AVERAGE($J$3:J730)</f>
        <v>10.187501178571427</v>
      </c>
      <c r="M730">
        <v>10.201514247592847</v>
      </c>
      <c r="N730">
        <v>10.209174714876033</v>
      </c>
      <c r="P730">
        <v>13.220031999999946</v>
      </c>
      <c r="Q730">
        <v>23.110046000000011</v>
      </c>
      <c r="R730">
        <v>22.390014000000065</v>
      </c>
      <c r="S730">
        <f>AVERAGE($Q$3:Q730)</f>
        <v>11.581055960164839</v>
      </c>
      <c r="T730">
        <v>11.565197651994502</v>
      </c>
      <c r="U730">
        <v>11.550287436639122</v>
      </c>
    </row>
    <row r="731" spans="1:21" x14ac:dyDescent="0.25">
      <c r="A731">
        <v>37442</v>
      </c>
      <c r="B731">
        <v>953.98999000000003</v>
      </c>
      <c r="C731">
        <v>989.07000700000003</v>
      </c>
      <c r="D731">
        <v>953.98999000000003</v>
      </c>
      <c r="E731">
        <v>35.080016999999998</v>
      </c>
      <c r="F731">
        <v>0</v>
      </c>
      <c r="G731">
        <v>35.080016999999998</v>
      </c>
      <c r="I731">
        <v>35.080016999999998</v>
      </c>
      <c r="J731">
        <v>6.2099610000000212</v>
      </c>
      <c r="K731">
        <v>0</v>
      </c>
      <c r="L731">
        <f>AVERAGE($J$3:J731)</f>
        <v>10.18204501920439</v>
      </c>
      <c r="M731">
        <v>10.187501178571427</v>
      </c>
      <c r="N731">
        <v>10.201514247592847</v>
      </c>
      <c r="P731">
        <v>0</v>
      </c>
      <c r="Q731">
        <v>13.220031999999946</v>
      </c>
      <c r="R731">
        <v>23.110046000000011</v>
      </c>
      <c r="S731">
        <f>AVERAGE($Q$3:Q731)</f>
        <v>11.58330421262003</v>
      </c>
      <c r="T731">
        <v>11.581055960164839</v>
      </c>
      <c r="U731">
        <v>11.565197651994502</v>
      </c>
    </row>
    <row r="732" spans="1:21" x14ac:dyDescent="0.25">
      <c r="A732">
        <v>37445</v>
      </c>
      <c r="B732">
        <v>989.03002900000001</v>
      </c>
      <c r="C732">
        <v>993.55999799999995</v>
      </c>
      <c r="D732">
        <v>972.90997300000004</v>
      </c>
      <c r="E732">
        <v>4.5299689999999373</v>
      </c>
      <c r="F732">
        <v>16.120055999999977</v>
      </c>
      <c r="G732">
        <v>20.650024999999914</v>
      </c>
      <c r="I732">
        <v>4.5299689999999373</v>
      </c>
      <c r="J732">
        <v>35.080016999999998</v>
      </c>
      <c r="K732">
        <v>6.2099610000000212</v>
      </c>
      <c r="L732">
        <f>AVERAGE($J$3:J732)</f>
        <v>10.216151830136987</v>
      </c>
      <c r="M732">
        <v>10.18204501920439</v>
      </c>
      <c r="N732">
        <v>10.187501178571427</v>
      </c>
      <c r="P732">
        <v>16.120055999999977</v>
      </c>
      <c r="Q732">
        <v>0</v>
      </c>
      <c r="R732">
        <v>13.220031999999946</v>
      </c>
      <c r="S732">
        <f>AVERAGE($Q$3:Q732)</f>
        <v>11.567436672602742</v>
      </c>
      <c r="T732">
        <v>11.58330421262003</v>
      </c>
      <c r="U732">
        <v>11.581055960164839</v>
      </c>
    </row>
    <row r="733" spans="1:21" x14ac:dyDescent="0.25">
      <c r="A733">
        <v>37446</v>
      </c>
      <c r="B733">
        <v>976.97997999999995</v>
      </c>
      <c r="C733">
        <v>979.63000499999998</v>
      </c>
      <c r="D733">
        <v>951.71002199999998</v>
      </c>
      <c r="E733">
        <v>2.6500250000000278</v>
      </c>
      <c r="F733">
        <v>25.269957999999974</v>
      </c>
      <c r="G733">
        <v>27.919983000000002</v>
      </c>
      <c r="I733">
        <v>2.6500250000000278</v>
      </c>
      <c r="J733">
        <v>4.5299689999999373</v>
      </c>
      <c r="K733">
        <v>35.080016999999998</v>
      </c>
      <c r="L733">
        <f>AVERAGE($J$3:J733)</f>
        <v>10.208373194254447</v>
      </c>
      <c r="M733">
        <v>10.216151830136987</v>
      </c>
      <c r="N733">
        <v>10.18204501920439</v>
      </c>
      <c r="P733">
        <v>25.269957999999974</v>
      </c>
      <c r="Q733">
        <v>16.120055999999977</v>
      </c>
      <c r="R733">
        <v>0</v>
      </c>
      <c r="S733">
        <f>AVERAGE($Q$3:Q733)</f>
        <v>11.573664606019154</v>
      </c>
      <c r="T733">
        <v>11.567436672602742</v>
      </c>
      <c r="U733">
        <v>11.58330421262003</v>
      </c>
    </row>
    <row r="734" spans="1:21" x14ac:dyDescent="0.25">
      <c r="A734">
        <v>37447</v>
      </c>
      <c r="B734">
        <v>952.830017</v>
      </c>
      <c r="C734">
        <v>956.34002699999996</v>
      </c>
      <c r="D734">
        <v>920.28997800000002</v>
      </c>
      <c r="E734">
        <v>3.5100099999999657</v>
      </c>
      <c r="F734">
        <v>32.540038999999979</v>
      </c>
      <c r="G734">
        <v>36.050048999999944</v>
      </c>
      <c r="I734">
        <v>3.5100099999999657</v>
      </c>
      <c r="J734">
        <v>2.6500250000000278</v>
      </c>
      <c r="K734">
        <v>4.5299689999999373</v>
      </c>
      <c r="L734">
        <f>AVERAGE($J$3:J734)</f>
        <v>10.198047581967213</v>
      </c>
      <c r="M734">
        <v>10.208373194254447</v>
      </c>
      <c r="N734">
        <v>10.216151830136987</v>
      </c>
      <c r="P734">
        <v>32.540038999999979</v>
      </c>
      <c r="Q734">
        <v>25.269957999999974</v>
      </c>
      <c r="R734">
        <v>16.120055999999977</v>
      </c>
      <c r="S734">
        <f>AVERAGE($Q$3:Q734)</f>
        <v>11.592375389344266</v>
      </c>
      <c r="T734">
        <v>11.573664606019154</v>
      </c>
      <c r="U734">
        <v>11.567436672602742</v>
      </c>
    </row>
    <row r="735" spans="1:21" x14ac:dyDescent="0.25">
      <c r="A735">
        <v>37448</v>
      </c>
      <c r="B735">
        <v>920.46997099999999</v>
      </c>
      <c r="C735">
        <v>929.15997300000004</v>
      </c>
      <c r="D735">
        <v>900.94000200000005</v>
      </c>
      <c r="E735">
        <v>8.6900020000000495</v>
      </c>
      <c r="F735">
        <v>19.529968999999937</v>
      </c>
      <c r="G735">
        <v>28.219970999999987</v>
      </c>
      <c r="I735">
        <v>8.6900020000000495</v>
      </c>
      <c r="J735">
        <v>3.5100099999999657</v>
      </c>
      <c r="K735">
        <v>2.6500250000000278</v>
      </c>
      <c r="L735">
        <f>AVERAGE($J$3:J735)</f>
        <v>10.188923383356071</v>
      </c>
      <c r="M735">
        <v>10.198047581967213</v>
      </c>
      <c r="N735">
        <v>10.208373194254447</v>
      </c>
      <c r="P735">
        <v>19.529968999999937</v>
      </c>
      <c r="Q735">
        <v>32.540038999999979</v>
      </c>
      <c r="R735">
        <v>25.269957999999974</v>
      </c>
      <c r="S735">
        <f>AVERAGE($Q$3:Q735)</f>
        <v>11.620953375170535</v>
      </c>
      <c r="T735">
        <v>11.592375389344266</v>
      </c>
      <c r="U735">
        <v>11.573664606019154</v>
      </c>
    </row>
    <row r="736" spans="1:21" x14ac:dyDescent="0.25">
      <c r="A736">
        <v>37449</v>
      </c>
      <c r="B736">
        <v>927.36999500000002</v>
      </c>
      <c r="C736">
        <v>934.30999799999995</v>
      </c>
      <c r="D736">
        <v>913.71002199999998</v>
      </c>
      <c r="E736">
        <v>6.9400029999999333</v>
      </c>
      <c r="F736">
        <v>13.659973000000036</v>
      </c>
      <c r="G736">
        <v>20.59997599999997</v>
      </c>
      <c r="I736">
        <v>6.9400029999999333</v>
      </c>
      <c r="J736">
        <v>8.6900020000000495</v>
      </c>
      <c r="K736">
        <v>3.5100099999999657</v>
      </c>
      <c r="L736">
        <f>AVERAGE($J$3:J736)</f>
        <v>10.186881256130791</v>
      </c>
      <c r="M736">
        <v>10.188923383356071</v>
      </c>
      <c r="N736">
        <v>10.198047581967213</v>
      </c>
      <c r="P736">
        <v>13.659973000000036</v>
      </c>
      <c r="Q736">
        <v>19.529968999999937</v>
      </c>
      <c r="R736">
        <v>32.540038999999979</v>
      </c>
      <c r="S736">
        <f>AVERAGE($Q$3:Q736)</f>
        <v>11.631728600817441</v>
      </c>
      <c r="T736">
        <v>11.620953375170535</v>
      </c>
      <c r="U736">
        <v>11.592375389344266</v>
      </c>
    </row>
    <row r="737" spans="1:21" x14ac:dyDescent="0.25">
      <c r="A737">
        <v>37452</v>
      </c>
      <c r="B737">
        <v>921.39001499999995</v>
      </c>
      <c r="C737">
        <v>921.39001499999995</v>
      </c>
      <c r="D737">
        <v>876.46002199999998</v>
      </c>
      <c r="E737">
        <v>0</v>
      </c>
      <c r="F737">
        <v>44.929992999999968</v>
      </c>
      <c r="G737">
        <v>44.929992999999968</v>
      </c>
      <c r="I737">
        <v>0</v>
      </c>
      <c r="J737">
        <v>6.9400029999999333</v>
      </c>
      <c r="K737">
        <v>8.6900020000000495</v>
      </c>
      <c r="L737">
        <f>AVERAGE($J$3:J737)</f>
        <v>10.182463734693878</v>
      </c>
      <c r="M737">
        <v>10.186881256130791</v>
      </c>
      <c r="N737">
        <v>10.188923383356071</v>
      </c>
      <c r="P737">
        <v>44.929992999999968</v>
      </c>
      <c r="Q737">
        <v>13.659973000000036</v>
      </c>
      <c r="R737">
        <v>19.529968999999937</v>
      </c>
      <c r="S737">
        <f>AVERAGE($Q$3:Q737)</f>
        <v>11.634488117006804</v>
      </c>
      <c r="T737">
        <v>11.631728600817441</v>
      </c>
      <c r="U737">
        <v>11.620953375170535</v>
      </c>
    </row>
    <row r="738" spans="1:21" x14ac:dyDescent="0.25">
      <c r="A738">
        <v>37453</v>
      </c>
      <c r="B738">
        <v>917.92999299999997</v>
      </c>
      <c r="C738">
        <v>918.65002400000003</v>
      </c>
      <c r="D738">
        <v>897.13000499999998</v>
      </c>
      <c r="E738">
        <v>0.7200310000000627</v>
      </c>
      <c r="F738">
        <v>20.799987999999985</v>
      </c>
      <c r="G738">
        <v>21.520019000000048</v>
      </c>
      <c r="I738">
        <v>0.7200310000000627</v>
      </c>
      <c r="J738">
        <v>0</v>
      </c>
      <c r="K738">
        <v>6.9400029999999333</v>
      </c>
      <c r="L738">
        <f>AVERAGE($J$3:J738)</f>
        <v>10.168628865489131</v>
      </c>
      <c r="M738">
        <v>10.182463734693878</v>
      </c>
      <c r="N738">
        <v>10.186881256130791</v>
      </c>
      <c r="P738">
        <v>20.799987999999985</v>
      </c>
      <c r="Q738">
        <v>44.929992999999968</v>
      </c>
      <c r="R738">
        <v>13.659973000000036</v>
      </c>
      <c r="S738">
        <f>AVERAGE($Q$3:Q738)</f>
        <v>11.679726574728262</v>
      </c>
      <c r="T738">
        <v>11.634488117006804</v>
      </c>
      <c r="U738">
        <v>11.631728600817441</v>
      </c>
    </row>
    <row r="739" spans="1:21" x14ac:dyDescent="0.25">
      <c r="A739">
        <v>37454</v>
      </c>
      <c r="B739">
        <v>901.04998799999998</v>
      </c>
      <c r="C739">
        <v>926.52002000000005</v>
      </c>
      <c r="D739">
        <v>895.03002900000001</v>
      </c>
      <c r="E739">
        <v>25.47003200000006</v>
      </c>
      <c r="F739">
        <v>6.0199589999999716</v>
      </c>
      <c r="G739">
        <v>31.489991000000032</v>
      </c>
      <c r="I739">
        <v>25.47003200000006</v>
      </c>
      <c r="J739">
        <v>0.7200310000000627</v>
      </c>
      <c r="K739">
        <v>0</v>
      </c>
      <c r="L739">
        <f>AVERAGE($J$3:J739)</f>
        <v>10.1558085156038</v>
      </c>
      <c r="M739">
        <v>10.168628865489131</v>
      </c>
      <c r="N739">
        <v>10.182463734693878</v>
      </c>
      <c r="P739">
        <v>6.0199589999999716</v>
      </c>
      <c r="Q739">
        <v>20.799987999999985</v>
      </c>
      <c r="R739">
        <v>44.929992999999968</v>
      </c>
      <c r="S739">
        <f>AVERAGE($Q$3:Q739)</f>
        <v>11.692101420624153</v>
      </c>
      <c r="T739">
        <v>11.679726574728262</v>
      </c>
      <c r="U739">
        <v>11.634488117006804</v>
      </c>
    </row>
    <row r="740" spans="1:21" x14ac:dyDescent="0.25">
      <c r="A740">
        <v>37455</v>
      </c>
      <c r="B740">
        <v>905.45001200000002</v>
      </c>
      <c r="C740">
        <v>907.79998799999998</v>
      </c>
      <c r="D740">
        <v>880.59997599999997</v>
      </c>
      <c r="E740">
        <v>2.3499759999999696</v>
      </c>
      <c r="F740">
        <v>24.850036000000046</v>
      </c>
      <c r="G740">
        <v>27.200012000000015</v>
      </c>
      <c r="I740">
        <v>2.3499759999999696</v>
      </c>
      <c r="J740">
        <v>25.47003200000006</v>
      </c>
      <c r="K740">
        <v>0.7200310000000627</v>
      </c>
      <c r="L740">
        <f>AVERAGE($J$3:J740)</f>
        <v>10.17655949593496</v>
      </c>
      <c r="M740">
        <v>10.1558085156038</v>
      </c>
      <c r="N740">
        <v>10.168628865489131</v>
      </c>
      <c r="P740">
        <v>24.850036000000046</v>
      </c>
      <c r="Q740">
        <v>6.0199589999999716</v>
      </c>
      <c r="R740">
        <v>20.799987999999985</v>
      </c>
      <c r="S740">
        <f>AVERAGE($Q$3:Q740)</f>
        <v>11.684415590785909</v>
      </c>
      <c r="T740">
        <v>11.692101420624153</v>
      </c>
      <c r="U740">
        <v>11.679726574728262</v>
      </c>
    </row>
    <row r="741" spans="1:21" x14ac:dyDescent="0.25">
      <c r="A741">
        <v>37456</v>
      </c>
      <c r="B741">
        <v>881.55999799999995</v>
      </c>
      <c r="C741">
        <v>881.55999799999995</v>
      </c>
      <c r="D741">
        <v>842.07000700000003</v>
      </c>
      <c r="E741">
        <v>0</v>
      </c>
      <c r="F741">
        <v>39.489990999999918</v>
      </c>
      <c r="G741">
        <v>39.489990999999918</v>
      </c>
      <c r="I741">
        <v>0</v>
      </c>
      <c r="J741">
        <v>2.3499759999999696</v>
      </c>
      <c r="K741">
        <v>25.47003200000006</v>
      </c>
      <c r="L741">
        <f>AVERAGE($J$3:J741)</f>
        <v>10.165968719891746</v>
      </c>
      <c r="M741">
        <v>10.17655949593496</v>
      </c>
      <c r="N741">
        <v>10.1558085156038</v>
      </c>
      <c r="P741">
        <v>39.489990999999918</v>
      </c>
      <c r="Q741">
        <v>24.850036000000046</v>
      </c>
      <c r="R741">
        <v>6.0199589999999716</v>
      </c>
      <c r="S741">
        <f>AVERAGE($Q$3:Q741)</f>
        <v>11.70223104465494</v>
      </c>
      <c r="T741">
        <v>11.684415590785909</v>
      </c>
      <c r="U741">
        <v>11.692101420624153</v>
      </c>
    </row>
    <row r="742" spans="1:21" x14ac:dyDescent="0.25">
      <c r="A742">
        <v>37459</v>
      </c>
      <c r="B742">
        <v>847.76000999999997</v>
      </c>
      <c r="C742">
        <v>854.13000499999998</v>
      </c>
      <c r="D742">
        <v>813.26000999999997</v>
      </c>
      <c r="E742">
        <v>6.3699950000000172</v>
      </c>
      <c r="F742">
        <v>34.5</v>
      </c>
      <c r="G742">
        <v>40.869995000000017</v>
      </c>
      <c r="I742">
        <v>6.3699950000000172</v>
      </c>
      <c r="J742">
        <v>0</v>
      </c>
      <c r="K742">
        <v>2.3499759999999696</v>
      </c>
      <c r="L742">
        <f>AVERAGE($J$3:J742)</f>
        <v>10.152230924324325</v>
      </c>
      <c r="M742">
        <v>10.165968719891746</v>
      </c>
      <c r="N742">
        <v>10.17655949593496</v>
      </c>
      <c r="P742">
        <v>34.5</v>
      </c>
      <c r="Q742">
        <v>39.489990999999918</v>
      </c>
      <c r="R742">
        <v>24.850036000000046</v>
      </c>
      <c r="S742">
        <f>AVERAGE($Q$3:Q742)</f>
        <v>11.739782071621622</v>
      </c>
      <c r="T742">
        <v>11.70223104465494</v>
      </c>
      <c r="U742">
        <v>11.684415590785909</v>
      </c>
    </row>
    <row r="743" spans="1:21" x14ac:dyDescent="0.25">
      <c r="A743">
        <v>37460</v>
      </c>
      <c r="B743">
        <v>819.84997599999997</v>
      </c>
      <c r="C743">
        <v>827.69000200000005</v>
      </c>
      <c r="D743">
        <v>796.13000499999998</v>
      </c>
      <c r="E743">
        <v>7.8400260000000799</v>
      </c>
      <c r="F743">
        <v>23.719970999999987</v>
      </c>
      <c r="G743">
        <v>31.559997000000067</v>
      </c>
      <c r="I743">
        <v>7.8400260000000799</v>
      </c>
      <c r="J743">
        <v>6.3699950000000172</v>
      </c>
      <c r="K743">
        <v>0</v>
      </c>
      <c r="L743">
        <f>AVERAGE($J$3:J743)</f>
        <v>10.147126692307694</v>
      </c>
      <c r="M743">
        <v>10.152230924324325</v>
      </c>
      <c r="N743">
        <v>10.165968719891746</v>
      </c>
      <c r="P743">
        <v>23.719970999999987</v>
      </c>
      <c r="Q743">
        <v>34.5</v>
      </c>
      <c r="R743">
        <v>39.489990999999918</v>
      </c>
      <c r="S743">
        <f>AVERAGE($Q$3:Q743)</f>
        <v>11.770497615384617</v>
      </c>
      <c r="T743">
        <v>11.739782071621622</v>
      </c>
      <c r="U743">
        <v>11.70223104465494</v>
      </c>
    </row>
    <row r="744" spans="1:21" x14ac:dyDescent="0.25">
      <c r="A744">
        <v>37461</v>
      </c>
      <c r="B744">
        <v>797.71002199999998</v>
      </c>
      <c r="C744">
        <v>844.32000700000003</v>
      </c>
      <c r="D744">
        <v>775.67999299999997</v>
      </c>
      <c r="E744">
        <v>46.609985000000052</v>
      </c>
      <c r="F744">
        <v>22.030029000000013</v>
      </c>
      <c r="G744">
        <v>68.640014000000065</v>
      </c>
      <c r="I744">
        <v>46.609985000000052</v>
      </c>
      <c r="J744">
        <v>7.8400260000000799</v>
      </c>
      <c r="K744">
        <v>6.3699950000000172</v>
      </c>
      <c r="L744">
        <f>AVERAGE($J$3:J744)</f>
        <v>10.144017392183288</v>
      </c>
      <c r="M744">
        <v>10.147126692307694</v>
      </c>
      <c r="N744">
        <v>10.152230924324325</v>
      </c>
      <c r="P744">
        <v>22.030029000000013</v>
      </c>
      <c r="Q744">
        <v>23.719970999999987</v>
      </c>
      <c r="R744">
        <v>34.5</v>
      </c>
      <c r="S744">
        <f>AVERAGE($Q$3:Q744)</f>
        <v>11.78660202695418</v>
      </c>
      <c r="T744">
        <v>11.770497615384617</v>
      </c>
      <c r="U744">
        <v>11.739782071621622</v>
      </c>
    </row>
    <row r="745" spans="1:21" x14ac:dyDescent="0.25">
      <c r="A745">
        <v>37462</v>
      </c>
      <c r="B745">
        <v>843.419983</v>
      </c>
      <c r="C745">
        <v>853.830017</v>
      </c>
      <c r="D745">
        <v>816.10998500000005</v>
      </c>
      <c r="E745">
        <v>10.410033999999996</v>
      </c>
      <c r="F745">
        <v>27.30999799999995</v>
      </c>
      <c r="G745">
        <v>37.720031999999946</v>
      </c>
      <c r="I745">
        <v>10.410033999999996</v>
      </c>
      <c r="J745">
        <v>46.609985000000052</v>
      </c>
      <c r="K745">
        <v>7.8400260000000799</v>
      </c>
      <c r="L745">
        <f>AVERAGE($J$3:J745)</f>
        <v>10.193096756393002</v>
      </c>
      <c r="M745">
        <v>10.144017392183288</v>
      </c>
      <c r="N745">
        <v>10.147126692307694</v>
      </c>
      <c r="P745">
        <v>27.30999799999995</v>
      </c>
      <c r="Q745">
        <v>22.030029000000013</v>
      </c>
      <c r="R745">
        <v>23.719970999999987</v>
      </c>
      <c r="S745">
        <f>AVERAGE($Q$3:Q745)</f>
        <v>11.800388604306866</v>
      </c>
      <c r="T745">
        <v>11.78660202695418</v>
      </c>
      <c r="U745">
        <v>11.770497615384617</v>
      </c>
    </row>
    <row r="746" spans="1:21" x14ac:dyDescent="0.25">
      <c r="A746">
        <v>37463</v>
      </c>
      <c r="B746">
        <v>838.67999299999997</v>
      </c>
      <c r="C746">
        <v>852.84997599999997</v>
      </c>
      <c r="D746">
        <v>835.919983</v>
      </c>
      <c r="E746">
        <v>14.169983000000002</v>
      </c>
      <c r="F746">
        <v>2.7600099999999657</v>
      </c>
      <c r="G746">
        <v>16.929992999999968</v>
      </c>
      <c r="I746">
        <v>14.169983000000002</v>
      </c>
      <c r="J746">
        <v>10.410033999999996</v>
      </c>
      <c r="K746">
        <v>46.609985000000052</v>
      </c>
      <c r="L746">
        <f>AVERAGE($J$3:J746)</f>
        <v>10.19338833870968</v>
      </c>
      <c r="M746">
        <v>10.193096756393002</v>
      </c>
      <c r="N746">
        <v>10.144017392183288</v>
      </c>
      <c r="P746">
        <v>2.7600099999999657</v>
      </c>
      <c r="Q746">
        <v>27.30999799999995</v>
      </c>
      <c r="R746">
        <v>22.030029000000013</v>
      </c>
      <c r="S746">
        <f>AVERAGE($Q$3:Q746)</f>
        <v>11.821234853494627</v>
      </c>
      <c r="T746">
        <v>11.800388604306866</v>
      </c>
      <c r="U746">
        <v>11.78660202695418</v>
      </c>
    </row>
    <row r="747" spans="1:21" x14ac:dyDescent="0.25">
      <c r="A747">
        <v>37466</v>
      </c>
      <c r="B747">
        <v>852.84002699999996</v>
      </c>
      <c r="C747">
        <v>898.96002199999998</v>
      </c>
      <c r="D747">
        <v>852.84002699999996</v>
      </c>
      <c r="E747">
        <v>46.119995000000017</v>
      </c>
      <c r="F747">
        <v>0</v>
      </c>
      <c r="G747">
        <v>46.119995000000017</v>
      </c>
      <c r="I747">
        <v>46.119995000000017</v>
      </c>
      <c r="J747">
        <v>14.169983000000002</v>
      </c>
      <c r="K747">
        <v>10.410033999999996</v>
      </c>
      <c r="L747">
        <f>AVERAGE($J$3:J747)</f>
        <v>10.19872604966443</v>
      </c>
      <c r="M747">
        <v>10.19338833870968</v>
      </c>
      <c r="N747">
        <v>10.193096756393002</v>
      </c>
      <c r="P747">
        <v>0</v>
      </c>
      <c r="Q747">
        <v>2.7600099999999657</v>
      </c>
      <c r="R747">
        <v>27.30999799999995</v>
      </c>
      <c r="S747">
        <f>AVERAGE($Q$3:Q747)</f>
        <v>11.809072135570473</v>
      </c>
      <c r="T747">
        <v>11.821234853494627</v>
      </c>
      <c r="U747">
        <v>11.800388604306866</v>
      </c>
    </row>
    <row r="748" spans="1:21" x14ac:dyDescent="0.25">
      <c r="A748">
        <v>37467</v>
      </c>
      <c r="B748">
        <v>898.96002199999998</v>
      </c>
      <c r="C748">
        <v>909.80999799999995</v>
      </c>
      <c r="D748">
        <v>884.70001200000002</v>
      </c>
      <c r="E748">
        <v>10.84997599999997</v>
      </c>
      <c r="F748">
        <v>14.260009999999966</v>
      </c>
      <c r="G748">
        <v>25.109985999999935</v>
      </c>
      <c r="I748">
        <v>10.84997599999997</v>
      </c>
      <c r="J748">
        <v>46.119995000000017</v>
      </c>
      <c r="K748">
        <v>14.169983000000002</v>
      </c>
      <c r="L748">
        <f>AVERAGE($J$3:J748)</f>
        <v>10.246877884718499</v>
      </c>
      <c r="M748">
        <v>10.19872604966443</v>
      </c>
      <c r="N748">
        <v>10.19338833870968</v>
      </c>
      <c r="P748">
        <v>14.260009999999966</v>
      </c>
      <c r="Q748">
        <v>0</v>
      </c>
      <c r="R748">
        <v>2.7600099999999657</v>
      </c>
      <c r="S748">
        <f>AVERAGE($Q$3:Q748)</f>
        <v>11.793242280160859</v>
      </c>
      <c r="T748">
        <v>11.809072135570473</v>
      </c>
      <c r="U748">
        <v>11.821234853494627</v>
      </c>
    </row>
    <row r="749" spans="1:21" x14ac:dyDescent="0.25">
      <c r="A749">
        <v>37468</v>
      </c>
      <c r="B749">
        <v>902.78002900000001</v>
      </c>
      <c r="C749">
        <v>911.64001499999995</v>
      </c>
      <c r="D749">
        <v>889.88000499999998</v>
      </c>
      <c r="E749">
        <v>8.8599859999999353</v>
      </c>
      <c r="F749">
        <v>12.90002400000003</v>
      </c>
      <c r="G749">
        <v>21.760009999999966</v>
      </c>
      <c r="I749">
        <v>8.8599859999999353</v>
      </c>
      <c r="J749">
        <v>10.84997599999997</v>
      </c>
      <c r="K749">
        <v>46.119995000000017</v>
      </c>
      <c r="L749">
        <f>AVERAGE($J$3:J749)</f>
        <v>10.247685244979921</v>
      </c>
      <c r="M749">
        <v>10.246877884718499</v>
      </c>
      <c r="N749">
        <v>10.19872604966443</v>
      </c>
      <c r="P749">
        <v>12.90002400000003</v>
      </c>
      <c r="Q749">
        <v>14.260009999999966</v>
      </c>
      <c r="R749">
        <v>0</v>
      </c>
      <c r="S749">
        <f>AVERAGE($Q$3:Q749)</f>
        <v>11.796544512717539</v>
      </c>
      <c r="T749">
        <v>11.793242280160859</v>
      </c>
      <c r="U749">
        <v>11.809072135570473</v>
      </c>
    </row>
    <row r="750" spans="1:21" x14ac:dyDescent="0.25">
      <c r="A750">
        <v>37469</v>
      </c>
      <c r="B750">
        <v>911.61999500000002</v>
      </c>
      <c r="C750">
        <v>911.61999500000002</v>
      </c>
      <c r="D750">
        <v>882.47997999999995</v>
      </c>
      <c r="E750">
        <v>0</v>
      </c>
      <c r="F750">
        <v>29.140015000000062</v>
      </c>
      <c r="G750">
        <v>29.140015000000062</v>
      </c>
      <c r="I750">
        <v>0</v>
      </c>
      <c r="J750">
        <v>8.8599859999999353</v>
      </c>
      <c r="K750">
        <v>10.84997599999997</v>
      </c>
      <c r="L750">
        <f>AVERAGE($J$3:J750)</f>
        <v>10.245830032085562</v>
      </c>
      <c r="M750">
        <v>10.247685244979921</v>
      </c>
      <c r="N750">
        <v>10.246877884718499</v>
      </c>
      <c r="P750">
        <v>29.140015000000062</v>
      </c>
      <c r="Q750">
        <v>12.90002400000003</v>
      </c>
      <c r="R750">
        <v>14.260009999999966</v>
      </c>
      <c r="S750">
        <f>AVERAGE($Q$3:Q750)</f>
        <v>11.798019752673799</v>
      </c>
      <c r="T750">
        <v>11.796544512717539</v>
      </c>
      <c r="U750">
        <v>11.793242280160859</v>
      </c>
    </row>
    <row r="751" spans="1:21" x14ac:dyDescent="0.25">
      <c r="A751">
        <v>37470</v>
      </c>
      <c r="B751">
        <v>884.40002400000003</v>
      </c>
      <c r="C751">
        <v>884.71997099999999</v>
      </c>
      <c r="D751">
        <v>853.95001200000002</v>
      </c>
      <c r="E751">
        <v>0.31994699999995646</v>
      </c>
      <c r="F751">
        <v>30.450012000000015</v>
      </c>
      <c r="G751">
        <v>30.769958999999972</v>
      </c>
      <c r="I751">
        <v>0.31994699999995646</v>
      </c>
      <c r="J751">
        <v>0</v>
      </c>
      <c r="K751">
        <v>8.8599859999999353</v>
      </c>
      <c r="L751">
        <f>AVERAGE($J$3:J751)</f>
        <v>10.232150686248332</v>
      </c>
      <c r="M751">
        <v>10.245830032085562</v>
      </c>
      <c r="N751">
        <v>10.247685244979921</v>
      </c>
      <c r="P751">
        <v>30.450012000000015</v>
      </c>
      <c r="Q751">
        <v>29.140015000000062</v>
      </c>
      <c r="R751">
        <v>12.90002400000003</v>
      </c>
      <c r="S751">
        <f>AVERAGE($Q$3:Q751)</f>
        <v>11.821173284379176</v>
      </c>
      <c r="T751">
        <v>11.798019752673799</v>
      </c>
      <c r="U751">
        <v>11.796544512717539</v>
      </c>
    </row>
    <row r="752" spans="1:21" x14ac:dyDescent="0.25">
      <c r="A752">
        <v>37473</v>
      </c>
      <c r="B752">
        <v>864.23999000000003</v>
      </c>
      <c r="C752">
        <v>864.23999000000003</v>
      </c>
      <c r="D752">
        <v>833.44000200000005</v>
      </c>
      <c r="E752">
        <v>0</v>
      </c>
      <c r="F752">
        <v>30.799987999999985</v>
      </c>
      <c r="G752">
        <v>30.799987999999985</v>
      </c>
      <c r="I752">
        <v>0</v>
      </c>
      <c r="J752">
        <v>0.31994699999995646</v>
      </c>
      <c r="K752">
        <v>0</v>
      </c>
      <c r="L752">
        <f>AVERAGE($J$3:J752)</f>
        <v>10.218934414666668</v>
      </c>
      <c r="M752">
        <v>10.232150686248332</v>
      </c>
      <c r="N752">
        <v>10.245830032085562</v>
      </c>
      <c r="P752">
        <v>30.799987999999985</v>
      </c>
      <c r="Q752">
        <v>30.450012000000015</v>
      </c>
      <c r="R752">
        <v>29.140015000000062</v>
      </c>
      <c r="S752">
        <f>AVERAGE($Q$3:Q752)</f>
        <v>11.846011736000003</v>
      </c>
      <c r="T752">
        <v>11.821173284379176</v>
      </c>
      <c r="U752">
        <v>11.798019752673799</v>
      </c>
    </row>
    <row r="753" spans="1:21" x14ac:dyDescent="0.25">
      <c r="A753">
        <v>37474</v>
      </c>
      <c r="B753">
        <v>834.59997599999997</v>
      </c>
      <c r="C753">
        <v>874.44000200000005</v>
      </c>
      <c r="D753">
        <v>834.59997599999997</v>
      </c>
      <c r="E753">
        <v>39.84002600000008</v>
      </c>
      <c r="F753">
        <v>0</v>
      </c>
      <c r="G753">
        <v>39.84002600000008</v>
      </c>
      <c r="I753">
        <v>39.84002600000008</v>
      </c>
      <c r="J753">
        <v>0</v>
      </c>
      <c r="K753">
        <v>0.31994699999995646</v>
      </c>
      <c r="L753">
        <f>AVERAGE($J$3:J753)</f>
        <v>10.205327311584554</v>
      </c>
      <c r="M753">
        <v>10.218934414666668</v>
      </c>
      <c r="N753">
        <v>10.232150686248332</v>
      </c>
      <c r="P753">
        <v>0</v>
      </c>
      <c r="Q753">
        <v>30.799987999999985</v>
      </c>
      <c r="R753">
        <v>30.450012000000015</v>
      </c>
      <c r="S753">
        <f>AVERAGE($Q$3:Q753)</f>
        <v>11.871250053262321</v>
      </c>
      <c r="T753">
        <v>11.846011736000003</v>
      </c>
      <c r="U753">
        <v>11.821173284379176</v>
      </c>
    </row>
    <row r="754" spans="1:21" x14ac:dyDescent="0.25">
      <c r="A754">
        <v>37475</v>
      </c>
      <c r="B754">
        <v>859.57000700000003</v>
      </c>
      <c r="C754">
        <v>878.73999000000003</v>
      </c>
      <c r="D754">
        <v>854.15002400000003</v>
      </c>
      <c r="E754">
        <v>19.169983000000002</v>
      </c>
      <c r="F754">
        <v>5.419983000000002</v>
      </c>
      <c r="G754">
        <v>24.589966000000004</v>
      </c>
      <c r="I754">
        <v>19.169983000000002</v>
      </c>
      <c r="J754">
        <v>39.84002600000008</v>
      </c>
      <c r="K754">
        <v>0</v>
      </c>
      <c r="L754">
        <f>AVERAGE($J$3:J754)</f>
        <v>10.244735155585108</v>
      </c>
      <c r="M754">
        <v>10.205327311584554</v>
      </c>
      <c r="N754">
        <v>10.218934414666668</v>
      </c>
      <c r="P754">
        <v>5.419983000000002</v>
      </c>
      <c r="Q754">
        <v>0</v>
      </c>
      <c r="R754">
        <v>30.799987999999985</v>
      </c>
      <c r="S754">
        <f>AVERAGE($Q$3:Q754)</f>
        <v>11.855463816489365</v>
      </c>
      <c r="T754">
        <v>11.871250053262321</v>
      </c>
      <c r="U754">
        <v>11.846011736000003</v>
      </c>
    </row>
    <row r="755" spans="1:21" x14ac:dyDescent="0.25">
      <c r="A755">
        <v>37476</v>
      </c>
      <c r="B755">
        <v>876.77002000000005</v>
      </c>
      <c r="C755">
        <v>905.84002699999996</v>
      </c>
      <c r="D755">
        <v>875.169983</v>
      </c>
      <c r="E755">
        <v>29.070006999999919</v>
      </c>
      <c r="F755">
        <v>1.600037000000043</v>
      </c>
      <c r="G755">
        <v>30.670043999999962</v>
      </c>
      <c r="I755">
        <v>29.070006999999919</v>
      </c>
      <c r="J755">
        <v>19.169983000000002</v>
      </c>
      <c r="K755">
        <v>39.84002600000008</v>
      </c>
      <c r="L755">
        <f>AVERAGE($J$3:J755)</f>
        <v>10.256588074369191</v>
      </c>
      <c r="M755">
        <v>10.244735155585108</v>
      </c>
      <c r="N755">
        <v>10.205327311584554</v>
      </c>
      <c r="P755">
        <v>1.600037000000043</v>
      </c>
      <c r="Q755">
        <v>5.419983000000002</v>
      </c>
      <c r="R755">
        <v>0</v>
      </c>
      <c r="S755">
        <f>AVERAGE($Q$3:Q755)</f>
        <v>11.846917361221783</v>
      </c>
      <c r="T755">
        <v>11.855463816489365</v>
      </c>
      <c r="U755">
        <v>11.871250053262321</v>
      </c>
    </row>
    <row r="756" spans="1:21" x14ac:dyDescent="0.25">
      <c r="A756">
        <v>37477</v>
      </c>
      <c r="B756">
        <v>898.72997999999995</v>
      </c>
      <c r="C756">
        <v>913.95001200000002</v>
      </c>
      <c r="D756">
        <v>890.77002000000005</v>
      </c>
      <c r="E756">
        <v>15.22003200000006</v>
      </c>
      <c r="F756">
        <v>7.95995999999991</v>
      </c>
      <c r="G756">
        <v>23.17999199999997</v>
      </c>
      <c r="I756">
        <v>15.22003200000006</v>
      </c>
      <c r="J756">
        <v>29.070006999999919</v>
      </c>
      <c r="K756">
        <v>19.169983000000002</v>
      </c>
      <c r="L756">
        <f>AVERAGE($J$3:J756)</f>
        <v>10.281539558355439</v>
      </c>
      <c r="M756">
        <v>10.256588074369191</v>
      </c>
      <c r="N756">
        <v>10.244735155585108</v>
      </c>
      <c r="P756">
        <v>7.95995999999991</v>
      </c>
      <c r="Q756">
        <v>1.600037000000043</v>
      </c>
      <c r="R756">
        <v>5.419983000000002</v>
      </c>
      <c r="S756">
        <f>AVERAGE($Q$3:Q756)</f>
        <v>11.833327334217509</v>
      </c>
      <c r="T756">
        <v>11.846917361221783</v>
      </c>
      <c r="U756">
        <v>11.855463816489365</v>
      </c>
    </row>
    <row r="757" spans="1:21" x14ac:dyDescent="0.25">
      <c r="A757">
        <v>37480</v>
      </c>
      <c r="B757">
        <v>908.64001499999995</v>
      </c>
      <c r="C757">
        <v>908.64001499999995</v>
      </c>
      <c r="D757">
        <v>892.38000499999998</v>
      </c>
      <c r="E757">
        <v>0</v>
      </c>
      <c r="F757">
        <v>16.260009999999966</v>
      </c>
      <c r="G757">
        <v>16.260009999999966</v>
      </c>
      <c r="I757">
        <v>0</v>
      </c>
      <c r="J757">
        <v>15.22003200000006</v>
      </c>
      <c r="K757">
        <v>29.070006999999919</v>
      </c>
      <c r="L757">
        <f>AVERAGE($J$3:J757)</f>
        <v>10.288080607947022</v>
      </c>
      <c r="M757">
        <v>10.281539558355439</v>
      </c>
      <c r="N757">
        <v>10.256588074369191</v>
      </c>
      <c r="P757">
        <v>16.260009999999966</v>
      </c>
      <c r="Q757">
        <v>7.95995999999991</v>
      </c>
      <c r="R757">
        <v>1.600037000000043</v>
      </c>
      <c r="S757">
        <f>AVERAGE($Q$3:Q757)</f>
        <v>11.828197046357619</v>
      </c>
      <c r="T757">
        <v>11.833327334217509</v>
      </c>
      <c r="U757">
        <v>11.846917361221783</v>
      </c>
    </row>
    <row r="758" spans="1:21" x14ac:dyDescent="0.25">
      <c r="A758">
        <v>37481</v>
      </c>
      <c r="B758">
        <v>903.79998799999998</v>
      </c>
      <c r="C758">
        <v>911.71002199999998</v>
      </c>
      <c r="D758">
        <v>883.61999500000002</v>
      </c>
      <c r="E758">
        <v>7.910033999999996</v>
      </c>
      <c r="F758">
        <v>20.179992999999968</v>
      </c>
      <c r="G758">
        <v>28.090026999999964</v>
      </c>
      <c r="I758">
        <v>7.910033999999996</v>
      </c>
      <c r="J758">
        <v>0</v>
      </c>
      <c r="K758">
        <v>15.22003200000006</v>
      </c>
      <c r="L758">
        <f>AVERAGE($J$3:J758)</f>
        <v>10.274472035714286</v>
      </c>
      <c r="M758">
        <v>10.288080607947022</v>
      </c>
      <c r="N758">
        <v>10.281539558355439</v>
      </c>
      <c r="P758">
        <v>20.179992999999968</v>
      </c>
      <c r="Q758">
        <v>16.260009999999966</v>
      </c>
      <c r="R758">
        <v>7.95995999999991</v>
      </c>
      <c r="S758">
        <f>AVERAGE($Q$3:Q758)</f>
        <v>11.834059232804236</v>
      </c>
      <c r="T758">
        <v>11.828197046357619</v>
      </c>
      <c r="U758">
        <v>11.833327334217509</v>
      </c>
    </row>
    <row r="759" spans="1:21" x14ac:dyDescent="0.25">
      <c r="A759">
        <v>37482</v>
      </c>
      <c r="B759">
        <v>884.21002199999998</v>
      </c>
      <c r="C759">
        <v>920.21002199999998</v>
      </c>
      <c r="D759">
        <v>876.20001200000002</v>
      </c>
      <c r="E759">
        <v>36</v>
      </c>
      <c r="F759">
        <v>8.0100099999999657</v>
      </c>
      <c r="G759">
        <v>44.010009999999966</v>
      </c>
      <c r="I759">
        <v>36</v>
      </c>
      <c r="J759">
        <v>7.910033999999996</v>
      </c>
      <c r="K759">
        <v>0</v>
      </c>
      <c r="L759">
        <f>AVERAGE($J$3:J759)</f>
        <v>10.271348603698812</v>
      </c>
      <c r="M759">
        <v>10.274472035714286</v>
      </c>
      <c r="N759">
        <v>10.288080607947022</v>
      </c>
      <c r="P759">
        <v>8.0100099999999657</v>
      </c>
      <c r="Q759">
        <v>20.179992999999968</v>
      </c>
      <c r="R759">
        <v>16.260009999999966</v>
      </c>
      <c r="S759">
        <f>AVERAGE($Q$3:Q759)</f>
        <v>11.845084244385736</v>
      </c>
      <c r="T759">
        <v>11.834059232804236</v>
      </c>
      <c r="U759">
        <v>11.828197046357619</v>
      </c>
    </row>
    <row r="760" spans="1:21" x14ac:dyDescent="0.25">
      <c r="A760">
        <v>37483</v>
      </c>
      <c r="B760">
        <v>919.61999500000002</v>
      </c>
      <c r="C760">
        <v>933.28997800000002</v>
      </c>
      <c r="D760">
        <v>918.169983</v>
      </c>
      <c r="E760">
        <v>13.669983000000002</v>
      </c>
      <c r="F760">
        <v>1.4500120000000152</v>
      </c>
      <c r="G760">
        <v>15.119995000000017</v>
      </c>
      <c r="I760">
        <v>13.669983000000002</v>
      </c>
      <c r="J760">
        <v>36</v>
      </c>
      <c r="K760">
        <v>7.910033999999996</v>
      </c>
      <c r="L760">
        <f>AVERAGE($J$3:J760)</f>
        <v>10.305291415567282</v>
      </c>
      <c r="M760">
        <v>10.271348603698812</v>
      </c>
      <c r="N760">
        <v>10.274472035714286</v>
      </c>
      <c r="P760">
        <v>1.4500120000000152</v>
      </c>
      <c r="Q760">
        <v>8.0100099999999657</v>
      </c>
      <c r="R760">
        <v>20.179992999999968</v>
      </c>
      <c r="S760">
        <f>AVERAGE($Q$3:Q760)</f>
        <v>11.840024779683381</v>
      </c>
      <c r="T760">
        <v>11.845084244385736</v>
      </c>
      <c r="U760">
        <v>11.834059232804236</v>
      </c>
    </row>
    <row r="761" spans="1:21" x14ac:dyDescent="0.25">
      <c r="A761">
        <v>37484</v>
      </c>
      <c r="B761">
        <v>930.25</v>
      </c>
      <c r="C761">
        <v>935.38000499999998</v>
      </c>
      <c r="D761">
        <v>916.21002199999998</v>
      </c>
      <c r="E761">
        <v>5.1300049999999828</v>
      </c>
      <c r="F761">
        <v>14.039978000000019</v>
      </c>
      <c r="G761">
        <v>19.169983000000002</v>
      </c>
      <c r="I761">
        <v>5.1300049999999828</v>
      </c>
      <c r="J761">
        <v>13.669983000000002</v>
      </c>
      <c r="K761">
        <v>36</v>
      </c>
      <c r="L761">
        <f>AVERAGE($J$3:J761)</f>
        <v>10.3097244743083</v>
      </c>
      <c r="M761">
        <v>10.305291415567282</v>
      </c>
      <c r="N761">
        <v>10.271348603698812</v>
      </c>
      <c r="P761">
        <v>14.039978000000019</v>
      </c>
      <c r="Q761">
        <v>1.4500120000000152</v>
      </c>
      <c r="R761">
        <v>8.0100099999999657</v>
      </c>
      <c r="S761">
        <f>AVERAGE($Q$3:Q761)</f>
        <v>11.826335698287222</v>
      </c>
      <c r="T761">
        <v>11.840024779683381</v>
      </c>
      <c r="U761">
        <v>11.845084244385736</v>
      </c>
    </row>
    <row r="762" spans="1:21" x14ac:dyDescent="0.25">
      <c r="A762">
        <v>37487</v>
      </c>
      <c r="B762">
        <v>928.77002000000005</v>
      </c>
      <c r="C762">
        <v>951.169983</v>
      </c>
      <c r="D762">
        <v>927.21002199999998</v>
      </c>
      <c r="E762">
        <v>22.399962999999957</v>
      </c>
      <c r="F762">
        <v>1.5599980000000642</v>
      </c>
      <c r="G762">
        <v>23.959961000000021</v>
      </c>
      <c r="I762">
        <v>22.399962999999957</v>
      </c>
      <c r="J762">
        <v>5.1300049999999828</v>
      </c>
      <c r="K762">
        <v>13.669983000000002</v>
      </c>
      <c r="L762">
        <f>AVERAGE($J$3:J762)</f>
        <v>10.302909053947369</v>
      </c>
      <c r="M762">
        <v>10.3097244743083</v>
      </c>
      <c r="N762">
        <v>10.305291415567282</v>
      </c>
      <c r="P762">
        <v>1.5599980000000642</v>
      </c>
      <c r="Q762">
        <v>14.039978000000019</v>
      </c>
      <c r="R762">
        <v>1.4500120000000152</v>
      </c>
      <c r="S762">
        <f>AVERAGE($Q$3:Q762)</f>
        <v>11.82924838552632</v>
      </c>
      <c r="T762">
        <v>11.826335698287222</v>
      </c>
      <c r="U762">
        <v>11.840024779683381</v>
      </c>
    </row>
    <row r="763" spans="1:21" x14ac:dyDescent="0.25">
      <c r="A763">
        <v>37488</v>
      </c>
      <c r="B763">
        <v>950.70001200000002</v>
      </c>
      <c r="C763">
        <v>950.70001200000002</v>
      </c>
      <c r="D763">
        <v>931.85998500000005</v>
      </c>
      <c r="E763">
        <v>0</v>
      </c>
      <c r="F763">
        <v>18.840026999999964</v>
      </c>
      <c r="G763">
        <v>18.840026999999964</v>
      </c>
      <c r="I763">
        <v>0</v>
      </c>
      <c r="J763">
        <v>22.399962999999957</v>
      </c>
      <c r="K763">
        <v>5.1300049999999828</v>
      </c>
      <c r="L763">
        <f>AVERAGE($J$3:J763)</f>
        <v>10.318805314060446</v>
      </c>
      <c r="M763">
        <v>10.302909053947369</v>
      </c>
      <c r="N763">
        <v>10.3097244743083</v>
      </c>
      <c r="P763">
        <v>18.840026999999964</v>
      </c>
      <c r="Q763">
        <v>1.5599980000000642</v>
      </c>
      <c r="R763">
        <v>14.039978000000019</v>
      </c>
      <c r="S763">
        <f>AVERAGE($Q$3:Q763)</f>
        <v>11.815753969776614</v>
      </c>
      <c r="T763">
        <v>11.82924838552632</v>
      </c>
      <c r="U763">
        <v>11.826335698287222</v>
      </c>
    </row>
    <row r="764" spans="1:21" x14ac:dyDescent="0.25">
      <c r="A764">
        <v>37489</v>
      </c>
      <c r="B764">
        <v>937.42999299999997</v>
      </c>
      <c r="C764">
        <v>951.59002699999996</v>
      </c>
      <c r="D764">
        <v>931.32000700000003</v>
      </c>
      <c r="E764">
        <v>14.160033999999996</v>
      </c>
      <c r="F764">
        <v>6.1099859999999353</v>
      </c>
      <c r="G764">
        <v>20.270019999999931</v>
      </c>
      <c r="I764">
        <v>14.160033999999996</v>
      </c>
      <c r="J764">
        <v>0</v>
      </c>
      <c r="K764">
        <v>22.399962999999957</v>
      </c>
      <c r="L764">
        <f>AVERAGE($J$3:J764)</f>
        <v>10.305263574803149</v>
      </c>
      <c r="M764">
        <v>10.318805314060446</v>
      </c>
      <c r="N764">
        <v>10.302909053947369</v>
      </c>
      <c r="P764">
        <v>6.1099859999999353</v>
      </c>
      <c r="Q764">
        <v>18.840026999999964</v>
      </c>
      <c r="R764">
        <v>1.5599980000000642</v>
      </c>
      <c r="S764">
        <f>AVERAGE($Q$3:Q764)</f>
        <v>11.824972175853024</v>
      </c>
      <c r="T764">
        <v>11.815753969776614</v>
      </c>
      <c r="U764">
        <v>11.82924838552632</v>
      </c>
    </row>
    <row r="765" spans="1:21" x14ac:dyDescent="0.25">
      <c r="A765">
        <v>37490</v>
      </c>
      <c r="B765">
        <v>949.35998500000005</v>
      </c>
      <c r="C765">
        <v>965</v>
      </c>
      <c r="D765">
        <v>946.42999299999997</v>
      </c>
      <c r="E765">
        <v>15.640014999999948</v>
      </c>
      <c r="F765">
        <v>2.9299920000000839</v>
      </c>
      <c r="G765">
        <v>18.570007000000032</v>
      </c>
      <c r="I765">
        <v>15.640014999999948</v>
      </c>
      <c r="J765">
        <v>14.160033999999996</v>
      </c>
      <c r="K765">
        <v>0</v>
      </c>
      <c r="L765">
        <f>AVERAGE($J$3:J765)</f>
        <v>10.310315698558322</v>
      </c>
      <c r="M765">
        <v>10.305263574803149</v>
      </c>
      <c r="N765">
        <v>10.318805314060446</v>
      </c>
      <c r="P765">
        <v>2.9299920000000839</v>
      </c>
      <c r="Q765">
        <v>6.1099859999999353</v>
      </c>
      <c r="R765">
        <v>18.840026999999964</v>
      </c>
      <c r="S765">
        <f>AVERAGE($Q$3:Q765)</f>
        <v>11.817482023591092</v>
      </c>
      <c r="T765">
        <v>11.824972175853024</v>
      </c>
      <c r="U765">
        <v>11.815753969776614</v>
      </c>
    </row>
    <row r="766" spans="1:21" x14ac:dyDescent="0.25">
      <c r="A766">
        <v>37491</v>
      </c>
      <c r="B766">
        <v>962.70001200000002</v>
      </c>
      <c r="C766">
        <v>962.70001200000002</v>
      </c>
      <c r="D766">
        <v>937.169983</v>
      </c>
      <c r="E766">
        <v>0</v>
      </c>
      <c r="F766">
        <v>25.530029000000013</v>
      </c>
      <c r="G766">
        <v>25.530029000000013</v>
      </c>
      <c r="I766">
        <v>0</v>
      </c>
      <c r="J766">
        <v>15.640014999999948</v>
      </c>
      <c r="K766">
        <v>14.160033999999996</v>
      </c>
      <c r="L766">
        <f>AVERAGE($J$3:J766)</f>
        <v>10.317291744764397</v>
      </c>
      <c r="M766">
        <v>10.310315698558322</v>
      </c>
      <c r="N766">
        <v>10.305263574803149</v>
      </c>
      <c r="P766">
        <v>25.530029000000013</v>
      </c>
      <c r="Q766">
        <v>2.9299920000000839</v>
      </c>
      <c r="R766">
        <v>6.1099859999999353</v>
      </c>
      <c r="S766">
        <f>AVERAGE($Q$3:Q766)</f>
        <v>11.805849183246076</v>
      </c>
      <c r="T766">
        <v>11.817482023591092</v>
      </c>
      <c r="U766">
        <v>11.824972175853024</v>
      </c>
    </row>
    <row r="767" spans="1:21" x14ac:dyDescent="0.25">
      <c r="A767">
        <v>37494</v>
      </c>
      <c r="B767">
        <v>940.85998500000005</v>
      </c>
      <c r="C767">
        <v>950.79998799999998</v>
      </c>
      <c r="D767">
        <v>930.419983</v>
      </c>
      <c r="E767">
        <v>9.9400029999999333</v>
      </c>
      <c r="F767">
        <v>10.44000200000005</v>
      </c>
      <c r="G767">
        <v>20.380004999999983</v>
      </c>
      <c r="I767">
        <v>9.9400029999999333</v>
      </c>
      <c r="J767">
        <v>0</v>
      </c>
      <c r="K767">
        <v>15.640014999999948</v>
      </c>
      <c r="L767">
        <f>AVERAGE($J$3:J767)</f>
        <v>10.303805088888888</v>
      </c>
      <c r="M767">
        <v>10.317291744764397</v>
      </c>
      <c r="N767">
        <v>10.310315698558322</v>
      </c>
      <c r="P767">
        <v>10.44000200000005</v>
      </c>
      <c r="Q767">
        <v>25.530029000000013</v>
      </c>
      <c r="R767">
        <v>2.9299920000000839</v>
      </c>
      <c r="S767">
        <f>AVERAGE($Q$3:Q767)</f>
        <v>11.823789287581702</v>
      </c>
      <c r="T767">
        <v>11.805849183246076</v>
      </c>
      <c r="U767">
        <v>11.817482023591092</v>
      </c>
    </row>
    <row r="768" spans="1:21" x14ac:dyDescent="0.25">
      <c r="A768">
        <v>37495</v>
      </c>
      <c r="B768">
        <v>947.95001200000002</v>
      </c>
      <c r="C768">
        <v>955.82000700000003</v>
      </c>
      <c r="D768">
        <v>930.35998500000005</v>
      </c>
      <c r="E768">
        <v>7.8699950000000172</v>
      </c>
      <c r="F768">
        <v>17.590026999999964</v>
      </c>
      <c r="G768">
        <v>25.460021999999981</v>
      </c>
      <c r="I768">
        <v>7.8699950000000172</v>
      </c>
      <c r="J768">
        <v>9.9400029999999333</v>
      </c>
      <c r="K768">
        <v>0</v>
      </c>
      <c r="L768">
        <f>AVERAGE($J$3:J768)</f>
        <v>10.303330151436031</v>
      </c>
      <c r="M768">
        <v>10.303805088888888</v>
      </c>
      <c r="N768">
        <v>10.317291744764397</v>
      </c>
      <c r="P768">
        <v>17.590026999999964</v>
      </c>
      <c r="Q768">
        <v>10.44000200000005</v>
      </c>
      <c r="R768">
        <v>25.530029000000013</v>
      </c>
      <c r="S768">
        <f>AVERAGE($Q$3:Q768)</f>
        <v>11.821982776762404</v>
      </c>
      <c r="T768">
        <v>11.823789287581702</v>
      </c>
      <c r="U768">
        <v>11.805849183246076</v>
      </c>
    </row>
    <row r="769" spans="1:21" x14ac:dyDescent="0.25">
      <c r="A769">
        <v>37496</v>
      </c>
      <c r="B769">
        <v>934.82000700000003</v>
      </c>
      <c r="C769">
        <v>934.82000700000003</v>
      </c>
      <c r="D769">
        <v>913.21002199999998</v>
      </c>
      <c r="E769">
        <v>0</v>
      </c>
      <c r="F769">
        <v>21.609985000000052</v>
      </c>
      <c r="G769">
        <v>21.609985000000052</v>
      </c>
      <c r="I769">
        <v>0</v>
      </c>
      <c r="J769">
        <v>7.8699950000000172</v>
      </c>
      <c r="K769">
        <v>9.9400029999999333</v>
      </c>
      <c r="L769">
        <f>AVERAGE($J$3:J769)</f>
        <v>10.300157615384615</v>
      </c>
      <c r="M769">
        <v>10.303330151436031</v>
      </c>
      <c r="N769">
        <v>10.303805088888888</v>
      </c>
      <c r="P769">
        <v>21.609985000000052</v>
      </c>
      <c r="Q769">
        <v>17.590026999999964</v>
      </c>
      <c r="R769">
        <v>10.44000200000005</v>
      </c>
      <c r="S769">
        <f>AVERAGE($Q$3:Q769)</f>
        <v>11.829503043024774</v>
      </c>
      <c r="T769">
        <v>11.821982776762404</v>
      </c>
      <c r="U769">
        <v>11.823789287581702</v>
      </c>
    </row>
    <row r="770" spans="1:21" x14ac:dyDescent="0.25">
      <c r="A770">
        <v>37497</v>
      </c>
      <c r="B770">
        <v>917.86999500000002</v>
      </c>
      <c r="C770">
        <v>924.59002699999996</v>
      </c>
      <c r="D770">
        <v>903.330017</v>
      </c>
      <c r="E770">
        <v>6.7200319999999465</v>
      </c>
      <c r="F770">
        <v>14.539978000000019</v>
      </c>
      <c r="G770">
        <v>21.260009999999966</v>
      </c>
      <c r="I770">
        <v>6.7200319999999465</v>
      </c>
      <c r="J770">
        <v>0</v>
      </c>
      <c r="K770">
        <v>7.8699950000000172</v>
      </c>
      <c r="L770">
        <f>AVERAGE($J$3:J770)</f>
        <v>10.286745951822915</v>
      </c>
      <c r="M770">
        <v>10.300157615384615</v>
      </c>
      <c r="N770">
        <v>10.303330151436031</v>
      </c>
      <c r="P770">
        <v>14.539978000000019</v>
      </c>
      <c r="Q770">
        <v>21.609985000000052</v>
      </c>
      <c r="R770">
        <v>17.590026999999964</v>
      </c>
      <c r="S770">
        <f>AVERAGE($Q$3:Q770)</f>
        <v>11.842238045572918</v>
      </c>
      <c r="T770">
        <v>11.829503043024774</v>
      </c>
      <c r="U770">
        <v>11.821982776762404</v>
      </c>
    </row>
    <row r="771" spans="1:21" x14ac:dyDescent="0.25">
      <c r="A771">
        <v>37498</v>
      </c>
      <c r="B771">
        <v>917.79998799999998</v>
      </c>
      <c r="C771">
        <v>928.15002400000003</v>
      </c>
      <c r="D771">
        <v>910.169983</v>
      </c>
      <c r="E771">
        <v>10.350036000000046</v>
      </c>
      <c r="F771">
        <v>7.6300049999999828</v>
      </c>
      <c r="G771">
        <v>17.980041000000028</v>
      </c>
      <c r="I771">
        <v>10.350036000000046</v>
      </c>
      <c r="J771">
        <v>6.7200319999999465</v>
      </c>
      <c r="K771">
        <v>0</v>
      </c>
      <c r="L771">
        <f>AVERAGE($J$3:J771)</f>
        <v>10.282107832249674</v>
      </c>
      <c r="M771">
        <v>10.286745951822915</v>
      </c>
      <c r="N771">
        <v>10.300157615384615</v>
      </c>
      <c r="P771">
        <v>7.6300049999999828</v>
      </c>
      <c r="Q771">
        <v>14.539978000000019</v>
      </c>
      <c r="R771">
        <v>21.609985000000052</v>
      </c>
      <c r="S771">
        <f>AVERAGE($Q$3:Q771)</f>
        <v>11.845746159947986</v>
      </c>
      <c r="T771">
        <v>11.842238045572918</v>
      </c>
      <c r="U771">
        <v>11.829503043024774</v>
      </c>
    </row>
    <row r="772" spans="1:21" x14ac:dyDescent="0.25">
      <c r="A772">
        <v>37502</v>
      </c>
      <c r="B772">
        <v>916.07000700000003</v>
      </c>
      <c r="C772">
        <v>916.07000700000003</v>
      </c>
      <c r="D772">
        <v>877.51000999999997</v>
      </c>
      <c r="E772">
        <v>0</v>
      </c>
      <c r="F772">
        <v>38.559997000000067</v>
      </c>
      <c r="G772">
        <v>38.559997000000067</v>
      </c>
      <c r="I772">
        <v>0</v>
      </c>
      <c r="J772">
        <v>10.350036000000046</v>
      </c>
      <c r="K772">
        <v>6.7200319999999465</v>
      </c>
      <c r="L772">
        <f>AVERAGE($J$3:J772)</f>
        <v>10.282196050649349</v>
      </c>
      <c r="M772">
        <v>10.282107832249674</v>
      </c>
      <c r="N772">
        <v>10.286745951822915</v>
      </c>
      <c r="P772">
        <v>38.559997000000067</v>
      </c>
      <c r="Q772">
        <v>7.6300049999999828</v>
      </c>
      <c r="R772">
        <v>14.539978000000019</v>
      </c>
      <c r="S772">
        <f>AVERAGE($Q$3:Q772)</f>
        <v>11.840271171428572</v>
      </c>
      <c r="T772">
        <v>11.845746159947986</v>
      </c>
      <c r="U772">
        <v>11.842238045572918</v>
      </c>
    </row>
    <row r="773" spans="1:21" x14ac:dyDescent="0.25">
      <c r="A773">
        <v>37503</v>
      </c>
      <c r="B773">
        <v>878.02002000000005</v>
      </c>
      <c r="C773">
        <v>896.09997599999997</v>
      </c>
      <c r="D773">
        <v>875.72997999999995</v>
      </c>
      <c r="E773">
        <v>18.079955999999925</v>
      </c>
      <c r="F773">
        <v>2.29004000000009</v>
      </c>
      <c r="G773">
        <v>20.369996000000015</v>
      </c>
      <c r="I773">
        <v>18.079955999999925</v>
      </c>
      <c r="J773">
        <v>0</v>
      </c>
      <c r="K773">
        <v>10.350036000000046</v>
      </c>
      <c r="L773">
        <f>AVERAGE($J$3:J773)</f>
        <v>10.268859869001295</v>
      </c>
      <c r="M773">
        <v>10.282196050649349</v>
      </c>
      <c r="N773">
        <v>10.282107832249674</v>
      </c>
      <c r="P773">
        <v>2.29004000000009</v>
      </c>
      <c r="Q773">
        <v>38.559997000000067</v>
      </c>
      <c r="R773">
        <v>7.6300049999999828</v>
      </c>
      <c r="S773">
        <f>AVERAGE($Q$3:Q773)</f>
        <v>11.874927106355383</v>
      </c>
      <c r="T773">
        <v>11.840271171428572</v>
      </c>
      <c r="U773">
        <v>11.845746159947986</v>
      </c>
    </row>
    <row r="774" spans="1:21" x14ac:dyDescent="0.25">
      <c r="A774">
        <v>37504</v>
      </c>
      <c r="B774">
        <v>893.40002400000003</v>
      </c>
      <c r="C774">
        <v>893.40002400000003</v>
      </c>
      <c r="D774">
        <v>870.5</v>
      </c>
      <c r="E774">
        <v>0</v>
      </c>
      <c r="F774">
        <v>22.90002400000003</v>
      </c>
      <c r="G774">
        <v>22.90002400000003</v>
      </c>
      <c r="I774">
        <v>0</v>
      </c>
      <c r="J774">
        <v>18.079955999999925</v>
      </c>
      <c r="K774">
        <v>0</v>
      </c>
      <c r="L774">
        <f>AVERAGE($J$3:J774)</f>
        <v>10.278977869170983</v>
      </c>
      <c r="M774">
        <v>10.268859869001295</v>
      </c>
      <c r="N774">
        <v>10.282196050649349</v>
      </c>
      <c r="P774">
        <v>22.90002400000003</v>
      </c>
      <c r="Q774">
        <v>2.29004000000009</v>
      </c>
      <c r="R774">
        <v>38.559997000000067</v>
      </c>
      <c r="S774">
        <f>AVERAGE($Q$3:Q774)</f>
        <v>11.862511449481866</v>
      </c>
      <c r="T774">
        <v>11.874927106355383</v>
      </c>
      <c r="U774">
        <v>11.840271171428572</v>
      </c>
    </row>
    <row r="775" spans="1:21" x14ac:dyDescent="0.25">
      <c r="A775">
        <v>37505</v>
      </c>
      <c r="B775">
        <v>879.15002400000003</v>
      </c>
      <c r="C775">
        <v>899.07000700000003</v>
      </c>
      <c r="D775">
        <v>879.15002400000003</v>
      </c>
      <c r="E775">
        <v>19.919983000000002</v>
      </c>
      <c r="F775">
        <v>0</v>
      </c>
      <c r="G775">
        <v>19.919983000000002</v>
      </c>
      <c r="I775">
        <v>19.919983000000002</v>
      </c>
      <c r="J775">
        <v>0</v>
      </c>
      <c r="K775">
        <v>18.079955999999925</v>
      </c>
      <c r="L775">
        <f>AVERAGE($J$3:J775)</f>
        <v>10.265680355756789</v>
      </c>
      <c r="M775">
        <v>10.278977869170983</v>
      </c>
      <c r="N775">
        <v>10.268859869001295</v>
      </c>
      <c r="P775">
        <v>0</v>
      </c>
      <c r="Q775">
        <v>22.90002400000003</v>
      </c>
      <c r="R775">
        <v>2.29004000000009</v>
      </c>
      <c r="S775">
        <f>AVERAGE($Q$3:Q775)</f>
        <v>11.876790249676587</v>
      </c>
      <c r="T775">
        <v>11.862511449481866</v>
      </c>
      <c r="U775">
        <v>11.874927106355383</v>
      </c>
    </row>
    <row r="776" spans="1:21" x14ac:dyDescent="0.25">
      <c r="A776">
        <v>37508</v>
      </c>
      <c r="B776">
        <v>893.919983</v>
      </c>
      <c r="C776">
        <v>907.34002699999996</v>
      </c>
      <c r="D776">
        <v>882.919983</v>
      </c>
      <c r="E776">
        <v>13.420043999999962</v>
      </c>
      <c r="F776">
        <v>11</v>
      </c>
      <c r="G776">
        <v>24.420043999999962</v>
      </c>
      <c r="I776">
        <v>13.420043999999962</v>
      </c>
      <c r="J776">
        <v>19.919983000000002</v>
      </c>
      <c r="K776">
        <v>0</v>
      </c>
      <c r="L776">
        <f>AVERAGE($J$3:J776)</f>
        <v>10.278153614987078</v>
      </c>
      <c r="M776">
        <v>10.265680355756789</v>
      </c>
      <c r="N776">
        <v>10.278977869170983</v>
      </c>
      <c r="P776">
        <v>11</v>
      </c>
      <c r="Q776">
        <v>0</v>
      </c>
      <c r="R776">
        <v>22.90002400000003</v>
      </c>
      <c r="S776">
        <f>AVERAGE($Q$3:Q776)</f>
        <v>11.861445559431525</v>
      </c>
      <c r="T776">
        <v>11.876790249676587</v>
      </c>
      <c r="U776">
        <v>11.862511449481866</v>
      </c>
    </row>
    <row r="777" spans="1:21" x14ac:dyDescent="0.25">
      <c r="A777">
        <v>37509</v>
      </c>
      <c r="B777">
        <v>902.96002199999998</v>
      </c>
      <c r="C777">
        <v>909.89001499999995</v>
      </c>
      <c r="D777">
        <v>900.5</v>
      </c>
      <c r="E777">
        <v>6.9299929999999677</v>
      </c>
      <c r="F777">
        <v>2.4600219999999808</v>
      </c>
      <c r="G777">
        <v>9.3900149999999485</v>
      </c>
      <c r="I777">
        <v>6.9299929999999677</v>
      </c>
      <c r="J777">
        <v>13.420043999999962</v>
      </c>
      <c r="K777">
        <v>19.919983000000002</v>
      </c>
      <c r="L777">
        <f>AVERAGE($J$3:J777)</f>
        <v>10.282207667096772</v>
      </c>
      <c r="M777">
        <v>10.278153614987078</v>
      </c>
      <c r="N777">
        <v>10.265680355756789</v>
      </c>
      <c r="P777">
        <v>2.4600219999999808</v>
      </c>
      <c r="Q777">
        <v>11</v>
      </c>
      <c r="R777">
        <v>0</v>
      </c>
      <c r="S777">
        <f>AVERAGE($Q$3:Q777)</f>
        <v>11.860334016774194</v>
      </c>
      <c r="T777">
        <v>11.861445559431525</v>
      </c>
      <c r="U777">
        <v>11.876790249676587</v>
      </c>
    </row>
    <row r="778" spans="1:21" x14ac:dyDescent="0.25">
      <c r="A778">
        <v>37510</v>
      </c>
      <c r="B778">
        <v>910.63000499999998</v>
      </c>
      <c r="C778">
        <v>924.02002000000005</v>
      </c>
      <c r="D778">
        <v>908.46997099999999</v>
      </c>
      <c r="E778">
        <v>13.390015000000062</v>
      </c>
      <c r="F778">
        <v>2.160033999999996</v>
      </c>
      <c r="G778">
        <v>15.550049000000058</v>
      </c>
      <c r="I778">
        <v>13.390015000000062</v>
      </c>
      <c r="J778">
        <v>6.9299929999999677</v>
      </c>
      <c r="K778">
        <v>13.420043999999962</v>
      </c>
      <c r="L778">
        <f>AVERAGE($J$3:J778)</f>
        <v>10.277887802835048</v>
      </c>
      <c r="M778">
        <v>10.282207667096772</v>
      </c>
      <c r="N778">
        <v>10.278153614987078</v>
      </c>
      <c r="P778">
        <v>2.160033999999996</v>
      </c>
      <c r="Q778">
        <v>2.4600219999999808</v>
      </c>
      <c r="R778">
        <v>11</v>
      </c>
      <c r="S778">
        <f>AVERAGE($Q$3:Q778)</f>
        <v>11.848220212628867</v>
      </c>
      <c r="T778">
        <v>11.860334016774194</v>
      </c>
      <c r="U778">
        <v>11.861445559431525</v>
      </c>
    </row>
    <row r="779" spans="1:21" x14ac:dyDescent="0.25">
      <c r="A779">
        <v>37511</v>
      </c>
      <c r="B779">
        <v>909.45001200000002</v>
      </c>
      <c r="C779">
        <v>909.45001200000002</v>
      </c>
      <c r="D779">
        <v>884.84002699999996</v>
      </c>
      <c r="E779">
        <v>0</v>
      </c>
      <c r="F779">
        <v>24.609985000000052</v>
      </c>
      <c r="G779">
        <v>24.609985000000052</v>
      </c>
      <c r="I779">
        <v>0</v>
      </c>
      <c r="J779">
        <v>13.390015000000062</v>
      </c>
      <c r="K779">
        <v>6.9299929999999677</v>
      </c>
      <c r="L779">
        <f>AVERAGE($J$3:J779)</f>
        <v>10.281893114543111</v>
      </c>
      <c r="M779">
        <v>10.277887802835048</v>
      </c>
      <c r="N779">
        <v>10.282207667096772</v>
      </c>
      <c r="P779">
        <v>24.609985000000052</v>
      </c>
      <c r="Q779">
        <v>2.160033999999996</v>
      </c>
      <c r="R779">
        <v>2.4600219999999808</v>
      </c>
      <c r="S779">
        <f>AVERAGE($Q$3:Q779)</f>
        <v>11.835751504504506</v>
      </c>
      <c r="T779">
        <v>11.848220212628867</v>
      </c>
      <c r="U779">
        <v>11.860334016774194</v>
      </c>
    </row>
    <row r="780" spans="1:21" x14ac:dyDescent="0.25">
      <c r="A780">
        <v>37512</v>
      </c>
      <c r="B780">
        <v>886.90997300000004</v>
      </c>
      <c r="C780">
        <v>892.75</v>
      </c>
      <c r="D780">
        <v>877.04998799999998</v>
      </c>
      <c r="E780">
        <v>5.8400269999999637</v>
      </c>
      <c r="F780">
        <v>9.8599850000000515</v>
      </c>
      <c r="G780">
        <v>15.700012000000015</v>
      </c>
      <c r="I780">
        <v>5.8400269999999637</v>
      </c>
      <c r="J780">
        <v>0</v>
      </c>
      <c r="K780">
        <v>13.390015000000062</v>
      </c>
      <c r="L780">
        <f>AVERAGE($J$3:J780)</f>
        <v>10.268677313624675</v>
      </c>
      <c r="M780">
        <v>10.281893114543111</v>
      </c>
      <c r="N780">
        <v>10.277887802835048</v>
      </c>
      <c r="P780">
        <v>9.8599850000000515</v>
      </c>
      <c r="Q780">
        <v>24.609985000000052</v>
      </c>
      <c r="R780">
        <v>2.160033999999996</v>
      </c>
      <c r="S780">
        <f>AVERAGE($Q$3:Q780)</f>
        <v>11.852170827763498</v>
      </c>
      <c r="T780">
        <v>11.835751504504506</v>
      </c>
      <c r="U780">
        <v>11.848220212628867</v>
      </c>
    </row>
    <row r="781" spans="1:21" x14ac:dyDescent="0.25">
      <c r="A781">
        <v>37515</v>
      </c>
      <c r="B781">
        <v>889.80999799999995</v>
      </c>
      <c r="C781">
        <v>891.84002699999996</v>
      </c>
      <c r="D781">
        <v>878.90997300000004</v>
      </c>
      <c r="E781">
        <v>2.0300290000000132</v>
      </c>
      <c r="F781">
        <v>10.900024999999914</v>
      </c>
      <c r="G781">
        <v>12.930053999999927</v>
      </c>
      <c r="I781">
        <v>2.0300290000000132</v>
      </c>
      <c r="J781">
        <v>5.8400269999999637</v>
      </c>
      <c r="K781">
        <v>0</v>
      </c>
      <c r="L781">
        <f>AVERAGE($J$3:J781)</f>
        <v>10.262992268292679</v>
      </c>
      <c r="M781">
        <v>10.268677313624675</v>
      </c>
      <c r="N781">
        <v>10.281893114543111</v>
      </c>
      <c r="P781">
        <v>10.900024999999914</v>
      </c>
      <c r="Q781">
        <v>9.8599850000000515</v>
      </c>
      <c r="R781">
        <v>24.609985000000052</v>
      </c>
      <c r="S781">
        <f>AVERAGE($Q$3:Q781)</f>
        <v>11.849613464698333</v>
      </c>
      <c r="T781">
        <v>11.852170827763498</v>
      </c>
      <c r="U781">
        <v>11.835751504504506</v>
      </c>
    </row>
    <row r="782" spans="1:21" x14ac:dyDescent="0.25">
      <c r="A782">
        <v>37516</v>
      </c>
      <c r="B782">
        <v>891.09997599999997</v>
      </c>
      <c r="C782">
        <v>902.67999299999997</v>
      </c>
      <c r="D782">
        <v>872.38000499999998</v>
      </c>
      <c r="E782">
        <v>11.580016999999998</v>
      </c>
      <c r="F782">
        <v>18.719970999999987</v>
      </c>
      <c r="G782">
        <v>30.299987999999985</v>
      </c>
      <c r="I782">
        <v>11.580016999999998</v>
      </c>
      <c r="J782">
        <v>2.0300290000000132</v>
      </c>
      <c r="K782">
        <v>5.8400269999999637</v>
      </c>
      <c r="L782">
        <f>AVERAGE($J$3:J782)</f>
        <v>10.252437187179485</v>
      </c>
      <c r="M782">
        <v>10.262992268292679</v>
      </c>
      <c r="N782">
        <v>10.268677313624675</v>
      </c>
      <c r="P782">
        <v>18.719970999999987</v>
      </c>
      <c r="Q782">
        <v>10.900024999999914</v>
      </c>
      <c r="R782">
        <v>9.8599850000000515</v>
      </c>
      <c r="S782">
        <f>AVERAGE($Q$3:Q782)</f>
        <v>11.848396043589743</v>
      </c>
      <c r="T782">
        <v>11.849613464698333</v>
      </c>
      <c r="U782">
        <v>11.852170827763498</v>
      </c>
    </row>
    <row r="783" spans="1:21" x14ac:dyDescent="0.25">
      <c r="A783">
        <v>37517</v>
      </c>
      <c r="B783">
        <v>873.52002000000005</v>
      </c>
      <c r="C783">
        <v>878.45001200000002</v>
      </c>
      <c r="D783">
        <v>857.39001499999995</v>
      </c>
      <c r="E783">
        <v>4.9299919999999702</v>
      </c>
      <c r="F783">
        <v>16.130005000000097</v>
      </c>
      <c r="G783">
        <v>21.059997000000067</v>
      </c>
      <c r="I783">
        <v>4.9299919999999702</v>
      </c>
      <c r="J783">
        <v>11.580016999999998</v>
      </c>
      <c r="K783">
        <v>2.0300290000000132</v>
      </c>
      <c r="L783">
        <f>AVERAGE($J$3:J783)</f>
        <v>10.25413703329065</v>
      </c>
      <c r="M783">
        <v>10.252437187179485</v>
      </c>
      <c r="N783">
        <v>10.262992268292679</v>
      </c>
      <c r="P783">
        <v>16.130005000000097</v>
      </c>
      <c r="Q783">
        <v>18.719970999999987</v>
      </c>
      <c r="R783">
        <v>10.900024999999914</v>
      </c>
      <c r="S783">
        <f>AVERAGE($Q$3:Q783)</f>
        <v>11.85719447503201</v>
      </c>
      <c r="T783">
        <v>11.848396043589743</v>
      </c>
      <c r="U783">
        <v>11.849613464698333</v>
      </c>
    </row>
    <row r="784" spans="1:21" x14ac:dyDescent="0.25">
      <c r="A784">
        <v>37518</v>
      </c>
      <c r="B784">
        <v>869.46002199999998</v>
      </c>
      <c r="C784">
        <v>869.46002199999998</v>
      </c>
      <c r="D784">
        <v>843.09002699999996</v>
      </c>
      <c r="E784">
        <v>0</v>
      </c>
      <c r="F784">
        <v>26.369995000000017</v>
      </c>
      <c r="G784">
        <v>26.369995000000017</v>
      </c>
      <c r="I784">
        <v>0</v>
      </c>
      <c r="J784">
        <v>4.9299919999999702</v>
      </c>
      <c r="K784">
        <v>11.580016999999998</v>
      </c>
      <c r="L784">
        <f>AVERAGE($J$3:J784)</f>
        <v>10.247328663682863</v>
      </c>
      <c r="M784">
        <v>10.25413703329065</v>
      </c>
      <c r="N784">
        <v>10.252437187179485</v>
      </c>
      <c r="P784">
        <v>26.369995000000017</v>
      </c>
      <c r="Q784">
        <v>16.130005000000097</v>
      </c>
      <c r="R784">
        <v>18.719970999999987</v>
      </c>
      <c r="S784">
        <f>AVERAGE($Q$3:Q784)</f>
        <v>11.862658427109976</v>
      </c>
      <c r="T784">
        <v>11.85719447503201</v>
      </c>
      <c r="U784">
        <v>11.848396043589743</v>
      </c>
    </row>
    <row r="785" spans="1:21" x14ac:dyDescent="0.25">
      <c r="A785">
        <v>37519</v>
      </c>
      <c r="B785">
        <v>843.32000700000003</v>
      </c>
      <c r="C785">
        <v>849.32000700000003</v>
      </c>
      <c r="D785">
        <v>839.09002699999996</v>
      </c>
      <c r="E785">
        <v>6</v>
      </c>
      <c r="F785">
        <v>4.2299800000000687</v>
      </c>
      <c r="G785">
        <v>10.229980000000069</v>
      </c>
      <c r="I785">
        <v>6</v>
      </c>
      <c r="J785">
        <v>0</v>
      </c>
      <c r="K785">
        <v>4.9299919999999702</v>
      </c>
      <c r="L785">
        <f>AVERAGE($J$3:J785)</f>
        <v>10.234241398467431</v>
      </c>
      <c r="M785">
        <v>10.247328663682863</v>
      </c>
      <c r="N785">
        <v>10.25413703329065</v>
      </c>
      <c r="P785">
        <v>4.2299800000000687</v>
      </c>
      <c r="Q785">
        <v>26.369995000000017</v>
      </c>
      <c r="R785">
        <v>16.130005000000097</v>
      </c>
      <c r="S785">
        <f>AVERAGE($Q$3:Q785)</f>
        <v>11.881186315453387</v>
      </c>
      <c r="T785">
        <v>11.862658427109976</v>
      </c>
      <c r="U785">
        <v>11.85719447503201</v>
      </c>
    </row>
    <row r="786" spans="1:21" x14ac:dyDescent="0.25">
      <c r="A786">
        <v>37522</v>
      </c>
      <c r="B786">
        <v>845.39001499999995</v>
      </c>
      <c r="C786">
        <v>845.39001499999995</v>
      </c>
      <c r="D786">
        <v>825.76000999999997</v>
      </c>
      <c r="E786">
        <v>0</v>
      </c>
      <c r="F786">
        <v>19.630004999999983</v>
      </c>
      <c r="G786">
        <v>19.630004999999983</v>
      </c>
      <c r="I786">
        <v>0</v>
      </c>
      <c r="J786">
        <v>6</v>
      </c>
      <c r="K786">
        <v>0</v>
      </c>
      <c r="L786">
        <f>AVERAGE($J$3:J786)</f>
        <v>10.228840580357142</v>
      </c>
      <c r="M786">
        <v>10.234241398467431</v>
      </c>
      <c r="N786">
        <v>10.247328663682863</v>
      </c>
      <c r="P786">
        <v>19.630004999999983</v>
      </c>
      <c r="Q786">
        <v>4.2299800000000687</v>
      </c>
      <c r="R786">
        <v>26.369995000000017</v>
      </c>
      <c r="S786">
        <f>AVERAGE($Q$3:Q786)</f>
        <v>11.871427123724493</v>
      </c>
      <c r="T786">
        <v>11.881186315453387</v>
      </c>
      <c r="U786">
        <v>11.862658427109976</v>
      </c>
    </row>
    <row r="787" spans="1:21" x14ac:dyDescent="0.25">
      <c r="A787">
        <v>37523</v>
      </c>
      <c r="B787">
        <v>833.70001200000002</v>
      </c>
      <c r="C787">
        <v>833.70001200000002</v>
      </c>
      <c r="D787">
        <v>817.38000499999998</v>
      </c>
      <c r="E787">
        <v>0</v>
      </c>
      <c r="F787">
        <v>16.320007000000032</v>
      </c>
      <c r="G787">
        <v>16.320007000000032</v>
      </c>
      <c r="I787">
        <v>0</v>
      </c>
      <c r="J787">
        <v>0</v>
      </c>
      <c r="K787">
        <v>6</v>
      </c>
      <c r="L787">
        <f>AVERAGE($J$3:J787)</f>
        <v>10.215810210191082</v>
      </c>
      <c r="M787">
        <v>10.228840580357142</v>
      </c>
      <c r="N787">
        <v>10.234241398467431</v>
      </c>
      <c r="P787">
        <v>16.320007000000032</v>
      </c>
      <c r="Q787">
        <v>19.630004999999983</v>
      </c>
      <c r="R787">
        <v>4.2299800000000687</v>
      </c>
      <c r="S787">
        <f>AVERAGE($Q$3:Q787)</f>
        <v>11.881310662420384</v>
      </c>
      <c r="T787">
        <v>11.871427123724493</v>
      </c>
      <c r="U787">
        <v>11.881186315453387</v>
      </c>
    </row>
    <row r="788" spans="1:21" x14ac:dyDescent="0.25">
      <c r="A788">
        <v>37524</v>
      </c>
      <c r="B788">
        <v>819.27002000000005</v>
      </c>
      <c r="C788">
        <v>844.21997099999999</v>
      </c>
      <c r="D788">
        <v>818.46002199999998</v>
      </c>
      <c r="E788">
        <v>24.949950999999942</v>
      </c>
      <c r="F788">
        <v>0.80999800000006417</v>
      </c>
      <c r="G788">
        <v>25.759949000000006</v>
      </c>
      <c r="I788">
        <v>24.949950999999942</v>
      </c>
      <c r="J788">
        <v>0</v>
      </c>
      <c r="K788">
        <v>0</v>
      </c>
      <c r="L788">
        <f>AVERAGE($J$3:J788)</f>
        <v>10.202812996183205</v>
      </c>
      <c r="M788">
        <v>10.215810210191082</v>
      </c>
      <c r="N788">
        <v>10.228840580357142</v>
      </c>
      <c r="P788">
        <v>0.80999800000006417</v>
      </c>
      <c r="Q788">
        <v>16.320007000000032</v>
      </c>
      <c r="R788">
        <v>19.630004999999983</v>
      </c>
      <c r="S788">
        <f>AVERAGE($Q$3:Q788)</f>
        <v>11.886957858778628</v>
      </c>
      <c r="T788">
        <v>11.881310662420384</v>
      </c>
      <c r="U788">
        <v>11.871427123724493</v>
      </c>
    </row>
    <row r="789" spans="1:21" x14ac:dyDescent="0.25">
      <c r="A789">
        <v>37525</v>
      </c>
      <c r="B789">
        <v>839.65997300000004</v>
      </c>
      <c r="C789">
        <v>856.59997599999997</v>
      </c>
      <c r="D789">
        <v>839.65997300000004</v>
      </c>
      <c r="E789">
        <v>16.940002999999933</v>
      </c>
      <c r="F789">
        <v>0</v>
      </c>
      <c r="G789">
        <v>16.940002999999933</v>
      </c>
      <c r="I789">
        <v>16.940002999999933</v>
      </c>
      <c r="J789">
        <v>24.949950999999942</v>
      </c>
      <c r="K789">
        <v>0</v>
      </c>
      <c r="L789">
        <f>AVERAGE($J$3:J789)</f>
        <v>10.2215514180432</v>
      </c>
      <c r="M789">
        <v>10.202812996183205</v>
      </c>
      <c r="N789">
        <v>10.215810210191082</v>
      </c>
      <c r="P789">
        <v>0</v>
      </c>
      <c r="Q789">
        <v>0.80999800000006417</v>
      </c>
      <c r="R789">
        <v>16.320007000000032</v>
      </c>
      <c r="S789">
        <f>AVERAGE($Q$3:Q789)</f>
        <v>11.872882941550193</v>
      </c>
      <c r="T789">
        <v>11.886957858778628</v>
      </c>
      <c r="U789">
        <v>11.881310662420384</v>
      </c>
    </row>
    <row r="790" spans="1:21" x14ac:dyDescent="0.25">
      <c r="A790">
        <v>37526</v>
      </c>
      <c r="B790">
        <v>854.95001200000002</v>
      </c>
      <c r="C790">
        <v>854.95001200000002</v>
      </c>
      <c r="D790">
        <v>826.84002699999996</v>
      </c>
      <c r="E790">
        <v>0</v>
      </c>
      <c r="F790">
        <v>28.109985000000052</v>
      </c>
      <c r="G790">
        <v>28.109985000000052</v>
      </c>
      <c r="I790">
        <v>0</v>
      </c>
      <c r="J790">
        <v>16.940002999999933</v>
      </c>
      <c r="K790">
        <v>24.949950999999942</v>
      </c>
      <c r="L790">
        <f>AVERAGE($J$3:J790)</f>
        <v>10.230077371827409</v>
      </c>
      <c r="M790">
        <v>10.2215514180432</v>
      </c>
      <c r="N790">
        <v>10.202812996183205</v>
      </c>
      <c r="P790">
        <v>28.109985000000052</v>
      </c>
      <c r="Q790">
        <v>0</v>
      </c>
      <c r="R790">
        <v>0.80999800000006417</v>
      </c>
      <c r="S790">
        <f>AVERAGE($Q$3:Q790)</f>
        <v>11.857815831218277</v>
      </c>
      <c r="T790">
        <v>11.872882941550193</v>
      </c>
      <c r="U790">
        <v>11.886957858778628</v>
      </c>
    </row>
    <row r="791" spans="1:21" x14ac:dyDescent="0.25">
      <c r="A791">
        <v>37529</v>
      </c>
      <c r="B791">
        <v>827.36999500000002</v>
      </c>
      <c r="C791">
        <v>827.36999500000002</v>
      </c>
      <c r="D791">
        <v>800.20001200000002</v>
      </c>
      <c r="E791">
        <v>0</v>
      </c>
      <c r="F791">
        <v>27.169983000000002</v>
      </c>
      <c r="G791">
        <v>27.169983000000002</v>
      </c>
      <c r="I791">
        <v>0</v>
      </c>
      <c r="J791">
        <v>0</v>
      </c>
      <c r="K791">
        <v>16.940002999999933</v>
      </c>
      <c r="L791">
        <f>AVERAGE($J$3:J791)</f>
        <v>10.217111494296576</v>
      </c>
      <c r="M791">
        <v>10.230077371827409</v>
      </c>
      <c r="N791">
        <v>10.2215514180432</v>
      </c>
      <c r="P791">
        <v>27.169983000000002</v>
      </c>
      <c r="Q791">
        <v>28.109985000000052</v>
      </c>
      <c r="R791">
        <v>0</v>
      </c>
      <c r="S791">
        <f>AVERAGE($Q$3:Q791)</f>
        <v>11.878414271229408</v>
      </c>
      <c r="T791">
        <v>11.857815831218277</v>
      </c>
      <c r="U791">
        <v>11.872882941550193</v>
      </c>
    </row>
    <row r="792" spans="1:21" x14ac:dyDescent="0.25">
      <c r="A792">
        <v>37530</v>
      </c>
      <c r="B792">
        <v>815.28002900000001</v>
      </c>
      <c r="C792">
        <v>847.92999299999997</v>
      </c>
      <c r="D792">
        <v>812.82000700000003</v>
      </c>
      <c r="E792">
        <v>32.649963999999954</v>
      </c>
      <c r="F792">
        <v>2.4600219999999808</v>
      </c>
      <c r="G792">
        <v>35.109985999999935</v>
      </c>
      <c r="I792">
        <v>32.649963999999954</v>
      </c>
      <c r="J792">
        <v>0</v>
      </c>
      <c r="K792">
        <v>0</v>
      </c>
      <c r="L792">
        <f>AVERAGE($J$3:J792)</f>
        <v>10.20417844177215</v>
      </c>
      <c r="M792">
        <v>10.217111494296576</v>
      </c>
      <c r="N792">
        <v>10.230077371827409</v>
      </c>
      <c r="P792">
        <v>2.4600219999999808</v>
      </c>
      <c r="Q792">
        <v>27.169983000000002</v>
      </c>
      <c r="R792">
        <v>28.109985000000052</v>
      </c>
      <c r="S792">
        <f>AVERAGE($Q$3:Q792)</f>
        <v>11.897770687341776</v>
      </c>
      <c r="T792">
        <v>11.878414271229408</v>
      </c>
      <c r="U792">
        <v>11.857815831218277</v>
      </c>
    </row>
    <row r="793" spans="1:21" x14ac:dyDescent="0.25">
      <c r="A793">
        <v>37531</v>
      </c>
      <c r="B793">
        <v>843.77002000000005</v>
      </c>
      <c r="C793">
        <v>851.92999299999997</v>
      </c>
      <c r="D793">
        <v>826.5</v>
      </c>
      <c r="E793">
        <v>8.1599729999999226</v>
      </c>
      <c r="F793">
        <v>17.270020000000045</v>
      </c>
      <c r="G793">
        <v>25.429992999999968</v>
      </c>
      <c r="I793">
        <v>8.1599729999999226</v>
      </c>
      <c r="J793">
        <v>32.649963999999954</v>
      </c>
      <c r="K793">
        <v>0</v>
      </c>
      <c r="L793">
        <f>AVERAGE($J$3:J793)</f>
        <v>10.232554908975978</v>
      </c>
      <c r="M793">
        <v>10.20417844177215</v>
      </c>
      <c r="N793">
        <v>10.217111494296576</v>
      </c>
      <c r="P793">
        <v>17.270020000000045</v>
      </c>
      <c r="Q793">
        <v>2.4600219999999808</v>
      </c>
      <c r="R793">
        <v>27.169983000000002</v>
      </c>
      <c r="S793">
        <f>AVERAGE($Q$3:Q793)</f>
        <v>11.885839273072063</v>
      </c>
      <c r="T793">
        <v>11.897770687341776</v>
      </c>
      <c r="U793">
        <v>11.878414271229408</v>
      </c>
    </row>
    <row r="794" spans="1:21" x14ac:dyDescent="0.25">
      <c r="A794">
        <v>37532</v>
      </c>
      <c r="B794">
        <v>827.90997300000004</v>
      </c>
      <c r="C794">
        <v>840.02002000000005</v>
      </c>
      <c r="D794">
        <v>817.25</v>
      </c>
      <c r="E794">
        <v>12.110047000000009</v>
      </c>
      <c r="F794">
        <v>10.659973000000036</v>
      </c>
      <c r="G794">
        <v>22.770020000000045</v>
      </c>
      <c r="I794">
        <v>12.110047000000009</v>
      </c>
      <c r="J794">
        <v>8.1599729999999226</v>
      </c>
      <c r="K794">
        <v>32.649963999999954</v>
      </c>
      <c r="L794">
        <f>AVERAGE($J$3:J794)</f>
        <v>10.22993801262626</v>
      </c>
      <c r="M794">
        <v>10.232554908975978</v>
      </c>
      <c r="N794">
        <v>10.20417844177215</v>
      </c>
      <c r="P794">
        <v>10.659973000000036</v>
      </c>
      <c r="Q794">
        <v>17.270020000000045</v>
      </c>
      <c r="R794">
        <v>2.4600219999999808</v>
      </c>
      <c r="S794">
        <f>AVERAGE($Q$3:Q794)</f>
        <v>11.892637481060609</v>
      </c>
      <c r="T794">
        <v>11.885839273072063</v>
      </c>
      <c r="U794">
        <v>11.897770687341776</v>
      </c>
    </row>
    <row r="795" spans="1:21" x14ac:dyDescent="0.25">
      <c r="A795">
        <v>37533</v>
      </c>
      <c r="B795">
        <v>818.95001200000002</v>
      </c>
      <c r="C795">
        <v>825.90002400000003</v>
      </c>
      <c r="D795">
        <v>794.09997599999997</v>
      </c>
      <c r="E795">
        <v>6.9500120000000152</v>
      </c>
      <c r="F795">
        <v>24.850036000000046</v>
      </c>
      <c r="G795">
        <v>31.800048000000061</v>
      </c>
      <c r="I795">
        <v>6.9500120000000152</v>
      </c>
      <c r="J795">
        <v>12.110047000000009</v>
      </c>
      <c r="K795">
        <v>8.1599729999999226</v>
      </c>
      <c r="L795">
        <f>AVERAGE($J$3:J795)</f>
        <v>10.232308894073137</v>
      </c>
      <c r="M795">
        <v>10.22993801262626</v>
      </c>
      <c r="N795">
        <v>10.232554908975978</v>
      </c>
      <c r="P795">
        <v>24.850036000000046</v>
      </c>
      <c r="Q795">
        <v>10.659973000000036</v>
      </c>
      <c r="R795">
        <v>17.270020000000045</v>
      </c>
      <c r="S795">
        <f>AVERAGE($Q$3:Q795)</f>
        <v>11.891083049180331</v>
      </c>
      <c r="T795">
        <v>11.892637481060609</v>
      </c>
      <c r="U795">
        <v>11.885839273072063</v>
      </c>
    </row>
    <row r="796" spans="1:21" x14ac:dyDescent="0.25">
      <c r="A796">
        <v>37536</v>
      </c>
      <c r="B796">
        <v>800.580017</v>
      </c>
      <c r="C796">
        <v>808.21002199999998</v>
      </c>
      <c r="D796">
        <v>782.96002199999998</v>
      </c>
      <c r="E796">
        <v>7.6300049999999828</v>
      </c>
      <c r="F796">
        <v>17.619995000000017</v>
      </c>
      <c r="G796">
        <v>25.25</v>
      </c>
      <c r="I796">
        <v>7.6300049999999828</v>
      </c>
      <c r="J796">
        <v>6.9500120000000152</v>
      </c>
      <c r="K796">
        <v>12.110047000000009</v>
      </c>
      <c r="L796">
        <f>AVERAGE($J$3:J796)</f>
        <v>10.228175018891685</v>
      </c>
      <c r="M796">
        <v>10.232308894073137</v>
      </c>
      <c r="N796">
        <v>10.22993801262626</v>
      </c>
      <c r="P796">
        <v>17.619995000000017</v>
      </c>
      <c r="Q796">
        <v>24.850036000000046</v>
      </c>
      <c r="R796">
        <v>10.659973000000036</v>
      </c>
      <c r="S796">
        <f>AVERAGE($Q$3:Q796)</f>
        <v>11.907404148614612</v>
      </c>
      <c r="T796">
        <v>11.891083049180331</v>
      </c>
      <c r="U796">
        <v>11.892637481060609</v>
      </c>
    </row>
    <row r="797" spans="1:21" x14ac:dyDescent="0.25">
      <c r="A797">
        <v>37537</v>
      </c>
      <c r="B797">
        <v>785.28002900000001</v>
      </c>
      <c r="C797">
        <v>808.85998500000005</v>
      </c>
      <c r="D797">
        <v>779.5</v>
      </c>
      <c r="E797">
        <v>23.579956000000038</v>
      </c>
      <c r="F797">
        <v>5.7800290000000132</v>
      </c>
      <c r="G797">
        <v>29.359985000000052</v>
      </c>
      <c r="I797">
        <v>23.579956000000038</v>
      </c>
      <c r="J797">
        <v>7.6300049999999828</v>
      </c>
      <c r="K797">
        <v>6.9500120000000152</v>
      </c>
      <c r="L797">
        <f>AVERAGE($J$3:J797)</f>
        <v>10.224906880503143</v>
      </c>
      <c r="M797">
        <v>10.228175018891685</v>
      </c>
      <c r="N797">
        <v>10.232308894073137</v>
      </c>
      <c r="P797">
        <v>5.7800290000000132</v>
      </c>
      <c r="Q797">
        <v>17.619995000000017</v>
      </c>
      <c r="R797">
        <v>24.850036000000046</v>
      </c>
      <c r="S797">
        <f>AVERAGE($Q$3:Q797)</f>
        <v>11.914589797484277</v>
      </c>
      <c r="T797">
        <v>11.907404148614612</v>
      </c>
      <c r="U797">
        <v>11.891083049180331</v>
      </c>
    </row>
    <row r="798" spans="1:21" x14ac:dyDescent="0.25">
      <c r="A798">
        <v>37538</v>
      </c>
      <c r="B798">
        <v>798.54998799999998</v>
      </c>
      <c r="C798">
        <v>798.54998799999998</v>
      </c>
      <c r="D798">
        <v>775.79998799999998</v>
      </c>
      <c r="E798">
        <v>0</v>
      </c>
      <c r="F798">
        <v>22.75</v>
      </c>
      <c r="G798">
        <v>22.75</v>
      </c>
      <c r="I798">
        <v>0</v>
      </c>
      <c r="J798">
        <v>23.579956000000038</v>
      </c>
      <c r="K798">
        <v>7.6300049999999828</v>
      </c>
      <c r="L798">
        <f>AVERAGE($J$3:J798)</f>
        <v>10.241684580402007</v>
      </c>
      <c r="M798">
        <v>10.224906880503143</v>
      </c>
      <c r="N798">
        <v>10.228175018891685</v>
      </c>
      <c r="P798">
        <v>22.75</v>
      </c>
      <c r="Q798">
        <v>5.7800290000000132</v>
      </c>
      <c r="R798">
        <v>17.619995000000017</v>
      </c>
      <c r="S798">
        <f>AVERAGE($Q$3:Q798)</f>
        <v>11.906883062814071</v>
      </c>
      <c r="T798">
        <v>11.914589797484277</v>
      </c>
      <c r="U798">
        <v>11.907404148614612</v>
      </c>
    </row>
    <row r="799" spans="1:21" x14ac:dyDescent="0.25">
      <c r="A799">
        <v>37539</v>
      </c>
      <c r="B799">
        <v>776.76000999999997</v>
      </c>
      <c r="C799">
        <v>806.51000999999997</v>
      </c>
      <c r="D799">
        <v>768.63000499999998</v>
      </c>
      <c r="E799">
        <v>29.75</v>
      </c>
      <c r="F799">
        <v>8.1300049999999828</v>
      </c>
      <c r="G799">
        <v>37.880004999999983</v>
      </c>
      <c r="I799">
        <v>29.75</v>
      </c>
      <c r="J799">
        <v>0</v>
      </c>
      <c r="K799">
        <v>23.579956000000038</v>
      </c>
      <c r="L799">
        <f>AVERAGE($J$3:J799)</f>
        <v>10.22883428607277</v>
      </c>
      <c r="M799">
        <v>10.241684580402007</v>
      </c>
      <c r="N799">
        <v>10.224906880503143</v>
      </c>
      <c r="P799">
        <v>8.1300049999999828</v>
      </c>
      <c r="Q799">
        <v>22.75</v>
      </c>
      <c r="R799">
        <v>5.7800290000000132</v>
      </c>
      <c r="S799">
        <f>AVERAGE($Q$3:Q799)</f>
        <v>11.920487977415307</v>
      </c>
      <c r="T799">
        <v>11.906883062814071</v>
      </c>
      <c r="U799">
        <v>11.914589797484277</v>
      </c>
    </row>
    <row r="800" spans="1:21" x14ac:dyDescent="0.25">
      <c r="A800">
        <v>37540</v>
      </c>
      <c r="B800">
        <v>803.919983</v>
      </c>
      <c r="C800">
        <v>843.27002000000005</v>
      </c>
      <c r="D800">
        <v>803.919983</v>
      </c>
      <c r="E800">
        <v>39.350037000000043</v>
      </c>
      <c r="F800">
        <v>0</v>
      </c>
      <c r="G800">
        <v>39.350037000000043</v>
      </c>
      <c r="I800">
        <v>39.350037000000043</v>
      </c>
      <c r="J800">
        <v>29.75</v>
      </c>
      <c r="K800">
        <v>0</v>
      </c>
      <c r="L800">
        <f>AVERAGE($J$3:J800)</f>
        <v>10.253296899749371</v>
      </c>
      <c r="M800">
        <v>10.22883428607277</v>
      </c>
      <c r="N800">
        <v>10.241684580402007</v>
      </c>
      <c r="P800">
        <v>0</v>
      </c>
      <c r="Q800">
        <v>8.1300049999999828</v>
      </c>
      <c r="R800">
        <v>22.75</v>
      </c>
      <c r="S800">
        <f>AVERAGE($Q$3:Q800)</f>
        <v>11.915737998746868</v>
      </c>
      <c r="T800">
        <v>11.920487977415307</v>
      </c>
      <c r="U800">
        <v>11.906883062814071</v>
      </c>
    </row>
    <row r="801" spans="1:21" x14ac:dyDescent="0.25">
      <c r="A801">
        <v>37543</v>
      </c>
      <c r="B801">
        <v>835.32000700000003</v>
      </c>
      <c r="C801">
        <v>844.39001499999995</v>
      </c>
      <c r="D801">
        <v>828.36999500000002</v>
      </c>
      <c r="E801">
        <v>9.0700079999999161</v>
      </c>
      <c r="F801">
        <v>6.9500120000000152</v>
      </c>
      <c r="G801">
        <v>16.020019999999931</v>
      </c>
      <c r="I801">
        <v>9.0700079999999161</v>
      </c>
      <c r="J801">
        <v>39.350037000000043</v>
      </c>
      <c r="K801">
        <v>29.75</v>
      </c>
      <c r="L801">
        <f>AVERAGE($J$3:J801)</f>
        <v>10.289713345431787</v>
      </c>
      <c r="M801">
        <v>10.253296899749371</v>
      </c>
      <c r="N801">
        <v>10.22883428607277</v>
      </c>
      <c r="P801">
        <v>6.9500120000000152</v>
      </c>
      <c r="Q801">
        <v>0</v>
      </c>
      <c r="R801">
        <v>8.1300049999999828</v>
      </c>
      <c r="S801">
        <f>AVERAGE($Q$3:Q801)</f>
        <v>11.900824684605759</v>
      </c>
      <c r="T801">
        <v>11.915737998746868</v>
      </c>
      <c r="U801">
        <v>11.920487977415307</v>
      </c>
    </row>
    <row r="802" spans="1:21" x14ac:dyDescent="0.25">
      <c r="A802">
        <v>37544</v>
      </c>
      <c r="B802">
        <v>841.44000200000005</v>
      </c>
      <c r="C802">
        <v>881.27002000000005</v>
      </c>
      <c r="D802">
        <v>841.44000200000005</v>
      </c>
      <c r="E802">
        <v>39.830017999999995</v>
      </c>
      <c r="F802">
        <v>0</v>
      </c>
      <c r="G802">
        <v>39.830017999999995</v>
      </c>
      <c r="I802">
        <v>39.830017999999995</v>
      </c>
      <c r="J802">
        <v>9.0700079999999161</v>
      </c>
      <c r="K802">
        <v>39.350037000000043</v>
      </c>
      <c r="L802">
        <f>AVERAGE($J$3:J802)</f>
        <v>10.288188713749998</v>
      </c>
      <c r="M802">
        <v>10.289713345431787</v>
      </c>
      <c r="N802">
        <v>10.253296899749371</v>
      </c>
      <c r="P802">
        <v>0</v>
      </c>
      <c r="Q802">
        <v>6.9500120000000152</v>
      </c>
      <c r="R802">
        <v>0</v>
      </c>
      <c r="S802">
        <f>AVERAGE($Q$3:Q802)</f>
        <v>11.894636168750001</v>
      </c>
      <c r="T802">
        <v>11.900824684605759</v>
      </c>
      <c r="U802">
        <v>11.915737998746868</v>
      </c>
    </row>
    <row r="803" spans="1:21" x14ac:dyDescent="0.25">
      <c r="A803">
        <v>37545</v>
      </c>
      <c r="B803">
        <v>881.27002000000005</v>
      </c>
      <c r="C803">
        <v>881.27002000000005</v>
      </c>
      <c r="D803">
        <v>856.28002900000001</v>
      </c>
      <c r="E803">
        <v>0</v>
      </c>
      <c r="F803">
        <v>24.989991000000032</v>
      </c>
      <c r="G803">
        <v>24.989991000000032</v>
      </c>
      <c r="I803">
        <v>0</v>
      </c>
      <c r="J803">
        <v>39.830017999999995</v>
      </c>
      <c r="K803">
        <v>9.0700079999999161</v>
      </c>
      <c r="L803">
        <f>AVERAGE($J$3:J803)</f>
        <v>10.325069898876404</v>
      </c>
      <c r="M803">
        <v>10.288188713749998</v>
      </c>
      <c r="N803">
        <v>10.289713345431787</v>
      </c>
      <c r="P803">
        <v>24.989991000000032</v>
      </c>
      <c r="Q803">
        <v>0</v>
      </c>
      <c r="R803">
        <v>6.9500120000000152</v>
      </c>
      <c r="S803">
        <f>AVERAGE($Q$3:Q803)</f>
        <v>11.87978643570537</v>
      </c>
      <c r="T803">
        <v>11.894636168750001</v>
      </c>
      <c r="U803">
        <v>11.900824684605759</v>
      </c>
    </row>
    <row r="804" spans="1:21" x14ac:dyDescent="0.25">
      <c r="A804">
        <v>37546</v>
      </c>
      <c r="B804">
        <v>860.02002000000005</v>
      </c>
      <c r="C804">
        <v>885.34997599999997</v>
      </c>
      <c r="D804">
        <v>860.02002000000005</v>
      </c>
      <c r="E804">
        <v>25.329955999999925</v>
      </c>
      <c r="F804">
        <v>0</v>
      </c>
      <c r="G804">
        <v>25.329955999999925</v>
      </c>
      <c r="I804">
        <v>25.329955999999925</v>
      </c>
      <c r="J804">
        <v>0</v>
      </c>
      <c r="K804">
        <v>39.830017999999995</v>
      </c>
      <c r="L804">
        <f>AVERAGE($J$3:J804)</f>
        <v>10.312195746882793</v>
      </c>
      <c r="M804">
        <v>10.325069898876404</v>
      </c>
      <c r="N804">
        <v>10.288188713749998</v>
      </c>
      <c r="P804">
        <v>0</v>
      </c>
      <c r="Q804">
        <v>24.989991000000032</v>
      </c>
      <c r="R804">
        <v>0</v>
      </c>
      <c r="S804">
        <f>AVERAGE($Q$3:Q804)</f>
        <v>11.896133324189528</v>
      </c>
      <c r="T804">
        <v>11.87978643570537</v>
      </c>
      <c r="U804">
        <v>11.894636168750001</v>
      </c>
    </row>
    <row r="805" spans="1:21" x14ac:dyDescent="0.25">
      <c r="A805">
        <v>37547</v>
      </c>
      <c r="B805">
        <v>879.20001200000002</v>
      </c>
      <c r="C805">
        <v>886.67999299999997</v>
      </c>
      <c r="D805">
        <v>866.580017</v>
      </c>
      <c r="E805">
        <v>7.4799809999999525</v>
      </c>
      <c r="F805">
        <v>12.619995000000017</v>
      </c>
      <c r="G805">
        <v>20.09997599999997</v>
      </c>
      <c r="I805">
        <v>7.4799809999999525</v>
      </c>
      <c r="J805">
        <v>25.329955999999925</v>
      </c>
      <c r="K805">
        <v>0</v>
      </c>
      <c r="L805">
        <f>AVERAGE($J$3:J805)</f>
        <v>10.330897814445827</v>
      </c>
      <c r="M805">
        <v>10.312195746882793</v>
      </c>
      <c r="N805">
        <v>10.325069898876404</v>
      </c>
      <c r="P805">
        <v>12.619995000000017</v>
      </c>
      <c r="Q805">
        <v>0</v>
      </c>
      <c r="R805">
        <v>24.989991000000032</v>
      </c>
      <c r="S805">
        <f>AVERAGE($Q$3:Q805)</f>
        <v>11.881318712328769</v>
      </c>
      <c r="T805">
        <v>11.896133324189528</v>
      </c>
      <c r="U805">
        <v>11.87978643570537</v>
      </c>
    </row>
    <row r="806" spans="1:21" x14ac:dyDescent="0.25">
      <c r="A806">
        <v>37550</v>
      </c>
      <c r="B806">
        <v>884.39001499999995</v>
      </c>
      <c r="C806">
        <v>900.69000200000005</v>
      </c>
      <c r="D806">
        <v>873.05999799999995</v>
      </c>
      <c r="E806">
        <v>16.299987000000101</v>
      </c>
      <c r="F806">
        <v>11.330016999999998</v>
      </c>
      <c r="G806">
        <v>27.630004000000099</v>
      </c>
      <c r="I806">
        <v>16.299987000000101</v>
      </c>
      <c r="J806">
        <v>7.4799809999999525</v>
      </c>
      <c r="K806">
        <v>25.329955999999925</v>
      </c>
      <c r="L806">
        <f>AVERAGE($J$3:J806)</f>
        <v>10.327351898009949</v>
      </c>
      <c r="M806">
        <v>10.330897814445827</v>
      </c>
      <c r="N806">
        <v>10.312195746882793</v>
      </c>
      <c r="P806">
        <v>11.330016999999998</v>
      </c>
      <c r="Q806">
        <v>12.619995000000017</v>
      </c>
      <c r="R806">
        <v>0</v>
      </c>
      <c r="S806">
        <f>AVERAGE($Q$3:Q806)</f>
        <v>11.88223746393035</v>
      </c>
      <c r="T806">
        <v>11.881318712328769</v>
      </c>
      <c r="U806">
        <v>11.896133324189528</v>
      </c>
    </row>
    <row r="807" spans="1:21" x14ac:dyDescent="0.25">
      <c r="A807">
        <v>37551</v>
      </c>
      <c r="B807">
        <v>899.71997099999999</v>
      </c>
      <c r="C807">
        <v>899.71997099999999</v>
      </c>
      <c r="D807">
        <v>882.40002400000003</v>
      </c>
      <c r="E807">
        <v>0</v>
      </c>
      <c r="F807">
        <v>17.319946999999956</v>
      </c>
      <c r="G807">
        <v>17.319946999999956</v>
      </c>
      <c r="I807">
        <v>0</v>
      </c>
      <c r="J807">
        <v>16.299987000000101</v>
      </c>
      <c r="K807">
        <v>7.4799809999999525</v>
      </c>
      <c r="L807">
        <f>AVERAGE($J$3:J807)</f>
        <v>10.334771320496895</v>
      </c>
      <c r="M807">
        <v>10.327351898009949</v>
      </c>
      <c r="N807">
        <v>10.330897814445827</v>
      </c>
      <c r="P807">
        <v>17.319946999999956</v>
      </c>
      <c r="Q807">
        <v>11.330016999999998</v>
      </c>
      <c r="R807">
        <v>12.619995000000017</v>
      </c>
      <c r="S807">
        <f>AVERAGE($Q$3:Q807)</f>
        <v>11.8815514757764</v>
      </c>
      <c r="T807">
        <v>11.88223746393035</v>
      </c>
      <c r="U807">
        <v>11.881318712328769</v>
      </c>
    </row>
    <row r="808" spans="1:21" x14ac:dyDescent="0.25">
      <c r="A808">
        <v>37552</v>
      </c>
      <c r="B808">
        <v>890.15997300000004</v>
      </c>
      <c r="C808">
        <v>896.14001499999995</v>
      </c>
      <c r="D808">
        <v>873.82000700000003</v>
      </c>
      <c r="E808">
        <v>5.9800419999999122</v>
      </c>
      <c r="F808">
        <v>16.339966000000004</v>
      </c>
      <c r="G808">
        <v>22.320007999999916</v>
      </c>
      <c r="I808">
        <v>5.9800419999999122</v>
      </c>
      <c r="J808">
        <v>0</v>
      </c>
      <c r="K808">
        <v>16.299987000000101</v>
      </c>
      <c r="L808">
        <f>AVERAGE($J$3:J808)</f>
        <v>10.3219490235732</v>
      </c>
      <c r="M808">
        <v>10.334771320496895</v>
      </c>
      <c r="N808">
        <v>10.327351898009949</v>
      </c>
      <c r="P808">
        <v>16.339966000000004</v>
      </c>
      <c r="Q808">
        <v>17.319946999999956</v>
      </c>
      <c r="R808">
        <v>11.330016999999998</v>
      </c>
      <c r="S808">
        <f>AVERAGE($Q$3:Q808)</f>
        <v>11.88829886476427</v>
      </c>
      <c r="T808">
        <v>11.8815514757764</v>
      </c>
      <c r="U808">
        <v>11.88223746393035</v>
      </c>
    </row>
    <row r="809" spans="1:21" x14ac:dyDescent="0.25">
      <c r="A809">
        <v>37553</v>
      </c>
      <c r="B809">
        <v>896.14001499999995</v>
      </c>
      <c r="C809">
        <v>902.94000200000005</v>
      </c>
      <c r="D809">
        <v>879</v>
      </c>
      <c r="E809">
        <v>6.799987000000101</v>
      </c>
      <c r="F809">
        <v>17.140014999999948</v>
      </c>
      <c r="G809">
        <v>23.94000200000005</v>
      </c>
      <c r="I809">
        <v>6.799987000000101</v>
      </c>
      <c r="J809">
        <v>5.9800419999999122</v>
      </c>
      <c r="K809">
        <v>0</v>
      </c>
      <c r="L809">
        <f>AVERAGE($J$3:J809)</f>
        <v>10.316568717472117</v>
      </c>
      <c r="M809">
        <v>10.3219490235732</v>
      </c>
      <c r="N809">
        <v>10.334771320496895</v>
      </c>
      <c r="P809">
        <v>17.140014999999948</v>
      </c>
      <c r="Q809">
        <v>16.339966000000004</v>
      </c>
      <c r="R809">
        <v>17.319946999999956</v>
      </c>
      <c r="S809">
        <f>AVERAGE($Q$3:Q809)</f>
        <v>11.893815180916979</v>
      </c>
      <c r="T809">
        <v>11.88829886476427</v>
      </c>
      <c r="U809">
        <v>11.8815514757764</v>
      </c>
    </row>
    <row r="810" spans="1:21" x14ac:dyDescent="0.25">
      <c r="A810">
        <v>37554</v>
      </c>
      <c r="B810">
        <v>882.5</v>
      </c>
      <c r="C810">
        <v>897.71002199999998</v>
      </c>
      <c r="D810">
        <v>877.03002900000001</v>
      </c>
      <c r="E810">
        <v>15.210021999999981</v>
      </c>
      <c r="F810">
        <v>5.4699709999999868</v>
      </c>
      <c r="G810">
        <v>20.679992999999968</v>
      </c>
      <c r="I810">
        <v>15.210021999999981</v>
      </c>
      <c r="J810">
        <v>6.799987000000101</v>
      </c>
      <c r="K810">
        <v>5.9800419999999122</v>
      </c>
      <c r="L810">
        <f>AVERAGE($J$3:J810)</f>
        <v>10.312216512376237</v>
      </c>
      <c r="M810">
        <v>10.316568717472117</v>
      </c>
      <c r="N810">
        <v>10.3219490235732</v>
      </c>
      <c r="P810">
        <v>5.4699709999999868</v>
      </c>
      <c r="Q810">
        <v>17.140014999999948</v>
      </c>
      <c r="R810">
        <v>16.339966000000004</v>
      </c>
      <c r="S810">
        <f>AVERAGE($Q$3:Q810)</f>
        <v>11.900308002475251</v>
      </c>
      <c r="T810">
        <v>11.893815180916979</v>
      </c>
      <c r="U810">
        <v>11.88829886476427</v>
      </c>
    </row>
    <row r="811" spans="1:21" x14ac:dyDescent="0.25">
      <c r="A811">
        <v>37557</v>
      </c>
      <c r="B811">
        <v>897.65002400000003</v>
      </c>
      <c r="C811">
        <v>907.44000200000005</v>
      </c>
      <c r="D811">
        <v>886.15002400000003</v>
      </c>
      <c r="E811">
        <v>9.7899780000000192</v>
      </c>
      <c r="F811">
        <v>11.5</v>
      </c>
      <c r="G811">
        <v>21.289978000000019</v>
      </c>
      <c r="I811">
        <v>9.7899780000000192</v>
      </c>
      <c r="J811">
        <v>15.210021999999981</v>
      </c>
      <c r="K811">
        <v>6.799987000000101</v>
      </c>
      <c r="L811">
        <f>AVERAGE($J$3:J811)</f>
        <v>10.318270660074164</v>
      </c>
      <c r="M811">
        <v>10.312216512376237</v>
      </c>
      <c r="N811">
        <v>10.316568717472117</v>
      </c>
      <c r="P811">
        <v>11.5</v>
      </c>
      <c r="Q811">
        <v>5.4699709999999868</v>
      </c>
      <c r="R811">
        <v>17.140014999999948</v>
      </c>
      <c r="S811">
        <f>AVERAGE($Q$3:Q811)</f>
        <v>11.892359501854145</v>
      </c>
      <c r="T811">
        <v>11.900308002475251</v>
      </c>
      <c r="U811">
        <v>11.893815180916979</v>
      </c>
    </row>
    <row r="812" spans="1:21" x14ac:dyDescent="0.25">
      <c r="A812">
        <v>37558</v>
      </c>
      <c r="B812">
        <v>890.22997999999995</v>
      </c>
      <c r="C812">
        <v>890.64001499999995</v>
      </c>
      <c r="D812">
        <v>867.90997300000004</v>
      </c>
      <c r="E812">
        <v>0.41003499999999349</v>
      </c>
      <c r="F812">
        <v>22.320006999999919</v>
      </c>
      <c r="G812">
        <v>22.730041999999912</v>
      </c>
      <c r="I812">
        <v>0.41003499999999349</v>
      </c>
      <c r="J812">
        <v>9.7899780000000192</v>
      </c>
      <c r="K812">
        <v>15.210021999999981</v>
      </c>
      <c r="L812">
        <f>AVERAGE($J$3:J812)</f>
        <v>10.317618446913579</v>
      </c>
      <c r="M812">
        <v>10.318270660074164</v>
      </c>
      <c r="N812">
        <v>10.312216512376237</v>
      </c>
      <c r="P812">
        <v>22.320006999999919</v>
      </c>
      <c r="Q812">
        <v>11.5</v>
      </c>
      <c r="R812">
        <v>5.4699709999999868</v>
      </c>
      <c r="S812">
        <f>AVERAGE($Q$3:Q812)</f>
        <v>11.891875107407412</v>
      </c>
      <c r="T812">
        <v>11.892359501854145</v>
      </c>
      <c r="U812">
        <v>11.900308002475251</v>
      </c>
    </row>
    <row r="813" spans="1:21" x14ac:dyDescent="0.25">
      <c r="A813">
        <v>37559</v>
      </c>
      <c r="B813">
        <v>882.15002400000003</v>
      </c>
      <c r="C813">
        <v>895.28002900000001</v>
      </c>
      <c r="D813">
        <v>879.19000200000005</v>
      </c>
      <c r="E813">
        <v>13.130004999999983</v>
      </c>
      <c r="F813">
        <v>2.9600219999999808</v>
      </c>
      <c r="G813">
        <v>16.090026999999964</v>
      </c>
      <c r="I813">
        <v>13.130004999999983</v>
      </c>
      <c r="J813">
        <v>0.41003499999999349</v>
      </c>
      <c r="K813">
        <v>9.7899780000000192</v>
      </c>
      <c r="L813">
        <f>AVERAGE($J$3:J813)</f>
        <v>10.305401944512948</v>
      </c>
      <c r="M813">
        <v>10.317618446913579</v>
      </c>
      <c r="N813">
        <v>10.318270660074164</v>
      </c>
      <c r="P813">
        <v>2.9600219999999808</v>
      </c>
      <c r="Q813">
        <v>22.320006999999919</v>
      </c>
      <c r="R813">
        <v>11.5</v>
      </c>
      <c r="S813">
        <f>AVERAGE($Q$3:Q813)</f>
        <v>11.904733469790386</v>
      </c>
      <c r="T813">
        <v>11.891875107407412</v>
      </c>
      <c r="U813">
        <v>11.892359501854145</v>
      </c>
    </row>
    <row r="814" spans="1:21" x14ac:dyDescent="0.25">
      <c r="A814">
        <v>37560</v>
      </c>
      <c r="B814">
        <v>890.71002199999998</v>
      </c>
      <c r="C814">
        <v>898.830017</v>
      </c>
      <c r="D814">
        <v>879.75</v>
      </c>
      <c r="E814">
        <v>8.1199950000000172</v>
      </c>
      <c r="F814">
        <v>10.960021999999981</v>
      </c>
      <c r="G814">
        <v>19.080016999999998</v>
      </c>
      <c r="I814">
        <v>8.1199950000000172</v>
      </c>
      <c r="J814">
        <v>13.130004999999983</v>
      </c>
      <c r="K814">
        <v>0.41003499999999349</v>
      </c>
      <c r="L814">
        <f>AVERAGE($J$3:J814)</f>
        <v>10.308880519704433</v>
      </c>
      <c r="M814">
        <v>10.305401944512948</v>
      </c>
      <c r="N814">
        <v>10.317618446913579</v>
      </c>
      <c r="P814">
        <v>10.960021999999981</v>
      </c>
      <c r="Q814">
        <v>2.9600219999999808</v>
      </c>
      <c r="R814">
        <v>22.320006999999919</v>
      </c>
      <c r="S814">
        <f>AVERAGE($Q$3:Q814)</f>
        <v>11.893717815270939</v>
      </c>
      <c r="T814">
        <v>11.904733469790386</v>
      </c>
      <c r="U814">
        <v>11.891875107407412</v>
      </c>
    </row>
    <row r="815" spans="1:21" x14ac:dyDescent="0.25">
      <c r="A815">
        <v>37561</v>
      </c>
      <c r="B815">
        <v>885.76000999999997</v>
      </c>
      <c r="C815">
        <v>903.419983</v>
      </c>
      <c r="D815">
        <v>877.71002199999998</v>
      </c>
      <c r="E815">
        <v>17.659973000000036</v>
      </c>
      <c r="F815">
        <v>8.0499879999999848</v>
      </c>
      <c r="G815">
        <v>25.709961000000021</v>
      </c>
      <c r="I815">
        <v>17.659973000000036</v>
      </c>
      <c r="J815">
        <v>8.1199950000000172</v>
      </c>
      <c r="K815">
        <v>13.130004999999983</v>
      </c>
      <c r="L815">
        <f>AVERAGE($J$3:J815)</f>
        <v>10.306188163591635</v>
      </c>
      <c r="M815">
        <v>10.308880519704433</v>
      </c>
      <c r="N815">
        <v>10.305401944512948</v>
      </c>
      <c r="P815">
        <v>8.0499879999999848</v>
      </c>
      <c r="Q815">
        <v>10.960021999999981</v>
      </c>
      <c r="R815">
        <v>2.9600219999999808</v>
      </c>
      <c r="S815">
        <f>AVERAGE($Q$3:Q815)</f>
        <v>11.892569357933581</v>
      </c>
      <c r="T815">
        <v>11.893717815270939</v>
      </c>
      <c r="U815">
        <v>11.904733469790386</v>
      </c>
    </row>
    <row r="816" spans="1:21" x14ac:dyDescent="0.25">
      <c r="A816">
        <v>37564</v>
      </c>
      <c r="B816">
        <v>900.96002199999998</v>
      </c>
      <c r="C816">
        <v>924.580017</v>
      </c>
      <c r="D816">
        <v>900.96002199999998</v>
      </c>
      <c r="E816">
        <v>23.619995000000017</v>
      </c>
      <c r="F816">
        <v>0</v>
      </c>
      <c r="G816">
        <v>23.619995000000017</v>
      </c>
      <c r="I816">
        <v>23.619995000000017</v>
      </c>
      <c r="J816">
        <v>17.659973000000036</v>
      </c>
      <c r="K816">
        <v>8.1199950000000172</v>
      </c>
      <c r="L816">
        <f>AVERAGE($J$3:J816)</f>
        <v>10.315222297297296</v>
      </c>
      <c r="M816">
        <v>10.306188163591635</v>
      </c>
      <c r="N816">
        <v>10.308880519704433</v>
      </c>
      <c r="P816">
        <v>0</v>
      </c>
      <c r="Q816">
        <v>8.0499879999999848</v>
      </c>
      <c r="R816">
        <v>10.960021999999981</v>
      </c>
      <c r="S816">
        <f>AVERAGE($Q$3:Q816)</f>
        <v>11.887848742014745</v>
      </c>
      <c r="T816">
        <v>11.892569357933581</v>
      </c>
      <c r="U816">
        <v>11.893717815270939</v>
      </c>
    </row>
    <row r="817" spans="1:21" x14ac:dyDescent="0.25">
      <c r="A817">
        <v>37565</v>
      </c>
      <c r="B817">
        <v>908.34997599999997</v>
      </c>
      <c r="C817">
        <v>915.830017</v>
      </c>
      <c r="D817">
        <v>904.90997300000004</v>
      </c>
      <c r="E817">
        <v>7.4800410000000284</v>
      </c>
      <c r="F817">
        <v>3.4400029999999333</v>
      </c>
      <c r="G817">
        <v>10.920043999999962</v>
      </c>
      <c r="I817">
        <v>7.4800410000000284</v>
      </c>
      <c r="J817">
        <v>23.619995000000017</v>
      </c>
      <c r="K817">
        <v>17.659973000000036</v>
      </c>
      <c r="L817">
        <f>AVERAGE($J$3:J817)</f>
        <v>10.331547171779139</v>
      </c>
      <c r="M817">
        <v>10.315222297297296</v>
      </c>
      <c r="N817">
        <v>10.306188163591635</v>
      </c>
      <c r="P817">
        <v>3.4400029999999333</v>
      </c>
      <c r="Q817">
        <v>0</v>
      </c>
      <c r="R817">
        <v>8.0499879999999848</v>
      </c>
      <c r="S817">
        <f>AVERAGE($Q$3:Q817)</f>
        <v>11.873262424539881</v>
      </c>
      <c r="T817">
        <v>11.887848742014745</v>
      </c>
      <c r="U817">
        <v>11.892569357933581</v>
      </c>
    </row>
    <row r="818" spans="1:21" x14ac:dyDescent="0.25">
      <c r="A818">
        <v>37566</v>
      </c>
      <c r="B818">
        <v>915.39001499999995</v>
      </c>
      <c r="C818">
        <v>925.65997300000004</v>
      </c>
      <c r="D818">
        <v>905</v>
      </c>
      <c r="E818">
        <v>10.269958000000088</v>
      </c>
      <c r="F818">
        <v>10.390014999999948</v>
      </c>
      <c r="G818">
        <v>20.659973000000036</v>
      </c>
      <c r="I818">
        <v>10.269958000000088</v>
      </c>
      <c r="J818">
        <v>7.4800410000000284</v>
      </c>
      <c r="K818">
        <v>23.619995000000017</v>
      </c>
      <c r="L818">
        <f>AVERAGE($J$3:J818)</f>
        <v>10.328052678921567</v>
      </c>
      <c r="M818">
        <v>10.331547171779139</v>
      </c>
      <c r="N818">
        <v>10.315222297297296</v>
      </c>
      <c r="P818">
        <v>10.390014999999948</v>
      </c>
      <c r="Q818">
        <v>3.4400029999999333</v>
      </c>
      <c r="R818">
        <v>0</v>
      </c>
      <c r="S818">
        <f>AVERAGE($Q$3:Q818)</f>
        <v>11.86292754779412</v>
      </c>
      <c r="T818">
        <v>11.873262424539881</v>
      </c>
      <c r="U818">
        <v>11.887848742014745</v>
      </c>
    </row>
    <row r="819" spans="1:21" x14ac:dyDescent="0.25">
      <c r="A819">
        <v>37567</v>
      </c>
      <c r="B819">
        <v>923.76000999999997</v>
      </c>
      <c r="C819">
        <v>923.76000999999997</v>
      </c>
      <c r="D819">
        <v>898.67999299999997</v>
      </c>
      <c r="E819">
        <v>0</v>
      </c>
      <c r="F819">
        <v>25.080016999999998</v>
      </c>
      <c r="G819">
        <v>25.080016999999998</v>
      </c>
      <c r="I819">
        <v>0</v>
      </c>
      <c r="J819">
        <v>10.269958000000088</v>
      </c>
      <c r="K819">
        <v>7.4800410000000284</v>
      </c>
      <c r="L819">
        <f>AVERAGE($J$3:J819)</f>
        <v>10.327981571603427</v>
      </c>
      <c r="M819">
        <v>10.328052678921567</v>
      </c>
      <c r="N819">
        <v>10.331547171779139</v>
      </c>
      <c r="P819">
        <v>25.080016999999998</v>
      </c>
      <c r="Q819">
        <v>10.390014999999948</v>
      </c>
      <c r="R819">
        <v>3.4400029999999333</v>
      </c>
      <c r="S819">
        <f>AVERAGE($Q$3:Q819)</f>
        <v>11.861124717258264</v>
      </c>
      <c r="T819">
        <v>11.86292754779412</v>
      </c>
      <c r="U819">
        <v>11.873262424539881</v>
      </c>
    </row>
    <row r="820" spans="1:21" x14ac:dyDescent="0.25">
      <c r="A820">
        <v>37568</v>
      </c>
      <c r="B820">
        <v>902.65002400000003</v>
      </c>
      <c r="C820">
        <v>910.10998500000005</v>
      </c>
      <c r="D820">
        <v>891.61999500000002</v>
      </c>
      <c r="E820">
        <v>7.4599610000000212</v>
      </c>
      <c r="F820">
        <v>11.030029000000013</v>
      </c>
      <c r="G820">
        <v>18.489990000000034</v>
      </c>
      <c r="I820">
        <v>7.4599610000000212</v>
      </c>
      <c r="J820">
        <v>0</v>
      </c>
      <c r="K820">
        <v>10.269958000000088</v>
      </c>
      <c r="L820">
        <f>AVERAGE($J$3:J820)</f>
        <v>10.315355677261614</v>
      </c>
      <c r="M820">
        <v>10.327981571603427</v>
      </c>
      <c r="N820">
        <v>10.328052678921567</v>
      </c>
      <c r="P820">
        <v>11.030029000000013</v>
      </c>
      <c r="Q820">
        <v>25.080016999999998</v>
      </c>
      <c r="R820">
        <v>10.390014999999948</v>
      </c>
      <c r="S820">
        <f>AVERAGE($Q$3:Q820)</f>
        <v>11.877284732273841</v>
      </c>
      <c r="T820">
        <v>11.861124717258264</v>
      </c>
      <c r="U820">
        <v>11.86292754779412</v>
      </c>
    </row>
    <row r="821" spans="1:21" x14ac:dyDescent="0.25">
      <c r="A821">
        <v>37571</v>
      </c>
      <c r="B821">
        <v>894.73999000000003</v>
      </c>
      <c r="C821">
        <v>894.73999000000003</v>
      </c>
      <c r="D821">
        <v>874.63000499999998</v>
      </c>
      <c r="E821">
        <v>0</v>
      </c>
      <c r="F821">
        <v>20.109985000000052</v>
      </c>
      <c r="G821">
        <v>20.109985000000052</v>
      </c>
      <c r="I821">
        <v>0</v>
      </c>
      <c r="J821">
        <v>7.4599610000000212</v>
      </c>
      <c r="K821">
        <v>0</v>
      </c>
      <c r="L821">
        <f>AVERAGE($J$3:J821)</f>
        <v>10.311869236874237</v>
      </c>
      <c r="M821">
        <v>10.315355677261614</v>
      </c>
      <c r="N821">
        <v>10.327981571603427</v>
      </c>
      <c r="P821">
        <v>20.109985000000052</v>
      </c>
      <c r="Q821">
        <v>11.030029000000013</v>
      </c>
      <c r="R821">
        <v>25.080016999999998</v>
      </c>
      <c r="S821">
        <f>AVERAGE($Q$3:Q821)</f>
        <v>11.876250231990234</v>
      </c>
      <c r="T821">
        <v>11.877284732273841</v>
      </c>
      <c r="U821">
        <v>11.861124717258264</v>
      </c>
    </row>
    <row r="822" spans="1:21" x14ac:dyDescent="0.25">
      <c r="A822">
        <v>37572</v>
      </c>
      <c r="B822">
        <v>876.19000200000005</v>
      </c>
      <c r="C822">
        <v>894.29998799999998</v>
      </c>
      <c r="D822">
        <v>876.19000200000005</v>
      </c>
      <c r="E822">
        <v>18.109985999999935</v>
      </c>
      <c r="F822">
        <v>0</v>
      </c>
      <c r="G822">
        <v>18.109985999999935</v>
      </c>
      <c r="I822">
        <v>18.109985999999935</v>
      </c>
      <c r="J822">
        <v>0</v>
      </c>
      <c r="K822">
        <v>7.4599610000000212</v>
      </c>
      <c r="L822">
        <f>AVERAGE($J$3:J822)</f>
        <v>10.299293786585366</v>
      </c>
      <c r="M822">
        <v>10.311869236874237</v>
      </c>
      <c r="N822">
        <v>10.315355677261614</v>
      </c>
      <c r="P822">
        <v>0</v>
      </c>
      <c r="Q822">
        <v>20.109985000000052</v>
      </c>
      <c r="R822">
        <v>11.030029000000013</v>
      </c>
      <c r="S822">
        <f>AVERAGE($Q$3:Q822)</f>
        <v>11.886291371951222</v>
      </c>
      <c r="T822">
        <v>11.876250231990234</v>
      </c>
      <c r="U822">
        <v>11.877284732273841</v>
      </c>
    </row>
    <row r="823" spans="1:21" x14ac:dyDescent="0.25">
      <c r="A823">
        <v>37573</v>
      </c>
      <c r="B823">
        <v>882.95001200000002</v>
      </c>
      <c r="C823">
        <v>892.51000999999997</v>
      </c>
      <c r="D823">
        <v>872.04998799999998</v>
      </c>
      <c r="E823">
        <v>9.5599979999999505</v>
      </c>
      <c r="F823">
        <v>10.90002400000003</v>
      </c>
      <c r="G823">
        <v>20.460021999999981</v>
      </c>
      <c r="I823">
        <v>9.5599979999999505</v>
      </c>
      <c r="J823">
        <v>18.109985999999935</v>
      </c>
      <c r="K823">
        <v>0</v>
      </c>
      <c r="L823">
        <f>AVERAGE($J$3:J823)</f>
        <v>10.308807419001218</v>
      </c>
      <c r="M823">
        <v>10.299293786585366</v>
      </c>
      <c r="N823">
        <v>10.311869236874237</v>
      </c>
      <c r="P823">
        <v>10.90002400000003</v>
      </c>
      <c r="Q823">
        <v>0</v>
      </c>
      <c r="R823">
        <v>20.109985000000052</v>
      </c>
      <c r="S823">
        <f>AVERAGE($Q$3:Q823)</f>
        <v>11.871813550548115</v>
      </c>
      <c r="T823">
        <v>11.886291371951222</v>
      </c>
      <c r="U823">
        <v>11.876250231990234</v>
      </c>
    </row>
    <row r="824" spans="1:21" x14ac:dyDescent="0.25">
      <c r="A824">
        <v>37574</v>
      </c>
      <c r="B824">
        <v>882.53002900000001</v>
      </c>
      <c r="C824">
        <v>904.27002000000005</v>
      </c>
      <c r="D824">
        <v>882.53002900000001</v>
      </c>
      <c r="E824">
        <v>21.739991000000032</v>
      </c>
      <c r="F824">
        <v>0</v>
      </c>
      <c r="G824">
        <v>21.739991000000032</v>
      </c>
      <c r="I824">
        <v>21.739991000000032</v>
      </c>
      <c r="J824">
        <v>9.5599979999999505</v>
      </c>
      <c r="K824">
        <v>18.109985999999935</v>
      </c>
      <c r="L824">
        <f>AVERAGE($J$3:J824)</f>
        <v>10.307896458637471</v>
      </c>
      <c r="M824">
        <v>10.308807419001218</v>
      </c>
      <c r="N824">
        <v>10.299293786585366</v>
      </c>
      <c r="P824">
        <v>0</v>
      </c>
      <c r="Q824">
        <v>10.90002400000003</v>
      </c>
      <c r="R824">
        <v>0</v>
      </c>
      <c r="S824">
        <f>AVERAGE($Q$3:Q824)</f>
        <v>11.870631324817522</v>
      </c>
      <c r="T824">
        <v>11.871813550548115</v>
      </c>
      <c r="U824">
        <v>11.886291371951222</v>
      </c>
    </row>
    <row r="825" spans="1:21" x14ac:dyDescent="0.25">
      <c r="A825">
        <v>37575</v>
      </c>
      <c r="B825">
        <v>904.27002000000005</v>
      </c>
      <c r="C825">
        <v>910.21002199999998</v>
      </c>
      <c r="D825">
        <v>895.34997599999997</v>
      </c>
      <c r="E825">
        <v>5.9400019999999358</v>
      </c>
      <c r="F825">
        <v>8.9200440000000754</v>
      </c>
      <c r="G825">
        <v>14.860046000000011</v>
      </c>
      <c r="I825">
        <v>5.9400019999999358</v>
      </c>
      <c r="J825">
        <v>21.739991000000032</v>
      </c>
      <c r="K825">
        <v>9.5599979999999505</v>
      </c>
      <c r="L825">
        <f>AVERAGE($J$3:J825)</f>
        <v>10.321787217496963</v>
      </c>
      <c r="M825">
        <v>10.307896458637471</v>
      </c>
      <c r="N825">
        <v>10.308807419001218</v>
      </c>
      <c r="P825">
        <v>8.9200440000000754</v>
      </c>
      <c r="Q825">
        <v>0</v>
      </c>
      <c r="R825">
        <v>10.90002400000003</v>
      </c>
      <c r="S825">
        <f>AVERAGE($Q$3:Q825)</f>
        <v>11.856207714459298</v>
      </c>
      <c r="T825">
        <v>11.870631324817522</v>
      </c>
      <c r="U825">
        <v>11.871813550548115</v>
      </c>
    </row>
    <row r="826" spans="1:21" x14ac:dyDescent="0.25">
      <c r="A826">
        <v>37578</v>
      </c>
      <c r="B826">
        <v>909.830017</v>
      </c>
      <c r="C826">
        <v>915.90997300000004</v>
      </c>
      <c r="D826">
        <v>899.47997999999995</v>
      </c>
      <c r="E826">
        <v>6.0799560000000383</v>
      </c>
      <c r="F826">
        <v>10.350037000000043</v>
      </c>
      <c r="G826">
        <v>16.429993000000081</v>
      </c>
      <c r="I826">
        <v>6.0799560000000383</v>
      </c>
      <c r="J826">
        <v>5.9400019999999358</v>
      </c>
      <c r="K826">
        <v>21.739991000000032</v>
      </c>
      <c r="L826">
        <f>AVERAGE($J$3:J826)</f>
        <v>10.316469516990292</v>
      </c>
      <c r="M826">
        <v>10.321787217496963</v>
      </c>
      <c r="N826">
        <v>10.307896458637471</v>
      </c>
      <c r="P826">
        <v>10.350037000000043</v>
      </c>
      <c r="Q826">
        <v>8.9200440000000754</v>
      </c>
      <c r="R826">
        <v>0</v>
      </c>
      <c r="S826">
        <f>AVERAGE($Q$3:Q826)</f>
        <v>11.852644408980586</v>
      </c>
      <c r="T826">
        <v>11.856207714459298</v>
      </c>
      <c r="U826">
        <v>11.870631324817522</v>
      </c>
    </row>
    <row r="827" spans="1:21" x14ac:dyDescent="0.25">
      <c r="A827">
        <v>37579</v>
      </c>
      <c r="B827">
        <v>900.35998500000005</v>
      </c>
      <c r="C827">
        <v>905.45001200000002</v>
      </c>
      <c r="D827">
        <v>893.09002699999996</v>
      </c>
      <c r="E827">
        <v>5.0900269999999637</v>
      </c>
      <c r="F827">
        <v>7.2699580000000878</v>
      </c>
      <c r="G827">
        <v>12.359985000000052</v>
      </c>
      <c r="I827">
        <v>5.0900269999999637</v>
      </c>
      <c r="J827">
        <v>6.0799560000000383</v>
      </c>
      <c r="K827">
        <v>5.9400019999999358</v>
      </c>
      <c r="L827">
        <f>AVERAGE($J$3:J827)</f>
        <v>10.31133434909091</v>
      </c>
      <c r="M827">
        <v>10.316469516990292</v>
      </c>
      <c r="N827">
        <v>10.321787217496963</v>
      </c>
      <c r="P827">
        <v>7.2699580000000878</v>
      </c>
      <c r="Q827">
        <v>10.350037000000043</v>
      </c>
      <c r="R827">
        <v>8.9200440000000754</v>
      </c>
      <c r="S827">
        <f>AVERAGE($Q$3:Q827)</f>
        <v>11.850823066666671</v>
      </c>
      <c r="T827">
        <v>11.852644408980586</v>
      </c>
      <c r="U827">
        <v>11.856207714459298</v>
      </c>
    </row>
    <row r="828" spans="1:21" x14ac:dyDescent="0.25">
      <c r="A828">
        <v>37580</v>
      </c>
      <c r="B828">
        <v>896.73999000000003</v>
      </c>
      <c r="C828">
        <v>915.01000999999997</v>
      </c>
      <c r="D828">
        <v>894.92999299999997</v>
      </c>
      <c r="E828">
        <v>18.270019999999931</v>
      </c>
      <c r="F828">
        <v>1.8099970000000667</v>
      </c>
      <c r="G828">
        <v>20.080016999999998</v>
      </c>
      <c r="I828">
        <v>18.270019999999931</v>
      </c>
      <c r="J828">
        <v>5.0900269999999637</v>
      </c>
      <c r="K828">
        <v>6.0799560000000383</v>
      </c>
      <c r="L828">
        <f>AVERAGE($J$3:J828)</f>
        <v>10.305013153753027</v>
      </c>
      <c r="M828">
        <v>10.31133434909091</v>
      </c>
      <c r="N828">
        <v>10.316469516990292</v>
      </c>
      <c r="P828">
        <v>1.8099970000000667</v>
      </c>
      <c r="Q828">
        <v>7.2699580000000878</v>
      </c>
      <c r="R828">
        <v>10.350037000000043</v>
      </c>
      <c r="S828">
        <f>AVERAGE($Q$3:Q828)</f>
        <v>11.845277225181603</v>
      </c>
      <c r="T828">
        <v>11.850823066666671</v>
      </c>
      <c r="U828">
        <v>11.852644408980586</v>
      </c>
    </row>
    <row r="829" spans="1:21" x14ac:dyDescent="0.25">
      <c r="A829">
        <v>37581</v>
      </c>
      <c r="B829">
        <v>914.15002400000003</v>
      </c>
      <c r="C829">
        <v>935.13000499999998</v>
      </c>
      <c r="D829">
        <v>914.15002400000003</v>
      </c>
      <c r="E829">
        <v>20.979980999999952</v>
      </c>
      <c r="F829">
        <v>0</v>
      </c>
      <c r="G829">
        <v>20.979980999999952</v>
      </c>
      <c r="I829">
        <v>20.979980999999952</v>
      </c>
      <c r="J829">
        <v>18.270019999999931</v>
      </c>
      <c r="K829">
        <v>5.0900269999999637</v>
      </c>
      <c r="L829">
        <f>AVERAGE($J$3:J829)</f>
        <v>10.314644359129383</v>
      </c>
      <c r="M829">
        <v>10.305013153753027</v>
      </c>
      <c r="N829">
        <v>10.31133434909091</v>
      </c>
      <c r="P829">
        <v>0</v>
      </c>
      <c r="Q829">
        <v>1.8099970000000667</v>
      </c>
      <c r="R829">
        <v>7.2699580000000878</v>
      </c>
      <c r="S829">
        <f>AVERAGE($Q$3:Q829)</f>
        <v>11.833142666263608</v>
      </c>
      <c r="T829">
        <v>11.845277225181603</v>
      </c>
      <c r="U829">
        <v>11.850823066666671</v>
      </c>
    </row>
    <row r="830" spans="1:21" x14ac:dyDescent="0.25">
      <c r="A830">
        <v>37582</v>
      </c>
      <c r="B830">
        <v>933.76000999999997</v>
      </c>
      <c r="C830">
        <v>937.28002900000001</v>
      </c>
      <c r="D830">
        <v>928.40997300000004</v>
      </c>
      <c r="E830">
        <v>3.5200190000000475</v>
      </c>
      <c r="F830">
        <v>5.3500369999999293</v>
      </c>
      <c r="G830">
        <v>8.8700559999999768</v>
      </c>
      <c r="I830">
        <v>3.5200190000000475</v>
      </c>
      <c r="J830">
        <v>20.979980999999952</v>
      </c>
      <c r="K830">
        <v>18.270019999999931</v>
      </c>
      <c r="L830">
        <f>AVERAGE($J$3:J830)</f>
        <v>10.327525200483093</v>
      </c>
      <c r="M830">
        <v>10.314644359129383</v>
      </c>
      <c r="N830">
        <v>10.305013153753027</v>
      </c>
      <c r="P830">
        <v>5.3500369999999293</v>
      </c>
      <c r="Q830">
        <v>0</v>
      </c>
      <c r="R830">
        <v>1.8099970000000667</v>
      </c>
      <c r="S830">
        <f>AVERAGE($Q$3:Q830)</f>
        <v>11.818851431159425</v>
      </c>
      <c r="T830">
        <v>11.833142666263608</v>
      </c>
      <c r="U830">
        <v>11.845277225181603</v>
      </c>
    </row>
    <row r="831" spans="1:21" x14ac:dyDescent="0.25">
      <c r="A831">
        <v>37585</v>
      </c>
      <c r="B831">
        <v>930.54998799999998</v>
      </c>
      <c r="C831">
        <v>937.15002400000003</v>
      </c>
      <c r="D831">
        <v>923.30999799999995</v>
      </c>
      <c r="E831">
        <v>6.6000360000000455</v>
      </c>
      <c r="F831">
        <v>7.2399900000000343</v>
      </c>
      <c r="G831">
        <v>13.84002600000008</v>
      </c>
      <c r="I831">
        <v>6.6000360000000455</v>
      </c>
      <c r="J831">
        <v>3.5200190000000475</v>
      </c>
      <c r="K831">
        <v>20.979980999999952</v>
      </c>
      <c r="L831">
        <f>AVERAGE($J$3:J831)</f>
        <v>10.319313492159228</v>
      </c>
      <c r="M831">
        <v>10.327525200483093</v>
      </c>
      <c r="N831">
        <v>10.314644359129383</v>
      </c>
      <c r="P831">
        <v>7.2399900000000343</v>
      </c>
      <c r="Q831">
        <v>5.3500369999999293</v>
      </c>
      <c r="R831">
        <v>0</v>
      </c>
      <c r="S831">
        <f>AVERAGE($Q$3:Q831)</f>
        <v>11.811048277442707</v>
      </c>
      <c r="T831">
        <v>11.818851431159425</v>
      </c>
      <c r="U831">
        <v>11.833142666263608</v>
      </c>
    </row>
    <row r="832" spans="1:21" x14ac:dyDescent="0.25">
      <c r="A832">
        <v>37586</v>
      </c>
      <c r="B832">
        <v>932.86999500000002</v>
      </c>
      <c r="C832">
        <v>932.86999500000002</v>
      </c>
      <c r="D832">
        <v>912.09997599999997</v>
      </c>
      <c r="E832">
        <v>0</v>
      </c>
      <c r="F832">
        <v>20.770019000000048</v>
      </c>
      <c r="G832">
        <v>20.770019000000048</v>
      </c>
      <c r="I832">
        <v>0</v>
      </c>
      <c r="J832">
        <v>6.6000360000000455</v>
      </c>
      <c r="K832">
        <v>3.5200190000000475</v>
      </c>
      <c r="L832">
        <f>AVERAGE($J$3:J832)</f>
        <v>10.31483243493976</v>
      </c>
      <c r="M832">
        <v>10.319313492159228</v>
      </c>
      <c r="N832">
        <v>10.327525200483093</v>
      </c>
      <c r="P832">
        <v>20.770019000000048</v>
      </c>
      <c r="Q832">
        <v>7.2399900000000343</v>
      </c>
      <c r="R832">
        <v>5.3500369999999293</v>
      </c>
      <c r="S832">
        <f>AVERAGE($Q$3:Q832)</f>
        <v>11.805540978313259</v>
      </c>
      <c r="T832">
        <v>11.811048277442707</v>
      </c>
      <c r="U832">
        <v>11.818851431159425</v>
      </c>
    </row>
    <row r="833" spans="1:21" x14ac:dyDescent="0.25">
      <c r="A833">
        <v>37587</v>
      </c>
      <c r="B833">
        <v>913.30999799999995</v>
      </c>
      <c r="C833">
        <v>940.40997300000004</v>
      </c>
      <c r="D833">
        <v>913.30999799999995</v>
      </c>
      <c r="E833">
        <v>27.099975000000086</v>
      </c>
      <c r="F833">
        <v>0</v>
      </c>
      <c r="G833">
        <v>27.099975000000086</v>
      </c>
      <c r="I833">
        <v>27.099975000000086</v>
      </c>
      <c r="J833">
        <v>0</v>
      </c>
      <c r="K833">
        <v>6.6000360000000455</v>
      </c>
      <c r="L833">
        <f>AVERAGE($J$3:J833)</f>
        <v>10.302419880866426</v>
      </c>
      <c r="M833">
        <v>10.31483243493976</v>
      </c>
      <c r="N833">
        <v>10.319313492159228</v>
      </c>
      <c r="P833">
        <v>0</v>
      </c>
      <c r="Q833">
        <v>20.770019000000048</v>
      </c>
      <c r="R833">
        <v>7.2399900000000343</v>
      </c>
      <c r="S833">
        <f>AVERAGE($Q$3:Q833)</f>
        <v>11.816328557160054</v>
      </c>
      <c r="T833">
        <v>11.805540978313259</v>
      </c>
      <c r="U833">
        <v>11.811048277442707</v>
      </c>
    </row>
    <row r="834" spans="1:21" x14ac:dyDescent="0.25">
      <c r="A834">
        <v>37589</v>
      </c>
      <c r="B834">
        <v>938.86999500000002</v>
      </c>
      <c r="C834">
        <v>941.82000700000003</v>
      </c>
      <c r="D834">
        <v>935.580017</v>
      </c>
      <c r="E834">
        <v>2.9500120000000152</v>
      </c>
      <c r="F834">
        <v>3.2899780000000192</v>
      </c>
      <c r="G834">
        <v>6.2399900000000343</v>
      </c>
      <c r="I834">
        <v>2.9500120000000152</v>
      </c>
      <c r="J834">
        <v>27.099975000000086</v>
      </c>
      <c r="K834">
        <v>0</v>
      </c>
      <c r="L834">
        <f>AVERAGE($J$3:J834)</f>
        <v>10.322609250000001</v>
      </c>
      <c r="M834">
        <v>10.302419880866426</v>
      </c>
      <c r="N834">
        <v>10.31483243493976</v>
      </c>
      <c r="P834">
        <v>3.2899780000000192</v>
      </c>
      <c r="Q834">
        <v>0</v>
      </c>
      <c r="R834">
        <v>20.770019000000048</v>
      </c>
      <c r="S834">
        <f>AVERAGE($Q$3:Q834)</f>
        <v>11.802126239182696</v>
      </c>
      <c r="T834">
        <v>11.816328557160054</v>
      </c>
      <c r="U834">
        <v>11.805540978313259</v>
      </c>
    </row>
    <row r="835" spans="1:21" x14ac:dyDescent="0.25">
      <c r="A835">
        <v>37592</v>
      </c>
      <c r="B835">
        <v>936.30999799999995</v>
      </c>
      <c r="C835">
        <v>954.28002900000001</v>
      </c>
      <c r="D835">
        <v>927.71997099999999</v>
      </c>
      <c r="E835">
        <v>17.970031000000063</v>
      </c>
      <c r="F835">
        <v>8.5900269999999637</v>
      </c>
      <c r="G835">
        <v>26.560058000000026</v>
      </c>
      <c r="I835">
        <v>17.970031000000063</v>
      </c>
      <c r="J835">
        <v>2.9500120000000152</v>
      </c>
      <c r="K835">
        <v>27.099975000000086</v>
      </c>
      <c r="L835">
        <f>AVERAGE($J$3:J835)</f>
        <v>10.313758593037216</v>
      </c>
      <c r="M835">
        <v>10.322609250000001</v>
      </c>
      <c r="N835">
        <v>10.302419880866426</v>
      </c>
      <c r="P835">
        <v>8.5900269999999637</v>
      </c>
      <c r="Q835">
        <v>3.2899780000000192</v>
      </c>
      <c r="R835">
        <v>0</v>
      </c>
      <c r="S835">
        <f>AVERAGE($Q$3:Q835)</f>
        <v>11.791907573829537</v>
      </c>
      <c r="T835">
        <v>11.802126239182696</v>
      </c>
      <c r="U835">
        <v>11.816328557160054</v>
      </c>
    </row>
    <row r="836" spans="1:21" x14ac:dyDescent="0.25">
      <c r="A836">
        <v>37593</v>
      </c>
      <c r="B836">
        <v>934.53002900000001</v>
      </c>
      <c r="C836">
        <v>934.53002900000001</v>
      </c>
      <c r="D836">
        <v>918.72997999999995</v>
      </c>
      <c r="E836">
        <v>0</v>
      </c>
      <c r="F836">
        <v>15.800049000000058</v>
      </c>
      <c r="G836">
        <v>15.800049000000058</v>
      </c>
      <c r="I836">
        <v>0</v>
      </c>
      <c r="J836">
        <v>17.970031000000063</v>
      </c>
      <c r="K836">
        <v>2.9500120000000152</v>
      </c>
      <c r="L836">
        <f>AVERAGE($J$3:J836)</f>
        <v>10.322938775779377</v>
      </c>
      <c r="M836">
        <v>10.313758593037216</v>
      </c>
      <c r="N836">
        <v>10.322609250000001</v>
      </c>
      <c r="P836">
        <v>15.800049000000058</v>
      </c>
      <c r="Q836">
        <v>8.5900269999999637</v>
      </c>
      <c r="R836">
        <v>3.2899780000000192</v>
      </c>
      <c r="S836">
        <f>AVERAGE($Q$3:Q836)</f>
        <v>11.788068388489215</v>
      </c>
      <c r="T836">
        <v>11.791907573829537</v>
      </c>
      <c r="U836">
        <v>11.802126239182696</v>
      </c>
    </row>
    <row r="837" spans="1:21" x14ac:dyDescent="0.25">
      <c r="A837">
        <v>37594</v>
      </c>
      <c r="B837">
        <v>920.75</v>
      </c>
      <c r="C837">
        <v>925.25</v>
      </c>
      <c r="D837">
        <v>909.51000999999997</v>
      </c>
      <c r="E837">
        <v>4.5</v>
      </c>
      <c r="F837">
        <v>11.239990000000034</v>
      </c>
      <c r="G837">
        <v>15.739990000000034</v>
      </c>
      <c r="I837">
        <v>4.5</v>
      </c>
      <c r="J837">
        <v>0</v>
      </c>
      <c r="K837">
        <v>17.970031000000063</v>
      </c>
      <c r="L837">
        <f>AVERAGE($J$3:J837)</f>
        <v>10.3105759748503</v>
      </c>
      <c r="M837">
        <v>10.322938775779377</v>
      </c>
      <c r="N837">
        <v>10.313758593037216</v>
      </c>
      <c r="P837">
        <v>11.239990000000034</v>
      </c>
      <c r="Q837">
        <v>15.800049000000058</v>
      </c>
      <c r="R837">
        <v>8.5900269999999637</v>
      </c>
      <c r="S837">
        <f>AVERAGE($Q$3:Q837)</f>
        <v>11.792873155688628</v>
      </c>
      <c r="T837">
        <v>11.788068388489215</v>
      </c>
      <c r="U837">
        <v>11.791907573829537</v>
      </c>
    </row>
    <row r="838" spans="1:21" x14ac:dyDescent="0.25">
      <c r="A838">
        <v>37595</v>
      </c>
      <c r="B838">
        <v>917.580017</v>
      </c>
      <c r="C838">
        <v>921.48999000000003</v>
      </c>
      <c r="D838">
        <v>905.90002400000003</v>
      </c>
      <c r="E838">
        <v>3.9099730000000363</v>
      </c>
      <c r="F838">
        <v>11.679992999999968</v>
      </c>
      <c r="G838">
        <v>15.589966000000004</v>
      </c>
      <c r="I838">
        <v>3.9099730000000363</v>
      </c>
      <c r="J838">
        <v>4.5</v>
      </c>
      <c r="K838">
        <v>0</v>
      </c>
      <c r="L838">
        <f>AVERAGE($J$3:J838)</f>
        <v>10.303625525119619</v>
      </c>
      <c r="M838">
        <v>10.3105759748503</v>
      </c>
      <c r="N838">
        <v>10.322938775779377</v>
      </c>
      <c r="P838">
        <v>11.679992999999968</v>
      </c>
      <c r="Q838">
        <v>11.239990000000034</v>
      </c>
      <c r="R838">
        <v>15.800049000000058</v>
      </c>
      <c r="S838">
        <f>AVERAGE($Q$3:Q838)</f>
        <v>11.792211812200962</v>
      </c>
      <c r="T838">
        <v>11.792873155688628</v>
      </c>
      <c r="U838">
        <v>11.788068388489215</v>
      </c>
    </row>
    <row r="839" spans="1:21" x14ac:dyDescent="0.25">
      <c r="A839">
        <v>37596</v>
      </c>
      <c r="B839">
        <v>906.54998799999998</v>
      </c>
      <c r="C839">
        <v>915.47997999999995</v>
      </c>
      <c r="D839">
        <v>895.96002199999998</v>
      </c>
      <c r="E839">
        <v>8.9299919999999702</v>
      </c>
      <c r="F839">
        <v>10.589966000000004</v>
      </c>
      <c r="G839">
        <v>19.519957999999974</v>
      </c>
      <c r="I839">
        <v>8.9299919999999702</v>
      </c>
      <c r="J839">
        <v>3.9099730000000363</v>
      </c>
      <c r="K839">
        <v>4.5</v>
      </c>
      <c r="L839">
        <f>AVERAGE($J$3:J839)</f>
        <v>10.295986752688174</v>
      </c>
      <c r="M839">
        <v>10.303625525119619</v>
      </c>
      <c r="N839">
        <v>10.3105759748503</v>
      </c>
      <c r="P839">
        <v>10.589966000000004</v>
      </c>
      <c r="Q839">
        <v>11.679992999999968</v>
      </c>
      <c r="R839">
        <v>11.239990000000034</v>
      </c>
      <c r="S839">
        <f>AVERAGE($Q$3:Q839)</f>
        <v>11.792077739546002</v>
      </c>
      <c r="T839">
        <v>11.792211812200962</v>
      </c>
      <c r="U839">
        <v>11.792873155688628</v>
      </c>
    </row>
    <row r="840" spans="1:21" x14ac:dyDescent="0.25">
      <c r="A840">
        <v>37599</v>
      </c>
      <c r="B840">
        <v>912.22997999999995</v>
      </c>
      <c r="C840">
        <v>912.22997999999995</v>
      </c>
      <c r="D840">
        <v>891.96997099999999</v>
      </c>
      <c r="E840">
        <v>0</v>
      </c>
      <c r="F840">
        <v>20.260008999999968</v>
      </c>
      <c r="G840">
        <v>20.260008999999968</v>
      </c>
      <c r="I840">
        <v>0</v>
      </c>
      <c r="J840">
        <v>8.9299919999999702</v>
      </c>
      <c r="K840">
        <v>3.9099730000000363</v>
      </c>
      <c r="L840">
        <f>AVERAGE($J$3:J840)</f>
        <v>10.294356687350836</v>
      </c>
      <c r="M840">
        <v>10.295986752688174</v>
      </c>
      <c r="N840">
        <v>10.303625525119619</v>
      </c>
      <c r="P840">
        <v>20.260008999999968</v>
      </c>
      <c r="Q840">
        <v>10.589966000000004</v>
      </c>
      <c r="R840">
        <v>11.679992999999968</v>
      </c>
      <c r="S840">
        <f>AVERAGE($Q$3:Q840)</f>
        <v>11.790643238663488</v>
      </c>
      <c r="T840">
        <v>11.792077739546002</v>
      </c>
      <c r="U840">
        <v>11.792211812200962</v>
      </c>
    </row>
    <row r="841" spans="1:21" x14ac:dyDescent="0.25">
      <c r="A841">
        <v>37600</v>
      </c>
      <c r="B841">
        <v>892</v>
      </c>
      <c r="C841">
        <v>904.95001200000002</v>
      </c>
      <c r="D841">
        <v>892</v>
      </c>
      <c r="E841">
        <v>12.950012000000015</v>
      </c>
      <c r="F841">
        <v>0</v>
      </c>
      <c r="G841">
        <v>12.950012000000015</v>
      </c>
      <c r="I841">
        <v>12.950012000000015</v>
      </c>
      <c r="J841">
        <v>0</v>
      </c>
      <c r="K841">
        <v>8.9299919999999702</v>
      </c>
      <c r="L841">
        <f>AVERAGE($J$3:J841)</f>
        <v>10.282086893921335</v>
      </c>
      <c r="M841">
        <v>10.294356687350836</v>
      </c>
      <c r="N841">
        <v>10.295986752688174</v>
      </c>
      <c r="P841">
        <v>0</v>
      </c>
      <c r="Q841">
        <v>20.260008999999968</v>
      </c>
      <c r="R841">
        <v>10.589966000000004</v>
      </c>
      <c r="S841">
        <f>AVERAGE($Q$3:Q841)</f>
        <v>11.800737834326583</v>
      </c>
      <c r="T841">
        <v>11.790643238663488</v>
      </c>
      <c r="U841">
        <v>11.792077739546002</v>
      </c>
    </row>
    <row r="842" spans="1:21" x14ac:dyDescent="0.25">
      <c r="A842">
        <v>37601</v>
      </c>
      <c r="B842">
        <v>904.45001200000002</v>
      </c>
      <c r="C842">
        <v>909.94000200000005</v>
      </c>
      <c r="D842">
        <v>896.47997999999995</v>
      </c>
      <c r="E842">
        <v>5.4899900000000343</v>
      </c>
      <c r="F842">
        <v>7.9700320000000602</v>
      </c>
      <c r="G842">
        <v>13.460022000000095</v>
      </c>
      <c r="I842">
        <v>5.4899900000000343</v>
      </c>
      <c r="J842">
        <v>12.950012000000015</v>
      </c>
      <c r="K842">
        <v>0</v>
      </c>
      <c r="L842">
        <f>AVERAGE($J$3:J842)</f>
        <v>10.285262995238096</v>
      </c>
      <c r="M842">
        <v>10.282086893921335</v>
      </c>
      <c r="N842">
        <v>10.294356687350836</v>
      </c>
      <c r="P842">
        <v>7.9700320000000602</v>
      </c>
      <c r="Q842">
        <v>0</v>
      </c>
      <c r="R842">
        <v>20.260008999999968</v>
      </c>
      <c r="S842">
        <f>AVERAGE($Q$3:Q842)</f>
        <v>11.786689336904766</v>
      </c>
      <c r="T842">
        <v>11.800737834326583</v>
      </c>
      <c r="U842">
        <v>11.790643238663488</v>
      </c>
    </row>
    <row r="843" spans="1:21" x14ac:dyDescent="0.25">
      <c r="A843">
        <v>37602</v>
      </c>
      <c r="B843">
        <v>904.96002199999998</v>
      </c>
      <c r="C843">
        <v>908.36999500000002</v>
      </c>
      <c r="D843">
        <v>897</v>
      </c>
      <c r="E843">
        <v>3.4099730000000363</v>
      </c>
      <c r="F843">
        <v>7.9600219999999808</v>
      </c>
      <c r="G843">
        <v>11.369995000000017</v>
      </c>
      <c r="I843">
        <v>3.4099730000000363</v>
      </c>
      <c r="J843">
        <v>5.4899900000000343</v>
      </c>
      <c r="K843">
        <v>12.950012000000015</v>
      </c>
      <c r="L843">
        <f>AVERAGE($J$3:J843)</f>
        <v>10.279561124851368</v>
      </c>
      <c r="M843">
        <v>10.285262995238096</v>
      </c>
      <c r="N843">
        <v>10.282086893921335</v>
      </c>
      <c r="P843">
        <v>7.9600219999999808</v>
      </c>
      <c r="Q843">
        <v>7.9700320000000602</v>
      </c>
      <c r="R843">
        <v>0</v>
      </c>
      <c r="S843">
        <f>AVERAGE($Q$3:Q843)</f>
        <v>11.782151099881096</v>
      </c>
      <c r="T843">
        <v>11.786689336904766</v>
      </c>
      <c r="U843">
        <v>11.800737834326583</v>
      </c>
    </row>
    <row r="844" spans="1:21" x14ac:dyDescent="0.25">
      <c r="A844">
        <v>37603</v>
      </c>
      <c r="B844">
        <v>901.580017</v>
      </c>
      <c r="C844">
        <v>901.580017</v>
      </c>
      <c r="D844">
        <v>888.47997999999995</v>
      </c>
      <c r="E844">
        <v>0</v>
      </c>
      <c r="F844">
        <v>13.100037000000043</v>
      </c>
      <c r="G844">
        <v>13.100037000000043</v>
      </c>
      <c r="I844">
        <v>0</v>
      </c>
      <c r="J844">
        <v>3.4099730000000363</v>
      </c>
      <c r="K844">
        <v>5.4899900000000343</v>
      </c>
      <c r="L844">
        <f>AVERAGE($J$3:J844)</f>
        <v>10.27140246912114</v>
      </c>
      <c r="M844">
        <v>10.279561124851368</v>
      </c>
      <c r="N844">
        <v>10.285262995238096</v>
      </c>
      <c r="P844">
        <v>13.100037000000043</v>
      </c>
      <c r="Q844">
        <v>7.9600219999999808</v>
      </c>
      <c r="R844">
        <v>7.9700320000000602</v>
      </c>
      <c r="S844">
        <f>AVERAGE($Q$3:Q844)</f>
        <v>11.777611754156771</v>
      </c>
      <c r="T844">
        <v>11.782151099881096</v>
      </c>
      <c r="U844">
        <v>11.786689336904766</v>
      </c>
    </row>
    <row r="845" spans="1:21" x14ac:dyDescent="0.25">
      <c r="A845">
        <v>37606</v>
      </c>
      <c r="B845">
        <v>889.47997999999995</v>
      </c>
      <c r="C845">
        <v>910.419983</v>
      </c>
      <c r="D845">
        <v>889.47997999999995</v>
      </c>
      <c r="E845">
        <v>20.940003000000047</v>
      </c>
      <c r="F845">
        <v>0</v>
      </c>
      <c r="G845">
        <v>20.940003000000047</v>
      </c>
      <c r="I845">
        <v>20.940003000000047</v>
      </c>
      <c r="J845">
        <v>0</v>
      </c>
      <c r="K845">
        <v>3.4099730000000363</v>
      </c>
      <c r="L845">
        <f>AVERAGE($J$3:J845)</f>
        <v>10.25921812455516</v>
      </c>
      <c r="M845">
        <v>10.27140246912114</v>
      </c>
      <c r="N845">
        <v>10.279561124851368</v>
      </c>
      <c r="P845">
        <v>0</v>
      </c>
      <c r="Q845">
        <v>13.100037000000043</v>
      </c>
      <c r="R845">
        <v>7.9600219999999808</v>
      </c>
      <c r="S845">
        <f>AVERAGE($Q$3:Q845)</f>
        <v>11.779180467378414</v>
      </c>
      <c r="T845">
        <v>11.777611754156771</v>
      </c>
      <c r="U845">
        <v>11.782151099881096</v>
      </c>
    </row>
    <row r="846" spans="1:21" x14ac:dyDescent="0.25">
      <c r="A846">
        <v>37607</v>
      </c>
      <c r="B846">
        <v>910.40002400000003</v>
      </c>
      <c r="C846">
        <v>911.21997099999999</v>
      </c>
      <c r="D846">
        <v>901.73999000000003</v>
      </c>
      <c r="E846">
        <v>0.81994699999995646</v>
      </c>
      <c r="F846">
        <v>8.660033999999996</v>
      </c>
      <c r="G846">
        <v>9.4799809999999525</v>
      </c>
      <c r="I846">
        <v>0.81994699999995646</v>
      </c>
      <c r="J846">
        <v>20.940003000000047</v>
      </c>
      <c r="K846">
        <v>0</v>
      </c>
      <c r="L846">
        <f>AVERAGE($J$3:J846)</f>
        <v>10.271873082938388</v>
      </c>
      <c r="M846">
        <v>10.25921812455516</v>
      </c>
      <c r="N846">
        <v>10.27140246912114</v>
      </c>
      <c r="P846">
        <v>8.660033999999996</v>
      </c>
      <c r="Q846">
        <v>0</v>
      </c>
      <c r="R846">
        <v>13.100037000000043</v>
      </c>
      <c r="S846">
        <f>AVERAGE($Q$3:Q846)</f>
        <v>11.765224092417064</v>
      </c>
      <c r="T846">
        <v>11.779180467378414</v>
      </c>
      <c r="U846">
        <v>11.777611754156771</v>
      </c>
    </row>
    <row r="847" spans="1:21" x14ac:dyDescent="0.25">
      <c r="A847">
        <v>37608</v>
      </c>
      <c r="B847">
        <v>902.98999000000003</v>
      </c>
      <c r="C847">
        <v>902.98999000000003</v>
      </c>
      <c r="D847">
        <v>887.82000700000003</v>
      </c>
      <c r="E847">
        <v>0</v>
      </c>
      <c r="F847">
        <v>15.169983000000002</v>
      </c>
      <c r="G847">
        <v>15.169983000000002</v>
      </c>
      <c r="I847">
        <v>0</v>
      </c>
      <c r="J847">
        <v>0.81994699999995646</v>
      </c>
      <c r="K847">
        <v>20.940003000000047</v>
      </c>
      <c r="L847">
        <f>AVERAGE($J$3:J847)</f>
        <v>10.260687371597632</v>
      </c>
      <c r="M847">
        <v>10.271873082938388</v>
      </c>
      <c r="N847">
        <v>10.25921812455516</v>
      </c>
      <c r="P847">
        <v>15.169983000000002</v>
      </c>
      <c r="Q847">
        <v>8.660033999999996</v>
      </c>
      <c r="R847">
        <v>0</v>
      </c>
      <c r="S847">
        <f>AVERAGE($Q$3:Q847)</f>
        <v>11.761549311242605</v>
      </c>
      <c r="T847">
        <v>11.765224092417064</v>
      </c>
      <c r="U847">
        <v>11.779180467378414</v>
      </c>
    </row>
    <row r="848" spans="1:21" x14ac:dyDescent="0.25">
      <c r="A848">
        <v>37609</v>
      </c>
      <c r="B848">
        <v>890.02002000000005</v>
      </c>
      <c r="C848">
        <v>899.19000200000005</v>
      </c>
      <c r="D848">
        <v>880.32000700000003</v>
      </c>
      <c r="E848">
        <v>9.1699820000000045</v>
      </c>
      <c r="F848">
        <v>9.7000130000000127</v>
      </c>
      <c r="G848">
        <v>18.869995000000017</v>
      </c>
      <c r="I848">
        <v>9.1699820000000045</v>
      </c>
      <c r="J848">
        <v>0</v>
      </c>
      <c r="K848">
        <v>0.81994699999995646</v>
      </c>
      <c r="L848">
        <f>AVERAGE($J$3:J848)</f>
        <v>10.248558899527186</v>
      </c>
      <c r="M848">
        <v>10.260687371597632</v>
      </c>
      <c r="N848">
        <v>10.271873082938388</v>
      </c>
      <c r="P848">
        <v>9.7000130000000127</v>
      </c>
      <c r="Q848">
        <v>15.169983000000002</v>
      </c>
      <c r="R848">
        <v>8.660033999999996</v>
      </c>
      <c r="S848">
        <f>AVERAGE($Q$3:Q848)</f>
        <v>11.765578192671397</v>
      </c>
      <c r="T848">
        <v>11.761549311242605</v>
      </c>
      <c r="U848">
        <v>11.765224092417064</v>
      </c>
    </row>
    <row r="849" spans="1:21" x14ac:dyDescent="0.25">
      <c r="A849">
        <v>37610</v>
      </c>
      <c r="B849">
        <v>884.25</v>
      </c>
      <c r="C849">
        <v>897.78997800000002</v>
      </c>
      <c r="D849">
        <v>884.25</v>
      </c>
      <c r="E849">
        <v>13.539978000000019</v>
      </c>
      <c r="F849">
        <v>0</v>
      </c>
      <c r="G849">
        <v>13.539978000000019</v>
      </c>
      <c r="I849">
        <v>13.539978000000019</v>
      </c>
      <c r="J849">
        <v>9.1699820000000045</v>
      </c>
      <c r="K849">
        <v>0</v>
      </c>
      <c r="L849">
        <f>AVERAGE($J$3:J849)</f>
        <v>10.247285491145217</v>
      </c>
      <c r="M849">
        <v>10.248558899527186</v>
      </c>
      <c r="N849">
        <v>10.260687371597632</v>
      </c>
      <c r="P849">
        <v>0</v>
      </c>
      <c r="Q849">
        <v>9.7000130000000127</v>
      </c>
      <c r="R849">
        <v>15.169983000000002</v>
      </c>
      <c r="S849">
        <f>AVERAGE($Q$3:Q849)</f>
        <v>11.763139508854783</v>
      </c>
      <c r="T849">
        <v>11.765578192671397</v>
      </c>
      <c r="U849">
        <v>11.761549311242605</v>
      </c>
    </row>
    <row r="850" spans="1:21" x14ac:dyDescent="0.25">
      <c r="A850">
        <v>37613</v>
      </c>
      <c r="B850">
        <v>895.73999000000003</v>
      </c>
      <c r="C850">
        <v>902.42999299999997</v>
      </c>
      <c r="D850">
        <v>892.26000999999997</v>
      </c>
      <c r="E850">
        <v>6.6900029999999333</v>
      </c>
      <c r="F850">
        <v>3.4799800000000687</v>
      </c>
      <c r="G850">
        <v>10.169983000000002</v>
      </c>
      <c r="I850">
        <v>6.6900029999999333</v>
      </c>
      <c r="J850">
        <v>13.539978000000019</v>
      </c>
      <c r="K850">
        <v>9.1699820000000045</v>
      </c>
      <c r="L850">
        <f>AVERAGE($J$3:J850)</f>
        <v>10.251168383254717</v>
      </c>
      <c r="M850">
        <v>10.247285491145217</v>
      </c>
      <c r="N850">
        <v>10.248558899527186</v>
      </c>
      <c r="P850">
        <v>3.4799800000000687</v>
      </c>
      <c r="Q850">
        <v>0</v>
      </c>
      <c r="R850">
        <v>9.7000130000000127</v>
      </c>
      <c r="S850">
        <f>AVERAGE($Q$3:Q850)</f>
        <v>11.749267882075474</v>
      </c>
      <c r="T850">
        <v>11.763139508854783</v>
      </c>
      <c r="U850">
        <v>11.765578192671397</v>
      </c>
    </row>
    <row r="851" spans="1:21" x14ac:dyDescent="0.25">
      <c r="A851">
        <v>37614</v>
      </c>
      <c r="B851">
        <v>897.38000499999998</v>
      </c>
      <c r="C851">
        <v>897.38000499999998</v>
      </c>
      <c r="D851">
        <v>892.28997800000002</v>
      </c>
      <c r="E851">
        <v>0</v>
      </c>
      <c r="F851">
        <v>5.0900269999999637</v>
      </c>
      <c r="G851">
        <v>5.0900269999999637</v>
      </c>
      <c r="I851">
        <v>0</v>
      </c>
      <c r="J851">
        <v>6.6900029999999333</v>
      </c>
      <c r="K851">
        <v>13.539978000000019</v>
      </c>
      <c r="L851">
        <f>AVERAGE($J$3:J851)</f>
        <v>10.246973842167254</v>
      </c>
      <c r="M851">
        <v>10.251168383254717</v>
      </c>
      <c r="N851">
        <v>10.247285491145217</v>
      </c>
      <c r="P851">
        <v>5.0900269999999637</v>
      </c>
      <c r="Q851">
        <v>3.4799800000000687</v>
      </c>
      <c r="R851">
        <v>0</v>
      </c>
      <c r="S851">
        <f>AVERAGE($Q$3:Q851)</f>
        <v>11.739527849234396</v>
      </c>
      <c r="T851">
        <v>11.749267882075474</v>
      </c>
      <c r="U851">
        <v>11.763139508854783</v>
      </c>
    </row>
    <row r="852" spans="1:21" x14ac:dyDescent="0.25">
      <c r="A852">
        <v>37616</v>
      </c>
      <c r="B852">
        <v>892.46997099999999</v>
      </c>
      <c r="C852">
        <v>903.89001499999995</v>
      </c>
      <c r="D852">
        <v>887.47997999999995</v>
      </c>
      <c r="E852">
        <v>11.420043999999962</v>
      </c>
      <c r="F852">
        <v>4.9899910000000318</v>
      </c>
      <c r="G852">
        <v>16.410034999999993</v>
      </c>
      <c r="I852">
        <v>11.420043999999962</v>
      </c>
      <c r="J852">
        <v>0</v>
      </c>
      <c r="K852">
        <v>6.6900029999999333</v>
      </c>
      <c r="L852">
        <f>AVERAGE($J$3:J852)</f>
        <v>10.234918578823528</v>
      </c>
      <c r="M852">
        <v>10.246973842167254</v>
      </c>
      <c r="N852">
        <v>10.251168383254717</v>
      </c>
      <c r="P852">
        <v>4.9899910000000318</v>
      </c>
      <c r="Q852">
        <v>5.0900269999999637</v>
      </c>
      <c r="R852">
        <v>3.4799800000000687</v>
      </c>
      <c r="S852">
        <f>AVERAGE($Q$3:Q852)</f>
        <v>11.731704907058825</v>
      </c>
      <c r="T852">
        <v>11.739527849234396</v>
      </c>
      <c r="U852">
        <v>11.749267882075474</v>
      </c>
    </row>
    <row r="853" spans="1:21" x14ac:dyDescent="0.25">
      <c r="A853">
        <v>37617</v>
      </c>
      <c r="B853">
        <v>889.65997300000004</v>
      </c>
      <c r="C853">
        <v>890.46002199999998</v>
      </c>
      <c r="D853">
        <v>873.61999500000002</v>
      </c>
      <c r="E853">
        <v>0.8000489999999445</v>
      </c>
      <c r="F853">
        <v>16.039978000000019</v>
      </c>
      <c r="G853">
        <v>16.840026999999964</v>
      </c>
      <c r="I853">
        <v>0.8000489999999445</v>
      </c>
      <c r="J853">
        <v>11.420043999999962</v>
      </c>
      <c r="K853">
        <v>0</v>
      </c>
      <c r="L853">
        <f>AVERAGE($J$3:J853)</f>
        <v>10.236311205640423</v>
      </c>
      <c r="M853">
        <v>10.234918578823528</v>
      </c>
      <c r="N853">
        <v>10.246973842167254</v>
      </c>
      <c r="P853">
        <v>16.039978000000019</v>
      </c>
      <c r="Q853">
        <v>4.9899910000000318</v>
      </c>
      <c r="R853">
        <v>5.0900269999999637</v>
      </c>
      <c r="S853">
        <f>AVERAGE($Q$3:Q853)</f>
        <v>11.723782799059933</v>
      </c>
      <c r="T853">
        <v>11.731704907058825</v>
      </c>
      <c r="U853">
        <v>11.739527849234396</v>
      </c>
    </row>
    <row r="854" spans="1:21" x14ac:dyDescent="0.25">
      <c r="A854">
        <v>37620</v>
      </c>
      <c r="B854">
        <v>875.40002400000003</v>
      </c>
      <c r="C854">
        <v>882.09997599999997</v>
      </c>
      <c r="D854">
        <v>870.22997999999995</v>
      </c>
      <c r="E854">
        <v>6.6999519999999393</v>
      </c>
      <c r="F854">
        <v>5.1700440000000754</v>
      </c>
      <c r="G854">
        <v>11.869996000000015</v>
      </c>
      <c r="I854">
        <v>6.6999519999999393</v>
      </c>
      <c r="J854">
        <v>0.8000489999999445</v>
      </c>
      <c r="K854">
        <v>11.420043999999962</v>
      </c>
      <c r="L854">
        <f>AVERAGE($J$3:J854)</f>
        <v>10.225235780516432</v>
      </c>
      <c r="M854">
        <v>10.236311205640423</v>
      </c>
      <c r="N854">
        <v>10.234918578823528</v>
      </c>
      <c r="P854">
        <v>5.1700440000000754</v>
      </c>
      <c r="Q854">
        <v>16.039978000000019</v>
      </c>
      <c r="R854">
        <v>4.9899910000000318</v>
      </c>
      <c r="S854">
        <f>AVERAGE($Q$3:Q854)</f>
        <v>11.728848755868547</v>
      </c>
      <c r="T854">
        <v>11.723782799059933</v>
      </c>
      <c r="U854">
        <v>11.731704907058825</v>
      </c>
    </row>
    <row r="855" spans="1:21" x14ac:dyDescent="0.25">
      <c r="A855">
        <v>37621</v>
      </c>
      <c r="B855">
        <v>879.39001499999995</v>
      </c>
      <c r="C855">
        <v>881.92999299999997</v>
      </c>
      <c r="D855">
        <v>869.45001200000002</v>
      </c>
      <c r="E855">
        <v>2.5399780000000192</v>
      </c>
      <c r="F855">
        <v>9.9400029999999333</v>
      </c>
      <c r="G855">
        <v>12.479980999999952</v>
      </c>
      <c r="I855">
        <v>2.5399780000000192</v>
      </c>
      <c r="J855">
        <v>6.6999519999999393</v>
      </c>
      <c r="K855">
        <v>0.8000489999999445</v>
      </c>
      <c r="L855">
        <f>AVERAGE($J$3:J855)</f>
        <v>10.221102974208673</v>
      </c>
      <c r="M855">
        <v>10.225235780516432</v>
      </c>
      <c r="N855">
        <v>10.236311205640423</v>
      </c>
      <c r="P855">
        <v>9.9400029999999333</v>
      </c>
      <c r="Q855">
        <v>5.1700440000000754</v>
      </c>
      <c r="R855">
        <v>16.039978000000019</v>
      </c>
      <c r="S855">
        <f>AVERAGE($Q$3:Q855)</f>
        <v>11.721159652989453</v>
      </c>
      <c r="T855">
        <v>11.728848755868547</v>
      </c>
      <c r="U855">
        <v>11.723782799059933</v>
      </c>
    </row>
    <row r="856" spans="1:21" x14ac:dyDescent="0.25">
      <c r="A856">
        <v>37623</v>
      </c>
      <c r="B856">
        <v>879.82000700000003</v>
      </c>
      <c r="C856">
        <v>909.03002900000001</v>
      </c>
      <c r="D856">
        <v>879.82000700000003</v>
      </c>
      <c r="E856">
        <v>29.210021999999981</v>
      </c>
      <c r="F856">
        <v>0</v>
      </c>
      <c r="G856">
        <v>29.210021999999981</v>
      </c>
      <c r="I856">
        <v>29.210021999999981</v>
      </c>
      <c r="J856">
        <v>2.5399780000000192</v>
      </c>
      <c r="K856">
        <v>6.6999519999999393</v>
      </c>
      <c r="L856">
        <f>AVERAGE($J$3:J856)</f>
        <v>10.212108682669788</v>
      </c>
      <c r="M856">
        <v>10.221102974208673</v>
      </c>
      <c r="N856">
        <v>10.225235780516432</v>
      </c>
      <c r="P856">
        <v>0</v>
      </c>
      <c r="Q856">
        <v>9.9400029999999333</v>
      </c>
      <c r="R856">
        <v>5.1700440000000754</v>
      </c>
      <c r="S856">
        <f>AVERAGE($Q$3:Q856)</f>
        <v>11.719073989461362</v>
      </c>
      <c r="T856">
        <v>11.721159652989453</v>
      </c>
      <c r="U856">
        <v>11.728848755868547</v>
      </c>
    </row>
    <row r="857" spans="1:21" x14ac:dyDescent="0.25">
      <c r="A857">
        <v>37624</v>
      </c>
      <c r="B857">
        <v>909.03002900000001</v>
      </c>
      <c r="C857">
        <v>911.25</v>
      </c>
      <c r="D857">
        <v>903.07000700000003</v>
      </c>
      <c r="E857">
        <v>2.2199709999999868</v>
      </c>
      <c r="F857">
        <v>5.9600219999999808</v>
      </c>
      <c r="G857">
        <v>8.1799929999999677</v>
      </c>
      <c r="I857">
        <v>2.2199709999999868</v>
      </c>
      <c r="J857">
        <v>29.210021999999981</v>
      </c>
      <c r="K857">
        <v>2.5399780000000192</v>
      </c>
      <c r="L857">
        <f>AVERAGE($J$3:J857)</f>
        <v>10.234328464327483</v>
      </c>
      <c r="M857">
        <v>10.212108682669788</v>
      </c>
      <c r="N857">
        <v>10.221102974208673</v>
      </c>
      <c r="P857">
        <v>5.9600219999999808</v>
      </c>
      <c r="Q857">
        <v>0</v>
      </c>
      <c r="R857">
        <v>9.9400029999999333</v>
      </c>
      <c r="S857">
        <f>AVERAGE($Q$3:Q857)</f>
        <v>11.705367470175442</v>
      </c>
      <c r="T857">
        <v>11.719073989461362</v>
      </c>
      <c r="U857">
        <v>11.721159652989453</v>
      </c>
    </row>
    <row r="858" spans="1:21" x14ac:dyDescent="0.25">
      <c r="A858">
        <v>37627</v>
      </c>
      <c r="B858">
        <v>908.59002699999996</v>
      </c>
      <c r="C858">
        <v>931.77002000000005</v>
      </c>
      <c r="D858">
        <v>908.59002699999996</v>
      </c>
      <c r="E858">
        <v>23.179993000000081</v>
      </c>
      <c r="F858">
        <v>0</v>
      </c>
      <c r="G858">
        <v>23.179993000000081</v>
      </c>
      <c r="I858">
        <v>23.179993000000081</v>
      </c>
      <c r="J858">
        <v>2.2199709999999868</v>
      </c>
      <c r="K858">
        <v>29.210021999999981</v>
      </c>
      <c r="L858">
        <f>AVERAGE($J$3:J858)</f>
        <v>10.22496589719626</v>
      </c>
      <c r="M858">
        <v>10.234328464327483</v>
      </c>
      <c r="N858">
        <v>10.212108682669788</v>
      </c>
      <c r="P858">
        <v>0</v>
      </c>
      <c r="Q858">
        <v>5.9600219999999808</v>
      </c>
      <c r="R858">
        <v>0</v>
      </c>
      <c r="S858">
        <f>AVERAGE($Q$3:Q858)</f>
        <v>11.698655617990656</v>
      </c>
      <c r="T858">
        <v>11.705367470175442</v>
      </c>
      <c r="U858">
        <v>11.719073989461362</v>
      </c>
    </row>
    <row r="859" spans="1:21" x14ac:dyDescent="0.25">
      <c r="A859">
        <v>37628</v>
      </c>
      <c r="B859">
        <v>929.01000999999997</v>
      </c>
      <c r="C859">
        <v>930.80999799999995</v>
      </c>
      <c r="D859">
        <v>919.92999299999997</v>
      </c>
      <c r="E859">
        <v>1.7999879999999848</v>
      </c>
      <c r="F859">
        <v>9.080016999999998</v>
      </c>
      <c r="G859">
        <v>10.880004999999983</v>
      </c>
      <c r="I859">
        <v>1.7999879999999848</v>
      </c>
      <c r="J859">
        <v>23.179993000000081</v>
      </c>
      <c r="K859">
        <v>2.2199709999999868</v>
      </c>
      <c r="L859">
        <f>AVERAGE($J$3:J859)</f>
        <v>10.240082614935821</v>
      </c>
      <c r="M859">
        <v>10.22496589719626</v>
      </c>
      <c r="N859">
        <v>10.234328464327483</v>
      </c>
      <c r="P859">
        <v>9.080016999999998</v>
      </c>
      <c r="Q859">
        <v>0</v>
      </c>
      <c r="R859">
        <v>5.9600219999999808</v>
      </c>
      <c r="S859">
        <f>AVERAGE($Q$3:Q859)</f>
        <v>11.685004911318556</v>
      </c>
      <c r="T859">
        <v>11.698655617990656</v>
      </c>
      <c r="U859">
        <v>11.705367470175442</v>
      </c>
    </row>
    <row r="860" spans="1:21" x14ac:dyDescent="0.25">
      <c r="A860">
        <v>37629</v>
      </c>
      <c r="B860">
        <v>922.92999299999997</v>
      </c>
      <c r="C860">
        <v>922.92999299999997</v>
      </c>
      <c r="D860">
        <v>908.32000700000003</v>
      </c>
      <c r="E860">
        <v>0</v>
      </c>
      <c r="F860">
        <v>14.609985999999935</v>
      </c>
      <c r="G860">
        <v>14.609985999999935</v>
      </c>
      <c r="I860">
        <v>0</v>
      </c>
      <c r="J860">
        <v>1.7999879999999848</v>
      </c>
      <c r="K860">
        <v>23.179993000000081</v>
      </c>
      <c r="L860">
        <f>AVERAGE($J$3:J860)</f>
        <v>10.230245674825174</v>
      </c>
      <c r="M860">
        <v>10.240082614935821</v>
      </c>
      <c r="N860">
        <v>10.22496589719626</v>
      </c>
      <c r="P860">
        <v>14.609985999999935</v>
      </c>
      <c r="Q860">
        <v>9.080016999999998</v>
      </c>
      <c r="R860">
        <v>0</v>
      </c>
      <c r="S860">
        <f>AVERAGE($Q$3:Q860)</f>
        <v>11.681968794871798</v>
      </c>
      <c r="T860">
        <v>11.685004911318556</v>
      </c>
      <c r="U860">
        <v>11.698655617990656</v>
      </c>
    </row>
    <row r="861" spans="1:21" x14ac:dyDescent="0.25">
      <c r="A861">
        <v>37630</v>
      </c>
      <c r="B861">
        <v>909.92999299999997</v>
      </c>
      <c r="C861">
        <v>928.30999799999995</v>
      </c>
      <c r="D861">
        <v>909.92999299999997</v>
      </c>
      <c r="E861">
        <v>18.380004999999983</v>
      </c>
      <c r="F861">
        <v>0</v>
      </c>
      <c r="G861">
        <v>18.380004999999983</v>
      </c>
      <c r="I861">
        <v>18.380004999999983</v>
      </c>
      <c r="J861">
        <v>0</v>
      </c>
      <c r="K861">
        <v>1.7999879999999848</v>
      </c>
      <c r="L861">
        <f>AVERAGE($J$3:J861)</f>
        <v>10.218336192083818</v>
      </c>
      <c r="M861">
        <v>10.230245674825174</v>
      </c>
      <c r="N861">
        <v>10.240082614935821</v>
      </c>
      <c r="P861">
        <v>0</v>
      </c>
      <c r="Q861">
        <v>14.609985999999935</v>
      </c>
      <c r="R861">
        <v>9.080016999999998</v>
      </c>
      <c r="S861">
        <f>AVERAGE($Q$3:Q861)</f>
        <v>11.68537742956927</v>
      </c>
      <c r="T861">
        <v>11.681968794871798</v>
      </c>
      <c r="U861">
        <v>11.685004911318556</v>
      </c>
    </row>
    <row r="862" spans="1:21" x14ac:dyDescent="0.25">
      <c r="A862">
        <v>37631</v>
      </c>
      <c r="B862">
        <v>927.580017</v>
      </c>
      <c r="C862">
        <v>932.89001499999995</v>
      </c>
      <c r="D862">
        <v>917.65997300000004</v>
      </c>
      <c r="E862">
        <v>5.3099979999999505</v>
      </c>
      <c r="F862">
        <v>9.9200439999999617</v>
      </c>
      <c r="G862">
        <v>15.230041999999912</v>
      </c>
      <c r="I862">
        <v>5.3099979999999505</v>
      </c>
      <c r="J862">
        <v>18.380004999999983</v>
      </c>
      <c r="K862">
        <v>0</v>
      </c>
      <c r="L862">
        <f>AVERAGE($J$3:J862)</f>
        <v>10.227826504651162</v>
      </c>
      <c r="M862">
        <v>10.218336192083818</v>
      </c>
      <c r="N862">
        <v>10.230245674825174</v>
      </c>
      <c r="P862">
        <v>9.9200439999999617</v>
      </c>
      <c r="Q862">
        <v>0</v>
      </c>
      <c r="R862">
        <v>14.609985999999935</v>
      </c>
      <c r="S862">
        <f>AVERAGE($Q$3:Q862)</f>
        <v>11.671789781395351</v>
      </c>
      <c r="T862">
        <v>11.68537742956927</v>
      </c>
      <c r="U862">
        <v>11.681968794871798</v>
      </c>
    </row>
    <row r="863" spans="1:21" x14ac:dyDescent="0.25">
      <c r="A863">
        <v>37634</v>
      </c>
      <c r="B863">
        <v>927.57000700000003</v>
      </c>
      <c r="C863">
        <v>935.04998799999998</v>
      </c>
      <c r="D863">
        <v>922.04998799999998</v>
      </c>
      <c r="E863">
        <v>7.4799809999999525</v>
      </c>
      <c r="F863">
        <v>5.5200190000000475</v>
      </c>
      <c r="G863">
        <v>13</v>
      </c>
      <c r="I863">
        <v>7.4799809999999525</v>
      </c>
      <c r="J863">
        <v>5.3099979999999505</v>
      </c>
      <c r="K863">
        <v>18.380004999999983</v>
      </c>
      <c r="L863">
        <f>AVERAGE($J$3:J863)</f>
        <v>10.222114740998839</v>
      </c>
      <c r="M863">
        <v>10.227826504651162</v>
      </c>
      <c r="N863">
        <v>10.218336192083818</v>
      </c>
      <c r="P863">
        <v>5.5200190000000475</v>
      </c>
      <c r="Q863">
        <v>9.9200439999999617</v>
      </c>
      <c r="R863">
        <v>0</v>
      </c>
      <c r="S863">
        <f>AVERAGE($Q$3:Q863)</f>
        <v>11.669755233449481</v>
      </c>
      <c r="T863">
        <v>11.671789781395351</v>
      </c>
      <c r="U863">
        <v>11.68537742956927</v>
      </c>
    </row>
    <row r="864" spans="1:21" x14ac:dyDescent="0.25">
      <c r="A864">
        <v>37635</v>
      </c>
      <c r="B864">
        <v>926.26000999999997</v>
      </c>
      <c r="C864">
        <v>931.65997300000004</v>
      </c>
      <c r="D864">
        <v>921.71997099999999</v>
      </c>
      <c r="E864">
        <v>5.3999630000000707</v>
      </c>
      <c r="F864">
        <v>4.5400389999999788</v>
      </c>
      <c r="G864">
        <v>9.9400020000000495</v>
      </c>
      <c r="I864">
        <v>5.3999630000000707</v>
      </c>
      <c r="J864">
        <v>7.4799809999999525</v>
      </c>
      <c r="K864">
        <v>5.3099979999999505</v>
      </c>
      <c r="L864">
        <f>AVERAGE($J$3:J864)</f>
        <v>10.218933611368911</v>
      </c>
      <c r="M864">
        <v>10.222114740998839</v>
      </c>
      <c r="N864">
        <v>10.227826504651162</v>
      </c>
      <c r="P864">
        <v>4.5400389999999788</v>
      </c>
      <c r="Q864">
        <v>5.5200190000000475</v>
      </c>
      <c r="R864">
        <v>9.9200439999999617</v>
      </c>
      <c r="S864">
        <f>AVERAGE($Q$3:Q864)</f>
        <v>11.662620968677496</v>
      </c>
      <c r="T864">
        <v>11.669755233449481</v>
      </c>
      <c r="U864">
        <v>11.671789781395351</v>
      </c>
    </row>
    <row r="865" spans="1:21" x14ac:dyDescent="0.25">
      <c r="A865">
        <v>37636</v>
      </c>
      <c r="B865">
        <v>931.65997300000004</v>
      </c>
      <c r="C865">
        <v>932.59002699999996</v>
      </c>
      <c r="D865">
        <v>916.70001200000002</v>
      </c>
      <c r="E865">
        <v>0.93005399999992733</v>
      </c>
      <c r="F865">
        <v>14.959961000000021</v>
      </c>
      <c r="G865">
        <v>15.890014999999948</v>
      </c>
      <c r="I865">
        <v>0.93005399999992733</v>
      </c>
      <c r="J865">
        <v>5.3999630000000707</v>
      </c>
      <c r="K865">
        <v>7.4799809999999525</v>
      </c>
      <c r="L865">
        <f>AVERAGE($J$3:J865)</f>
        <v>10.213349636152955</v>
      </c>
      <c r="M865">
        <v>10.218933611368911</v>
      </c>
      <c r="N865">
        <v>10.222114740998839</v>
      </c>
      <c r="P865">
        <v>14.959961000000021</v>
      </c>
      <c r="Q865">
        <v>4.5400389999999788</v>
      </c>
      <c r="R865">
        <v>5.5200190000000475</v>
      </c>
      <c r="S865">
        <f>AVERAGE($Q$3:Q865)</f>
        <v>11.654367687137894</v>
      </c>
      <c r="T865">
        <v>11.662620968677496</v>
      </c>
      <c r="U865">
        <v>11.669755233449481</v>
      </c>
    </row>
    <row r="866" spans="1:21" x14ac:dyDescent="0.25">
      <c r="A866">
        <v>37637</v>
      </c>
      <c r="B866">
        <v>918.21997099999999</v>
      </c>
      <c r="C866">
        <v>926.03002900000001</v>
      </c>
      <c r="D866">
        <v>911.97997999999995</v>
      </c>
      <c r="E866">
        <v>7.8100580000000264</v>
      </c>
      <c r="F866">
        <v>6.2399910000000318</v>
      </c>
      <c r="G866">
        <v>14.050049000000058</v>
      </c>
      <c r="I866">
        <v>7.8100580000000264</v>
      </c>
      <c r="J866">
        <v>0.93005399999992733</v>
      </c>
      <c r="K866">
        <v>5.3999630000000707</v>
      </c>
      <c r="L866">
        <f>AVERAGE($J$3:J866)</f>
        <v>10.20260508101852</v>
      </c>
      <c r="M866">
        <v>10.213349636152955</v>
      </c>
      <c r="N866">
        <v>10.218933611368911</v>
      </c>
      <c r="P866">
        <v>6.2399910000000318</v>
      </c>
      <c r="Q866">
        <v>14.959961000000021</v>
      </c>
      <c r="R866">
        <v>4.5400389999999788</v>
      </c>
      <c r="S866">
        <f>AVERAGE($Q$3:Q866)</f>
        <v>11.658193605324076</v>
      </c>
      <c r="T866">
        <v>11.654367687137894</v>
      </c>
      <c r="U866">
        <v>11.662620968677496</v>
      </c>
    </row>
    <row r="867" spans="1:21" x14ac:dyDescent="0.25">
      <c r="A867">
        <v>37638</v>
      </c>
      <c r="B867">
        <v>914.59997599999997</v>
      </c>
      <c r="C867">
        <v>914.59997599999997</v>
      </c>
      <c r="D867">
        <v>899.02002000000005</v>
      </c>
      <c r="E867">
        <v>0</v>
      </c>
      <c r="F867">
        <v>15.579955999999925</v>
      </c>
      <c r="G867">
        <v>15.579955999999925</v>
      </c>
      <c r="I867">
        <v>0</v>
      </c>
      <c r="J867">
        <v>7.8100580000000264</v>
      </c>
      <c r="K867">
        <v>0.93005399999992733</v>
      </c>
      <c r="L867">
        <f>AVERAGE($J$3:J867)</f>
        <v>10.199839130635839</v>
      </c>
      <c r="M867">
        <v>10.20260508101852</v>
      </c>
      <c r="N867">
        <v>10.213349636152955</v>
      </c>
      <c r="P867">
        <v>15.579955999999925</v>
      </c>
      <c r="Q867">
        <v>6.2399910000000318</v>
      </c>
      <c r="R867">
        <v>14.959961000000021</v>
      </c>
      <c r="S867">
        <f>AVERAGE($Q$3:Q867)</f>
        <v>11.65192978728324</v>
      </c>
      <c r="T867">
        <v>11.658193605324076</v>
      </c>
      <c r="U867">
        <v>11.654367687137894</v>
      </c>
    </row>
    <row r="868" spans="1:21" x14ac:dyDescent="0.25">
      <c r="A868">
        <v>37642</v>
      </c>
      <c r="B868">
        <v>901.78002900000001</v>
      </c>
      <c r="C868">
        <v>906</v>
      </c>
      <c r="D868">
        <v>887.61999500000002</v>
      </c>
      <c r="E868">
        <v>4.2199709999999868</v>
      </c>
      <c r="F868">
        <v>14.160033999999996</v>
      </c>
      <c r="G868">
        <v>18.380004999999983</v>
      </c>
      <c r="I868">
        <v>4.2199709999999868</v>
      </c>
      <c r="J868">
        <v>0</v>
      </c>
      <c r="K868">
        <v>7.8100580000000264</v>
      </c>
      <c r="L868">
        <f>AVERAGE($J$3:J868)</f>
        <v>10.188061025404158</v>
      </c>
      <c r="M868">
        <v>10.199839130635839</v>
      </c>
      <c r="N868">
        <v>10.20260508101852</v>
      </c>
      <c r="P868">
        <v>14.160033999999996</v>
      </c>
      <c r="Q868">
        <v>15.579955999999925</v>
      </c>
      <c r="R868">
        <v>6.2399910000000318</v>
      </c>
      <c r="S868">
        <f>AVERAGE($Q$3:Q868)</f>
        <v>11.656465614318709</v>
      </c>
      <c r="T868">
        <v>11.65192978728324</v>
      </c>
      <c r="U868">
        <v>11.658193605324076</v>
      </c>
    </row>
    <row r="869" spans="1:21" x14ac:dyDescent="0.25">
      <c r="A869">
        <v>37643</v>
      </c>
      <c r="B869">
        <v>887.61999500000002</v>
      </c>
      <c r="C869">
        <v>889.73999000000003</v>
      </c>
      <c r="D869">
        <v>877.64001499999995</v>
      </c>
      <c r="E869">
        <v>2.1199950000000172</v>
      </c>
      <c r="F869">
        <v>9.9799800000000687</v>
      </c>
      <c r="G869">
        <v>12.099975000000086</v>
      </c>
      <c r="I869">
        <v>2.1199950000000172</v>
      </c>
      <c r="J869">
        <v>4.2199709999999868</v>
      </c>
      <c r="K869">
        <v>0</v>
      </c>
      <c r="L869">
        <f>AVERAGE($J$3:J869)</f>
        <v>10.181177415224914</v>
      </c>
      <c r="M869">
        <v>10.188061025404158</v>
      </c>
      <c r="N869">
        <v>10.199839130635839</v>
      </c>
      <c r="P869">
        <v>9.9799800000000687</v>
      </c>
      <c r="Q869">
        <v>14.160033999999996</v>
      </c>
      <c r="R869">
        <v>15.579955999999925</v>
      </c>
      <c r="S869">
        <f>AVERAGE($Q$3:Q869)</f>
        <v>11.659353236447524</v>
      </c>
      <c r="T869">
        <v>11.656465614318709</v>
      </c>
      <c r="U869">
        <v>11.65192978728324</v>
      </c>
    </row>
    <row r="870" spans="1:21" x14ac:dyDescent="0.25">
      <c r="A870">
        <v>37644</v>
      </c>
      <c r="B870">
        <v>878.35998500000005</v>
      </c>
      <c r="C870">
        <v>890.25</v>
      </c>
      <c r="D870">
        <v>876.89001499999995</v>
      </c>
      <c r="E870">
        <v>11.890014999999948</v>
      </c>
      <c r="F870">
        <v>1.469970000000103</v>
      </c>
      <c r="G870">
        <v>13.359985000000052</v>
      </c>
      <c r="I870">
        <v>11.890014999999948</v>
      </c>
      <c r="J870">
        <v>2.1199950000000172</v>
      </c>
      <c r="K870">
        <v>4.2199709999999868</v>
      </c>
      <c r="L870">
        <f>AVERAGE($J$3:J870)</f>
        <v>10.171890338709677</v>
      </c>
      <c r="M870">
        <v>10.181177415224914</v>
      </c>
      <c r="N870">
        <v>10.188061025404158</v>
      </c>
      <c r="P870">
        <v>1.469970000000103</v>
      </c>
      <c r="Q870">
        <v>9.9799800000000687</v>
      </c>
      <c r="R870">
        <v>14.160033999999996</v>
      </c>
      <c r="S870">
        <f>AVERAGE($Q$3:Q870)</f>
        <v>11.657418474654381</v>
      </c>
      <c r="T870">
        <v>11.659353236447524</v>
      </c>
      <c r="U870">
        <v>11.656465614318709</v>
      </c>
    </row>
    <row r="871" spans="1:21" x14ac:dyDescent="0.25">
      <c r="A871">
        <v>37645</v>
      </c>
      <c r="B871">
        <v>887.34002699999996</v>
      </c>
      <c r="C871">
        <v>887.34002699999996</v>
      </c>
      <c r="D871">
        <v>859.71002199999998</v>
      </c>
      <c r="E871">
        <v>0</v>
      </c>
      <c r="F871">
        <v>27.630004999999983</v>
      </c>
      <c r="G871">
        <v>27.630004999999983</v>
      </c>
      <c r="I871">
        <v>0</v>
      </c>
      <c r="J871">
        <v>11.890014999999948</v>
      </c>
      <c r="K871">
        <v>2.1199950000000172</v>
      </c>
      <c r="L871">
        <f>AVERAGE($J$3:J871)</f>
        <v>10.173867467203683</v>
      </c>
      <c r="M871">
        <v>10.171890338709677</v>
      </c>
      <c r="N871">
        <v>10.181177415224914</v>
      </c>
      <c r="P871">
        <v>27.630004999999983</v>
      </c>
      <c r="Q871">
        <v>1.469970000000103</v>
      </c>
      <c r="R871">
        <v>9.9799800000000687</v>
      </c>
      <c r="S871">
        <f>AVERAGE($Q$3:Q871)</f>
        <v>11.645695288837748</v>
      </c>
      <c r="T871">
        <v>11.657418474654381</v>
      </c>
      <c r="U871">
        <v>11.659353236447524</v>
      </c>
    </row>
    <row r="872" spans="1:21" x14ac:dyDescent="0.25">
      <c r="A872">
        <v>37648</v>
      </c>
      <c r="B872">
        <v>861.40002400000003</v>
      </c>
      <c r="C872">
        <v>863.95001200000002</v>
      </c>
      <c r="D872">
        <v>844.25</v>
      </c>
      <c r="E872">
        <v>2.5499879999999848</v>
      </c>
      <c r="F872">
        <v>17.15002400000003</v>
      </c>
      <c r="G872">
        <v>19.700012000000015</v>
      </c>
      <c r="I872">
        <v>2.5499879999999848</v>
      </c>
      <c r="J872">
        <v>0</v>
      </c>
      <c r="K872">
        <v>11.890014999999948</v>
      </c>
      <c r="L872">
        <f>AVERAGE($J$3:J872)</f>
        <v>10.162173366666668</v>
      </c>
      <c r="M872">
        <v>10.173867467203683</v>
      </c>
      <c r="N872">
        <v>10.171890338709677</v>
      </c>
      <c r="P872">
        <v>17.15002400000003</v>
      </c>
      <c r="Q872">
        <v>27.630004999999983</v>
      </c>
      <c r="R872">
        <v>1.469970000000103</v>
      </c>
      <c r="S872">
        <f>AVERAGE($Q$3:Q872)</f>
        <v>11.664068058620694</v>
      </c>
      <c r="T872">
        <v>11.645695288837748</v>
      </c>
      <c r="U872">
        <v>11.657418474654381</v>
      </c>
    </row>
    <row r="873" spans="1:21" x14ac:dyDescent="0.25">
      <c r="A873">
        <v>37649</v>
      </c>
      <c r="B873">
        <v>847.47997999999995</v>
      </c>
      <c r="C873">
        <v>860.76000999999997</v>
      </c>
      <c r="D873">
        <v>847.47997999999995</v>
      </c>
      <c r="E873">
        <v>13.280030000000011</v>
      </c>
      <c r="F873">
        <v>0</v>
      </c>
      <c r="G873">
        <v>13.280030000000011</v>
      </c>
      <c r="I873">
        <v>13.280030000000011</v>
      </c>
      <c r="J873">
        <v>2.5499879999999848</v>
      </c>
      <c r="K873">
        <v>0</v>
      </c>
      <c r="L873">
        <f>AVERAGE($J$3:J873)</f>
        <v>10.153433773823194</v>
      </c>
      <c r="M873">
        <v>10.162173366666668</v>
      </c>
      <c r="N873">
        <v>10.173867467203683</v>
      </c>
      <c r="P873">
        <v>0</v>
      </c>
      <c r="Q873">
        <v>17.15002400000003</v>
      </c>
      <c r="R873">
        <v>27.630004999999983</v>
      </c>
      <c r="S873">
        <f>AVERAGE($Q$3:Q873)</f>
        <v>11.670366515499431</v>
      </c>
      <c r="T873">
        <v>11.664068058620694</v>
      </c>
      <c r="U873">
        <v>11.645695288837748</v>
      </c>
    </row>
    <row r="874" spans="1:21" x14ac:dyDescent="0.25">
      <c r="A874">
        <v>37650</v>
      </c>
      <c r="B874">
        <v>858.53997800000002</v>
      </c>
      <c r="C874">
        <v>868.71997099999999</v>
      </c>
      <c r="D874">
        <v>845.85998500000005</v>
      </c>
      <c r="E874">
        <v>10.179992999999968</v>
      </c>
      <c r="F874">
        <v>12.679992999999968</v>
      </c>
      <c r="G874">
        <v>22.859985999999935</v>
      </c>
      <c r="I874">
        <v>10.179992999999968</v>
      </c>
      <c r="J874">
        <v>13.280030000000011</v>
      </c>
      <c r="K874">
        <v>2.5499879999999848</v>
      </c>
      <c r="L874">
        <f>AVERAGE($J$3:J874)</f>
        <v>10.157019319954129</v>
      </c>
      <c r="M874">
        <v>10.153433773823194</v>
      </c>
      <c r="N874">
        <v>10.162173366666668</v>
      </c>
      <c r="P874">
        <v>12.679992999999968</v>
      </c>
      <c r="Q874">
        <v>0</v>
      </c>
      <c r="R874">
        <v>17.15002400000003</v>
      </c>
      <c r="S874">
        <f>AVERAGE($Q$3:Q874)</f>
        <v>11.656983067660555</v>
      </c>
      <c r="T874">
        <v>11.670366515499431</v>
      </c>
      <c r="U874">
        <v>11.664068058620694</v>
      </c>
    </row>
    <row r="875" spans="1:21" x14ac:dyDescent="0.25">
      <c r="A875">
        <v>37651</v>
      </c>
      <c r="B875">
        <v>864.35998500000005</v>
      </c>
      <c r="C875">
        <v>865.47997999999995</v>
      </c>
      <c r="D875">
        <v>843.73999000000003</v>
      </c>
      <c r="E875">
        <v>1.1199949999999035</v>
      </c>
      <c r="F875">
        <v>20.619995000000017</v>
      </c>
      <c r="G875">
        <v>21.739989999999921</v>
      </c>
      <c r="I875">
        <v>1.1199949999999035</v>
      </c>
      <c r="J875">
        <v>10.179992999999968</v>
      </c>
      <c r="K875">
        <v>13.280030000000011</v>
      </c>
      <c r="L875">
        <f>AVERAGE($J$3:J875)</f>
        <v>10.157045635738832</v>
      </c>
      <c r="M875">
        <v>10.157019319954129</v>
      </c>
      <c r="N875">
        <v>10.153433773823194</v>
      </c>
      <c r="P875">
        <v>20.619995000000017</v>
      </c>
      <c r="Q875">
        <v>12.679992999999968</v>
      </c>
      <c r="R875">
        <v>0</v>
      </c>
      <c r="S875">
        <f>AVERAGE($Q$3:Q875)</f>
        <v>11.658154900343646</v>
      </c>
      <c r="T875">
        <v>11.656983067660555</v>
      </c>
      <c r="U875">
        <v>11.670366515499431</v>
      </c>
    </row>
    <row r="876" spans="1:21" x14ac:dyDescent="0.25">
      <c r="A876">
        <v>37652</v>
      </c>
      <c r="B876">
        <v>844.60998500000005</v>
      </c>
      <c r="C876">
        <v>858.330017</v>
      </c>
      <c r="D876">
        <v>840.34002699999996</v>
      </c>
      <c r="E876">
        <v>13.720031999999946</v>
      </c>
      <c r="F876">
        <v>4.2699580000000878</v>
      </c>
      <c r="G876">
        <v>17.989990000000034</v>
      </c>
      <c r="I876">
        <v>13.720031999999946</v>
      </c>
      <c r="J876">
        <v>1.1199949999999035</v>
      </c>
      <c r="K876">
        <v>10.179992999999968</v>
      </c>
      <c r="L876">
        <f>AVERAGE($J$3:J876)</f>
        <v>10.146705760869565</v>
      </c>
      <c r="M876">
        <v>10.157045635738832</v>
      </c>
      <c r="N876">
        <v>10.157019319954129</v>
      </c>
      <c r="P876">
        <v>4.2699580000000878</v>
      </c>
      <c r="Q876">
        <v>20.619995000000017</v>
      </c>
      <c r="R876">
        <v>12.679992999999968</v>
      </c>
      <c r="S876">
        <f>AVERAGE($Q$3:Q876)</f>
        <v>11.668408721967969</v>
      </c>
      <c r="T876">
        <v>11.658154900343646</v>
      </c>
      <c r="U876">
        <v>11.656983067660555</v>
      </c>
    </row>
    <row r="877" spans="1:21" x14ac:dyDescent="0.25">
      <c r="A877">
        <v>37655</v>
      </c>
      <c r="B877">
        <v>855.70001200000002</v>
      </c>
      <c r="C877">
        <v>864.64001499999995</v>
      </c>
      <c r="D877">
        <v>855.70001200000002</v>
      </c>
      <c r="E877">
        <v>8.9400029999999333</v>
      </c>
      <c r="F877">
        <v>0</v>
      </c>
      <c r="G877">
        <v>8.9400029999999333</v>
      </c>
      <c r="I877">
        <v>8.9400029999999333</v>
      </c>
      <c r="J877">
        <v>13.720031999999946</v>
      </c>
      <c r="K877">
        <v>1.1199949999999035</v>
      </c>
      <c r="L877">
        <f>AVERAGE($J$3:J877)</f>
        <v>10.150789562285713</v>
      </c>
      <c r="M877">
        <v>10.146705760869565</v>
      </c>
      <c r="N877">
        <v>10.157045635738832</v>
      </c>
      <c r="P877">
        <v>0</v>
      </c>
      <c r="Q877">
        <v>4.2699580000000878</v>
      </c>
      <c r="R877">
        <v>20.619995000000017</v>
      </c>
      <c r="S877">
        <f>AVERAGE($Q$3:Q877)</f>
        <v>11.659953349714293</v>
      </c>
      <c r="T877">
        <v>11.668408721967969</v>
      </c>
      <c r="U877">
        <v>11.658154900343646</v>
      </c>
    </row>
    <row r="878" spans="1:21" x14ac:dyDescent="0.25">
      <c r="A878">
        <v>37656</v>
      </c>
      <c r="B878">
        <v>860.32000700000003</v>
      </c>
      <c r="C878">
        <v>860.32000700000003</v>
      </c>
      <c r="D878">
        <v>840.19000200000005</v>
      </c>
      <c r="E878">
        <v>0</v>
      </c>
      <c r="F878">
        <v>20.130004999999983</v>
      </c>
      <c r="G878">
        <v>20.130004999999983</v>
      </c>
      <c r="I878">
        <v>0</v>
      </c>
      <c r="J878">
        <v>8.9400029999999333</v>
      </c>
      <c r="K878">
        <v>13.720031999999946</v>
      </c>
      <c r="L878">
        <f>AVERAGE($J$3:J878)</f>
        <v>10.149407385844748</v>
      </c>
      <c r="M878">
        <v>10.150789562285713</v>
      </c>
      <c r="N878">
        <v>10.146705760869565</v>
      </c>
      <c r="P878">
        <v>20.130004999999983</v>
      </c>
      <c r="Q878">
        <v>0</v>
      </c>
      <c r="R878">
        <v>4.2699580000000878</v>
      </c>
      <c r="S878">
        <f>AVERAGE($Q$3:Q878)</f>
        <v>11.646642900684938</v>
      </c>
      <c r="T878">
        <v>11.659953349714293</v>
      </c>
      <c r="U878">
        <v>11.668408721967969</v>
      </c>
    </row>
    <row r="879" spans="1:21" x14ac:dyDescent="0.25">
      <c r="A879">
        <v>37657</v>
      </c>
      <c r="B879">
        <v>848.20001200000002</v>
      </c>
      <c r="C879">
        <v>861.63000499999998</v>
      </c>
      <c r="D879">
        <v>842.10998500000005</v>
      </c>
      <c r="E879">
        <v>13.429992999999968</v>
      </c>
      <c r="F879">
        <v>6.0900269999999637</v>
      </c>
      <c r="G879">
        <v>19.520019999999931</v>
      </c>
      <c r="I879">
        <v>13.429992999999968</v>
      </c>
      <c r="J879">
        <v>0</v>
      </c>
      <c r="K879">
        <v>8.9400029999999333</v>
      </c>
      <c r="L879">
        <f>AVERAGE($J$3:J879)</f>
        <v>10.137834515393385</v>
      </c>
      <c r="M879">
        <v>10.149407385844748</v>
      </c>
      <c r="N879">
        <v>10.150789562285713</v>
      </c>
      <c r="P879">
        <v>6.0900269999999637</v>
      </c>
      <c r="Q879">
        <v>20.130004999999983</v>
      </c>
      <c r="R879">
        <v>0</v>
      </c>
      <c r="S879">
        <f>AVERAGE($Q$3:Q879)</f>
        <v>11.656316061573552</v>
      </c>
      <c r="T879">
        <v>11.646642900684938</v>
      </c>
      <c r="U879">
        <v>11.659953349714293</v>
      </c>
    </row>
    <row r="880" spans="1:21" x14ac:dyDescent="0.25">
      <c r="A880">
        <v>37658</v>
      </c>
      <c r="B880">
        <v>843.59002699999996</v>
      </c>
      <c r="C880">
        <v>844.22997999999995</v>
      </c>
      <c r="D880">
        <v>833.25</v>
      </c>
      <c r="E880">
        <v>0.63995299999999133</v>
      </c>
      <c r="F880">
        <v>10.340026999999964</v>
      </c>
      <c r="G880">
        <v>10.979979999999955</v>
      </c>
      <c r="I880">
        <v>0.63995299999999133</v>
      </c>
      <c r="J880">
        <v>13.429992999999968</v>
      </c>
      <c r="K880">
        <v>0</v>
      </c>
      <c r="L880">
        <f>AVERAGE($J$3:J880)</f>
        <v>10.141584126423689</v>
      </c>
      <c r="M880">
        <v>10.137834515393385</v>
      </c>
      <c r="N880">
        <v>10.149407385844748</v>
      </c>
      <c r="P880">
        <v>10.340026999999964</v>
      </c>
      <c r="Q880">
        <v>6.0900269999999637</v>
      </c>
      <c r="R880">
        <v>20.130004999999983</v>
      </c>
      <c r="S880">
        <f>AVERAGE($Q$3:Q880)</f>
        <v>11.649976324601372</v>
      </c>
      <c r="T880">
        <v>11.656316061573552</v>
      </c>
      <c r="U880">
        <v>11.646642900684938</v>
      </c>
    </row>
    <row r="881" spans="1:21" x14ac:dyDescent="0.25">
      <c r="A881">
        <v>37659</v>
      </c>
      <c r="B881">
        <v>838.15002400000003</v>
      </c>
      <c r="C881">
        <v>845.72997999999995</v>
      </c>
      <c r="D881">
        <v>826.70001200000002</v>
      </c>
      <c r="E881">
        <v>7.5799559999999246</v>
      </c>
      <c r="F881">
        <v>11.450012000000015</v>
      </c>
      <c r="G881">
        <v>19.02996799999994</v>
      </c>
      <c r="I881">
        <v>7.5799559999999246</v>
      </c>
      <c r="J881">
        <v>0.63995299999999133</v>
      </c>
      <c r="K881">
        <v>13.429992999999968</v>
      </c>
      <c r="L881">
        <f>AVERAGE($J$3:J881)</f>
        <v>10.130774534698519</v>
      </c>
      <c r="M881">
        <v>10.141584126423689</v>
      </c>
      <c r="N881">
        <v>10.137834515393385</v>
      </c>
      <c r="P881">
        <v>11.450012000000015</v>
      </c>
      <c r="Q881">
        <v>10.340026999999964</v>
      </c>
      <c r="R881">
        <v>6.0900269999999637</v>
      </c>
      <c r="S881">
        <f>AVERAGE($Q$3:Q881)</f>
        <v>11.648486052332201</v>
      </c>
      <c r="T881">
        <v>11.649976324601372</v>
      </c>
      <c r="U881">
        <v>11.656316061573552</v>
      </c>
    </row>
    <row r="882" spans="1:21" x14ac:dyDescent="0.25">
      <c r="A882">
        <v>37662</v>
      </c>
      <c r="B882">
        <v>829.69000200000005</v>
      </c>
      <c r="C882">
        <v>837.15997300000004</v>
      </c>
      <c r="D882">
        <v>823.53002900000001</v>
      </c>
      <c r="E882">
        <v>7.4699709999999868</v>
      </c>
      <c r="F882">
        <v>6.1599730000000363</v>
      </c>
      <c r="G882">
        <v>13.629944000000023</v>
      </c>
      <c r="I882">
        <v>7.4699709999999868</v>
      </c>
      <c r="J882">
        <v>7.5799559999999246</v>
      </c>
      <c r="K882">
        <v>0.63995299999999133</v>
      </c>
      <c r="L882">
        <f>AVERAGE($J$3:J882)</f>
        <v>10.127875877272725</v>
      </c>
      <c r="M882">
        <v>10.130774534698519</v>
      </c>
      <c r="N882">
        <v>10.141584126423689</v>
      </c>
      <c r="P882">
        <v>6.1599730000000363</v>
      </c>
      <c r="Q882">
        <v>11.450012000000015</v>
      </c>
      <c r="R882">
        <v>10.340026999999964</v>
      </c>
      <c r="S882">
        <f>AVERAGE($Q$3:Q882)</f>
        <v>11.648260513636369</v>
      </c>
      <c r="T882">
        <v>11.648486052332201</v>
      </c>
      <c r="U882">
        <v>11.649976324601372</v>
      </c>
    </row>
    <row r="883" spans="1:21" x14ac:dyDescent="0.25">
      <c r="A883">
        <v>37663</v>
      </c>
      <c r="B883">
        <v>835.96997099999999</v>
      </c>
      <c r="C883">
        <v>843.02002000000005</v>
      </c>
      <c r="D883">
        <v>825.09002699999996</v>
      </c>
      <c r="E883">
        <v>7.0500490000000582</v>
      </c>
      <c r="F883">
        <v>10.879944000000023</v>
      </c>
      <c r="G883">
        <v>17.929993000000081</v>
      </c>
      <c r="I883">
        <v>7.0500490000000582</v>
      </c>
      <c r="J883">
        <v>7.4699709999999868</v>
      </c>
      <c r="K883">
        <v>7.5799559999999246</v>
      </c>
      <c r="L883">
        <f>AVERAGE($J$3:J883)</f>
        <v>10.124858959137342</v>
      </c>
      <c r="M883">
        <v>10.127875877272725</v>
      </c>
      <c r="N883">
        <v>10.130774534698519</v>
      </c>
      <c r="P883">
        <v>10.879944000000023</v>
      </c>
      <c r="Q883">
        <v>6.1599730000000363</v>
      </c>
      <c r="R883">
        <v>11.450012000000015</v>
      </c>
      <c r="S883">
        <f>AVERAGE($Q$3:Q883)</f>
        <v>11.642030902383659</v>
      </c>
      <c r="T883">
        <v>11.648260513636369</v>
      </c>
      <c r="U883">
        <v>11.648486052332201</v>
      </c>
    </row>
    <row r="884" spans="1:21" x14ac:dyDescent="0.25">
      <c r="A884">
        <v>37664</v>
      </c>
      <c r="B884">
        <v>829.20001200000002</v>
      </c>
      <c r="C884">
        <v>832.11999500000002</v>
      </c>
      <c r="D884">
        <v>818.48999000000003</v>
      </c>
      <c r="E884">
        <v>2.919983000000002</v>
      </c>
      <c r="F884">
        <v>10.710021999999981</v>
      </c>
      <c r="G884">
        <v>13.630004999999983</v>
      </c>
      <c r="I884">
        <v>2.919983000000002</v>
      </c>
      <c r="J884">
        <v>7.0500490000000582</v>
      </c>
      <c r="K884">
        <v>7.4699709999999868</v>
      </c>
      <c r="L884">
        <f>AVERAGE($J$3:J884)</f>
        <v>10.12137278004535</v>
      </c>
      <c r="M884">
        <v>10.124858959137342</v>
      </c>
      <c r="N884">
        <v>10.127875877272725</v>
      </c>
      <c r="P884">
        <v>10.710021999999981</v>
      </c>
      <c r="Q884">
        <v>10.879944000000023</v>
      </c>
      <c r="R884">
        <v>6.1599730000000363</v>
      </c>
      <c r="S884">
        <f>AVERAGE($Q$3:Q884)</f>
        <v>11.64116685827665</v>
      </c>
      <c r="T884">
        <v>11.642030902383659</v>
      </c>
      <c r="U884">
        <v>11.648260513636369</v>
      </c>
    </row>
    <row r="885" spans="1:21" x14ac:dyDescent="0.25">
      <c r="A885">
        <v>37665</v>
      </c>
      <c r="B885">
        <v>818.67999299999997</v>
      </c>
      <c r="C885">
        <v>821.25</v>
      </c>
      <c r="D885">
        <v>806.28997800000002</v>
      </c>
      <c r="E885">
        <v>2.5700070000000323</v>
      </c>
      <c r="F885">
        <v>12.390014999999948</v>
      </c>
      <c r="G885">
        <v>14.960021999999981</v>
      </c>
      <c r="I885">
        <v>2.5700070000000323</v>
      </c>
      <c r="J885">
        <v>2.919983000000002</v>
      </c>
      <c r="K885">
        <v>7.0500490000000582</v>
      </c>
      <c r="L885">
        <f>AVERAGE($J$3:J885)</f>
        <v>10.113217185730463</v>
      </c>
      <c r="M885">
        <v>10.12137278004535</v>
      </c>
      <c r="N885">
        <v>10.124858959137342</v>
      </c>
      <c r="P885">
        <v>12.390014999999948</v>
      </c>
      <c r="Q885">
        <v>10.710021999999981</v>
      </c>
      <c r="R885">
        <v>10.879944000000023</v>
      </c>
      <c r="S885">
        <f>AVERAGE($Q$3:Q885)</f>
        <v>11.640112334088339</v>
      </c>
      <c r="T885">
        <v>11.64116685827665</v>
      </c>
      <c r="U885">
        <v>11.642030902383659</v>
      </c>
    </row>
    <row r="886" spans="1:21" x14ac:dyDescent="0.25">
      <c r="A886">
        <v>37666</v>
      </c>
      <c r="B886">
        <v>817.36999500000002</v>
      </c>
      <c r="C886">
        <v>834.89001499999995</v>
      </c>
      <c r="D886">
        <v>815.03002900000001</v>
      </c>
      <c r="E886">
        <v>17.520019999999931</v>
      </c>
      <c r="F886">
        <v>2.339966000000004</v>
      </c>
      <c r="G886">
        <v>19.859985999999935</v>
      </c>
      <c r="I886">
        <v>17.520019999999931</v>
      </c>
      <c r="J886">
        <v>2.5700070000000323</v>
      </c>
      <c r="K886">
        <v>2.919983000000002</v>
      </c>
      <c r="L886">
        <f>AVERAGE($J$3:J886)</f>
        <v>10.104684142533934</v>
      </c>
      <c r="M886">
        <v>10.113217185730463</v>
      </c>
      <c r="N886">
        <v>10.12137278004535</v>
      </c>
      <c r="P886">
        <v>2.339966000000004</v>
      </c>
      <c r="Q886">
        <v>12.390014999999948</v>
      </c>
      <c r="R886">
        <v>10.710021999999981</v>
      </c>
      <c r="S886">
        <f>AVERAGE($Q$3:Q886)</f>
        <v>11.640960640271498</v>
      </c>
      <c r="T886">
        <v>11.640112334088339</v>
      </c>
      <c r="U886">
        <v>11.64116685827665</v>
      </c>
    </row>
    <row r="887" spans="1:21" x14ac:dyDescent="0.25">
      <c r="A887">
        <v>37670</v>
      </c>
      <c r="B887">
        <v>834.89001499999995</v>
      </c>
      <c r="C887">
        <v>852.86999500000002</v>
      </c>
      <c r="D887">
        <v>834.89001499999995</v>
      </c>
      <c r="E887">
        <v>17.979980000000069</v>
      </c>
      <c r="F887">
        <v>0</v>
      </c>
      <c r="G887">
        <v>17.979980000000069</v>
      </c>
      <c r="I887">
        <v>17.979980000000069</v>
      </c>
      <c r="J887">
        <v>17.520019999999931</v>
      </c>
      <c r="K887">
        <v>2.5700070000000323</v>
      </c>
      <c r="L887">
        <f>AVERAGE($J$3:J887)</f>
        <v>10.113063053107343</v>
      </c>
      <c r="M887">
        <v>10.104684142533934</v>
      </c>
      <c r="N887">
        <v>10.113217185730463</v>
      </c>
      <c r="P887">
        <v>0</v>
      </c>
      <c r="Q887">
        <v>2.339966000000004</v>
      </c>
      <c r="R887">
        <v>12.390014999999948</v>
      </c>
      <c r="S887">
        <f>AVERAGE($Q$3:Q887)</f>
        <v>11.630451041807914</v>
      </c>
      <c r="T887">
        <v>11.640960640271498</v>
      </c>
      <c r="U887">
        <v>11.640112334088339</v>
      </c>
    </row>
    <row r="888" spans="1:21" x14ac:dyDescent="0.25">
      <c r="A888">
        <v>37671</v>
      </c>
      <c r="B888">
        <v>851.169983</v>
      </c>
      <c r="C888">
        <v>851.169983</v>
      </c>
      <c r="D888">
        <v>838.78997800000002</v>
      </c>
      <c r="E888">
        <v>0</v>
      </c>
      <c r="F888">
        <v>12.380004999999983</v>
      </c>
      <c r="G888">
        <v>12.380004999999983</v>
      </c>
      <c r="I888">
        <v>0</v>
      </c>
      <c r="J888">
        <v>17.979980000000069</v>
      </c>
      <c r="K888">
        <v>17.520019999999931</v>
      </c>
      <c r="L888">
        <f>AVERAGE($J$3:J888)</f>
        <v>10.121942191873588</v>
      </c>
      <c r="M888">
        <v>10.113063053107343</v>
      </c>
      <c r="N888">
        <v>10.104684142533934</v>
      </c>
      <c r="P888">
        <v>12.380004999999983</v>
      </c>
      <c r="Q888">
        <v>0</v>
      </c>
      <c r="R888">
        <v>2.339966000000004</v>
      </c>
      <c r="S888">
        <f>AVERAGE($Q$3:Q888)</f>
        <v>11.617324121896168</v>
      </c>
      <c r="T888">
        <v>11.630451041807914</v>
      </c>
      <c r="U888">
        <v>11.640960640271498</v>
      </c>
    </row>
    <row r="889" spans="1:21" x14ac:dyDescent="0.25">
      <c r="A889">
        <v>37672</v>
      </c>
      <c r="B889">
        <v>845.13000499999998</v>
      </c>
      <c r="C889">
        <v>849.36999500000002</v>
      </c>
      <c r="D889">
        <v>836.55999799999995</v>
      </c>
      <c r="E889">
        <v>4.2399900000000343</v>
      </c>
      <c r="F889">
        <v>8.5700070000000323</v>
      </c>
      <c r="G889">
        <v>12.809997000000067</v>
      </c>
      <c r="I889">
        <v>4.2399900000000343</v>
      </c>
      <c r="J889">
        <v>0</v>
      </c>
      <c r="K889">
        <v>17.979980000000069</v>
      </c>
      <c r="L889">
        <f>AVERAGE($J$3:J889)</f>
        <v>10.110530757609919</v>
      </c>
      <c r="M889">
        <v>10.121942191873588</v>
      </c>
      <c r="N889">
        <v>10.113063053107343</v>
      </c>
      <c r="P889">
        <v>8.5700070000000323</v>
      </c>
      <c r="Q889">
        <v>12.380004999999983</v>
      </c>
      <c r="R889">
        <v>0</v>
      </c>
      <c r="S889">
        <f>AVERAGE($Q$3:Q889)</f>
        <v>11.618183965050736</v>
      </c>
      <c r="T889">
        <v>11.617324121896168</v>
      </c>
      <c r="U889">
        <v>11.630451041807914</v>
      </c>
    </row>
    <row r="890" spans="1:21" x14ac:dyDescent="0.25">
      <c r="A890">
        <v>37673</v>
      </c>
      <c r="B890">
        <v>837.09997599999997</v>
      </c>
      <c r="C890">
        <v>852.28002900000001</v>
      </c>
      <c r="D890">
        <v>831.47997999999995</v>
      </c>
      <c r="E890">
        <v>15.180053000000044</v>
      </c>
      <c r="F890">
        <v>5.6199960000000146</v>
      </c>
      <c r="G890">
        <v>20.800049000000058</v>
      </c>
      <c r="I890">
        <v>15.180053000000044</v>
      </c>
      <c r="J890">
        <v>4.2399900000000343</v>
      </c>
      <c r="K890">
        <v>0</v>
      </c>
      <c r="L890">
        <f>AVERAGE($J$3:J890)</f>
        <v>10.103919788288286</v>
      </c>
      <c r="M890">
        <v>10.110530757609919</v>
      </c>
      <c r="N890">
        <v>10.121942191873588</v>
      </c>
      <c r="P890">
        <v>5.6199960000000146</v>
      </c>
      <c r="Q890">
        <v>8.5700070000000323</v>
      </c>
      <c r="R890">
        <v>12.380004999999983</v>
      </c>
      <c r="S890">
        <f>AVERAGE($Q$3:Q890)</f>
        <v>11.614751333333338</v>
      </c>
      <c r="T890">
        <v>11.618183965050736</v>
      </c>
      <c r="U890">
        <v>11.617324121896168</v>
      </c>
    </row>
    <row r="891" spans="1:21" x14ac:dyDescent="0.25">
      <c r="A891">
        <v>37676</v>
      </c>
      <c r="B891">
        <v>848.169983</v>
      </c>
      <c r="C891">
        <v>848.169983</v>
      </c>
      <c r="D891">
        <v>832.15997300000004</v>
      </c>
      <c r="E891">
        <v>0</v>
      </c>
      <c r="F891">
        <v>16.010009999999966</v>
      </c>
      <c r="G891">
        <v>16.010009999999966</v>
      </c>
      <c r="I891">
        <v>0</v>
      </c>
      <c r="J891">
        <v>15.180053000000044</v>
      </c>
      <c r="K891">
        <v>4.2399900000000343</v>
      </c>
      <c r="L891">
        <f>AVERAGE($J$3:J891)</f>
        <v>10.109629724409446</v>
      </c>
      <c r="M891">
        <v>10.103919788288286</v>
      </c>
      <c r="N891">
        <v>10.110530757609919</v>
      </c>
      <c r="P891">
        <v>16.010009999999966</v>
      </c>
      <c r="Q891">
        <v>5.6199960000000146</v>
      </c>
      <c r="R891">
        <v>8.5700070000000323</v>
      </c>
      <c r="S891">
        <f>AVERAGE($Q$3:Q891)</f>
        <v>11.608008076490442</v>
      </c>
      <c r="T891">
        <v>11.614751333333338</v>
      </c>
      <c r="U891">
        <v>11.618183965050736</v>
      </c>
    </row>
    <row r="892" spans="1:21" x14ac:dyDescent="0.25">
      <c r="A892">
        <v>37677</v>
      </c>
      <c r="B892">
        <v>832.580017</v>
      </c>
      <c r="C892">
        <v>839.54998799999998</v>
      </c>
      <c r="D892">
        <v>818.53997800000002</v>
      </c>
      <c r="E892">
        <v>6.9699709999999868</v>
      </c>
      <c r="F892">
        <v>14.040038999999979</v>
      </c>
      <c r="G892">
        <v>21.010009999999966</v>
      </c>
      <c r="I892">
        <v>6.9699709999999868</v>
      </c>
      <c r="J892">
        <v>0</v>
      </c>
      <c r="K892">
        <v>15.180053000000044</v>
      </c>
      <c r="L892">
        <f>AVERAGE($J$3:J892)</f>
        <v>10.098270589887639</v>
      </c>
      <c r="M892">
        <v>10.109629724409446</v>
      </c>
      <c r="N892">
        <v>10.103919788288286</v>
      </c>
      <c r="P892">
        <v>14.040038999999979</v>
      </c>
      <c r="Q892">
        <v>16.010009999999966</v>
      </c>
      <c r="R892">
        <v>5.6199960000000146</v>
      </c>
      <c r="S892">
        <f>AVERAGE($Q$3:Q892)</f>
        <v>11.61295414606742</v>
      </c>
      <c r="T892">
        <v>11.608008076490442</v>
      </c>
      <c r="U892">
        <v>11.614751333333338</v>
      </c>
    </row>
    <row r="893" spans="1:21" x14ac:dyDescent="0.25">
      <c r="A893">
        <v>37678</v>
      </c>
      <c r="B893">
        <v>838.57000700000003</v>
      </c>
      <c r="C893">
        <v>840.09997599999997</v>
      </c>
      <c r="D893">
        <v>826.67999299999997</v>
      </c>
      <c r="E893">
        <v>1.5299689999999373</v>
      </c>
      <c r="F893">
        <v>11.890014000000065</v>
      </c>
      <c r="G893">
        <v>13.419983000000002</v>
      </c>
      <c r="I893">
        <v>1.5299689999999373</v>
      </c>
      <c r="J893">
        <v>6.9699709999999868</v>
      </c>
      <c r="K893">
        <v>0</v>
      </c>
      <c r="L893">
        <f>AVERAGE($J$3:J893)</f>
        <v>10.094759591470257</v>
      </c>
      <c r="M893">
        <v>10.098270589887639</v>
      </c>
      <c r="N893">
        <v>10.109629724409446</v>
      </c>
      <c r="P893">
        <v>11.890014000000065</v>
      </c>
      <c r="Q893">
        <v>14.040038999999979</v>
      </c>
      <c r="R893">
        <v>16.010009999999966</v>
      </c>
      <c r="S893">
        <f>AVERAGE($Q$3:Q893)</f>
        <v>11.615678147025816</v>
      </c>
      <c r="T893">
        <v>11.61295414606742</v>
      </c>
      <c r="U893">
        <v>11.608008076490442</v>
      </c>
    </row>
    <row r="894" spans="1:21" x14ac:dyDescent="0.25">
      <c r="A894">
        <v>37679</v>
      </c>
      <c r="B894">
        <v>827.54998799999998</v>
      </c>
      <c r="C894">
        <v>842.19000200000005</v>
      </c>
      <c r="D894">
        <v>827.54998799999998</v>
      </c>
      <c r="E894">
        <v>14.640014000000065</v>
      </c>
      <c r="F894">
        <v>0</v>
      </c>
      <c r="G894">
        <v>14.640014000000065</v>
      </c>
      <c r="I894">
        <v>14.640014000000065</v>
      </c>
      <c r="J894">
        <v>1.5299689999999373</v>
      </c>
      <c r="K894">
        <v>6.9699709999999868</v>
      </c>
      <c r="L894">
        <f>AVERAGE($J$3:J894)</f>
        <v>10.085157808295962</v>
      </c>
      <c r="M894">
        <v>10.094759591470257</v>
      </c>
      <c r="N894">
        <v>10.098270589887639</v>
      </c>
      <c r="P894">
        <v>0</v>
      </c>
      <c r="Q894">
        <v>11.890014000000065</v>
      </c>
      <c r="R894">
        <v>14.040038999999979</v>
      </c>
      <c r="S894">
        <f>AVERAGE($Q$3:Q894)</f>
        <v>11.615985698430496</v>
      </c>
      <c r="T894">
        <v>11.615678147025816</v>
      </c>
      <c r="U894">
        <v>11.61295414606742</v>
      </c>
    </row>
    <row r="895" spans="1:21" x14ac:dyDescent="0.25">
      <c r="A895">
        <v>37680</v>
      </c>
      <c r="B895">
        <v>837.28002900000001</v>
      </c>
      <c r="C895">
        <v>847</v>
      </c>
      <c r="D895">
        <v>837.28002900000001</v>
      </c>
      <c r="E895">
        <v>9.7199709999999868</v>
      </c>
      <c r="F895">
        <v>0</v>
      </c>
      <c r="G895">
        <v>9.7199709999999868</v>
      </c>
      <c r="I895">
        <v>9.7199709999999868</v>
      </c>
      <c r="J895">
        <v>14.640014000000065</v>
      </c>
      <c r="K895">
        <v>1.5299689999999373</v>
      </c>
      <c r="L895">
        <f>AVERAGE($J$3:J895)</f>
        <v>10.090258431131018</v>
      </c>
      <c r="M895">
        <v>10.085157808295962</v>
      </c>
      <c r="N895">
        <v>10.094759591470257</v>
      </c>
      <c r="P895">
        <v>0</v>
      </c>
      <c r="Q895">
        <v>0</v>
      </c>
      <c r="R895">
        <v>11.890014000000065</v>
      </c>
      <c r="S895">
        <f>AVERAGE($Q$3:Q895)</f>
        <v>11.60297787569989</v>
      </c>
      <c r="T895">
        <v>11.615985698430496</v>
      </c>
      <c r="U895">
        <v>11.615678147025816</v>
      </c>
    </row>
    <row r="896" spans="1:21" x14ac:dyDescent="0.25">
      <c r="A896">
        <v>37683</v>
      </c>
      <c r="B896">
        <v>841.15002400000003</v>
      </c>
      <c r="C896">
        <v>852.34002699999996</v>
      </c>
      <c r="D896">
        <v>832.73999000000003</v>
      </c>
      <c r="E896">
        <v>11.190002999999933</v>
      </c>
      <c r="F896">
        <v>8.410033999999996</v>
      </c>
      <c r="G896">
        <v>19.600036999999929</v>
      </c>
      <c r="I896">
        <v>11.190002999999933</v>
      </c>
      <c r="J896">
        <v>9.7199709999999868</v>
      </c>
      <c r="K896">
        <v>14.640014000000065</v>
      </c>
      <c r="L896">
        <f>AVERAGE($J$3:J896)</f>
        <v>10.089844239373601</v>
      </c>
      <c r="M896">
        <v>10.090258431131018</v>
      </c>
      <c r="N896">
        <v>10.085157808295962</v>
      </c>
      <c r="P896">
        <v>8.410033999999996</v>
      </c>
      <c r="Q896">
        <v>0</v>
      </c>
      <c r="R896">
        <v>0</v>
      </c>
      <c r="S896">
        <f>AVERAGE($Q$3:Q896)</f>
        <v>11.589999153243852</v>
      </c>
      <c r="T896">
        <v>11.60297787569989</v>
      </c>
      <c r="U896">
        <v>11.615985698430496</v>
      </c>
    </row>
    <row r="897" spans="1:21" x14ac:dyDescent="0.25">
      <c r="A897">
        <v>37684</v>
      </c>
      <c r="B897">
        <v>834.80999799999995</v>
      </c>
      <c r="C897">
        <v>835.42999299999997</v>
      </c>
      <c r="D897">
        <v>821.96002199999998</v>
      </c>
      <c r="E897">
        <v>0.61999500000001717</v>
      </c>
      <c r="F897">
        <v>12.84997599999997</v>
      </c>
      <c r="G897">
        <v>13.469970999999987</v>
      </c>
      <c r="I897">
        <v>0.61999500000001717</v>
      </c>
      <c r="J897">
        <v>11.190002999999933</v>
      </c>
      <c r="K897">
        <v>9.7199709999999868</v>
      </c>
      <c r="L897">
        <f>AVERAGE($J$3:J897)</f>
        <v>10.091073467039104</v>
      </c>
      <c r="M897">
        <v>10.089844239373601</v>
      </c>
      <c r="N897">
        <v>10.090258431131018</v>
      </c>
      <c r="P897">
        <v>12.84997599999997</v>
      </c>
      <c r="Q897">
        <v>8.410033999999996</v>
      </c>
      <c r="R897">
        <v>0</v>
      </c>
      <c r="S897">
        <f>AVERAGE($Q$3:Q897)</f>
        <v>11.586446119553077</v>
      </c>
      <c r="T897">
        <v>11.589999153243852</v>
      </c>
      <c r="U897">
        <v>11.60297787569989</v>
      </c>
    </row>
    <row r="898" spans="1:21" x14ac:dyDescent="0.25">
      <c r="A898">
        <v>37685</v>
      </c>
      <c r="B898">
        <v>821.98999000000003</v>
      </c>
      <c r="C898">
        <v>829.86999500000002</v>
      </c>
      <c r="D898">
        <v>819</v>
      </c>
      <c r="E898">
        <v>7.8800049999999828</v>
      </c>
      <c r="F898">
        <v>2.9899900000000343</v>
      </c>
      <c r="G898">
        <v>10.869995000000017</v>
      </c>
      <c r="I898">
        <v>7.8800049999999828</v>
      </c>
      <c r="J898">
        <v>0.61999500000001717</v>
      </c>
      <c r="K898">
        <v>11.190002999999933</v>
      </c>
      <c r="L898">
        <f>AVERAGE($J$3:J898)</f>
        <v>10.080503066964285</v>
      </c>
      <c r="M898">
        <v>10.091073467039104</v>
      </c>
      <c r="N898">
        <v>10.089844239373601</v>
      </c>
      <c r="P898">
        <v>2.9899900000000343</v>
      </c>
      <c r="Q898">
        <v>12.84997599999997</v>
      </c>
      <c r="R898">
        <v>8.410033999999996</v>
      </c>
      <c r="S898">
        <f>AVERAGE($Q$3:Q898)</f>
        <v>11.587856309151789</v>
      </c>
      <c r="T898">
        <v>11.586446119553077</v>
      </c>
      <c r="U898">
        <v>11.589999153243852</v>
      </c>
    </row>
    <row r="899" spans="1:21" x14ac:dyDescent="0.25">
      <c r="A899">
        <v>37686</v>
      </c>
      <c r="B899">
        <v>829.84997599999997</v>
      </c>
      <c r="C899">
        <v>829.84997599999997</v>
      </c>
      <c r="D899">
        <v>819.84997599999997</v>
      </c>
      <c r="E899">
        <v>0</v>
      </c>
      <c r="F899">
        <v>10</v>
      </c>
      <c r="G899">
        <v>10</v>
      </c>
      <c r="I899">
        <v>0</v>
      </c>
      <c r="J899">
        <v>7.8800049999999828</v>
      </c>
      <c r="K899">
        <v>0.61999500000001717</v>
      </c>
      <c r="L899">
        <f>AVERAGE($J$3:J899)</f>
        <v>10.07804989186176</v>
      </c>
      <c r="M899">
        <v>10.080503066964285</v>
      </c>
      <c r="N899">
        <v>10.091073467039104</v>
      </c>
      <c r="P899">
        <v>10</v>
      </c>
      <c r="Q899">
        <v>2.9899900000000343</v>
      </c>
      <c r="R899">
        <v>12.84997599999997</v>
      </c>
      <c r="S899">
        <f>AVERAGE($Q$3:Q899)</f>
        <v>11.578271173913047</v>
      </c>
      <c r="T899">
        <v>11.587856309151789</v>
      </c>
      <c r="U899">
        <v>11.586446119553077</v>
      </c>
    </row>
    <row r="900" spans="1:21" x14ac:dyDescent="0.25">
      <c r="A900">
        <v>37687</v>
      </c>
      <c r="B900">
        <v>822.09997599999997</v>
      </c>
      <c r="C900">
        <v>829.54998799999998</v>
      </c>
      <c r="D900">
        <v>811.22997999999995</v>
      </c>
      <c r="E900">
        <v>7.4500120000000152</v>
      </c>
      <c r="F900">
        <v>10.869996000000015</v>
      </c>
      <c r="G900">
        <v>18.32000800000003</v>
      </c>
      <c r="I900">
        <v>7.4500120000000152</v>
      </c>
      <c r="J900">
        <v>0</v>
      </c>
      <c r="K900">
        <v>7.8800049999999828</v>
      </c>
      <c r="L900">
        <f>AVERAGE($J$3:J900)</f>
        <v>10.066827119153674</v>
      </c>
      <c r="M900">
        <v>10.07804989186176</v>
      </c>
      <c r="N900">
        <v>10.080503066964285</v>
      </c>
      <c r="P900">
        <v>10.869996000000015</v>
      </c>
      <c r="Q900">
        <v>10</v>
      </c>
      <c r="R900">
        <v>2.9899900000000343</v>
      </c>
      <c r="S900">
        <f>AVERAGE($Q$3:Q900)</f>
        <v>11.576513633630293</v>
      </c>
      <c r="T900">
        <v>11.578271173913047</v>
      </c>
      <c r="U900">
        <v>11.587856309151789</v>
      </c>
    </row>
    <row r="901" spans="1:21" x14ac:dyDescent="0.25">
      <c r="A901">
        <v>37690</v>
      </c>
      <c r="B901">
        <v>828.89001499999995</v>
      </c>
      <c r="C901">
        <v>828.89001499999995</v>
      </c>
      <c r="D901">
        <v>806.57000700000003</v>
      </c>
      <c r="E901">
        <v>0</v>
      </c>
      <c r="F901">
        <v>22.320007999999916</v>
      </c>
      <c r="G901">
        <v>22.320007999999916</v>
      </c>
      <c r="I901">
        <v>0</v>
      </c>
      <c r="J901">
        <v>7.4500120000000152</v>
      </c>
      <c r="K901">
        <v>0</v>
      </c>
      <c r="L901">
        <f>AVERAGE($J$3:J901)</f>
        <v>10.063916312569519</v>
      </c>
      <c r="M901">
        <v>10.066827119153674</v>
      </c>
      <c r="N901">
        <v>10.07804989186176</v>
      </c>
      <c r="P901">
        <v>22.320007999999916</v>
      </c>
      <c r="Q901">
        <v>10.869996000000015</v>
      </c>
      <c r="R901">
        <v>10</v>
      </c>
      <c r="S901">
        <f>AVERAGE($Q$3:Q901)</f>
        <v>11.57572774082314</v>
      </c>
      <c r="T901">
        <v>11.576513633630293</v>
      </c>
      <c r="U901">
        <v>11.578271173913047</v>
      </c>
    </row>
    <row r="902" spans="1:21" x14ac:dyDescent="0.25">
      <c r="A902">
        <v>37691</v>
      </c>
      <c r="B902">
        <v>807.47997999999995</v>
      </c>
      <c r="C902">
        <v>814.25</v>
      </c>
      <c r="D902">
        <v>800.29998799999998</v>
      </c>
      <c r="E902">
        <v>6.770020000000045</v>
      </c>
      <c r="F902">
        <v>7.1799919999999702</v>
      </c>
      <c r="G902">
        <v>13.950012000000015</v>
      </c>
      <c r="I902">
        <v>6.770020000000045</v>
      </c>
      <c r="J902">
        <v>0</v>
      </c>
      <c r="K902">
        <v>7.4500120000000152</v>
      </c>
      <c r="L902">
        <f>AVERAGE($J$3:J902)</f>
        <v>10.052734183333332</v>
      </c>
      <c r="M902">
        <v>10.063916312569519</v>
      </c>
      <c r="N902">
        <v>10.066827119153674</v>
      </c>
      <c r="P902">
        <v>7.1799919999999702</v>
      </c>
      <c r="Q902">
        <v>22.320007999999916</v>
      </c>
      <c r="R902">
        <v>10.869996000000015</v>
      </c>
      <c r="S902">
        <f>AVERAGE($Q$3:Q902)</f>
        <v>11.587665830000004</v>
      </c>
      <c r="T902">
        <v>11.57572774082314</v>
      </c>
      <c r="U902">
        <v>11.576513633630293</v>
      </c>
    </row>
    <row r="903" spans="1:21" x14ac:dyDescent="0.25">
      <c r="A903">
        <v>37692</v>
      </c>
      <c r="B903">
        <v>800.72997999999995</v>
      </c>
      <c r="C903">
        <v>804.19000200000005</v>
      </c>
      <c r="D903">
        <v>788.90002400000003</v>
      </c>
      <c r="E903">
        <v>3.4600220000000945</v>
      </c>
      <c r="F903">
        <v>11.829955999999925</v>
      </c>
      <c r="G903">
        <v>15.289978000000019</v>
      </c>
      <c r="I903">
        <v>3.4600220000000945</v>
      </c>
      <c r="J903">
        <v>6.770020000000045</v>
      </c>
      <c r="K903">
        <v>0</v>
      </c>
      <c r="L903">
        <f>AVERAGE($J$3:J903)</f>
        <v>10.049090771365147</v>
      </c>
      <c r="M903">
        <v>10.052734183333332</v>
      </c>
      <c r="N903">
        <v>10.063916312569519</v>
      </c>
      <c r="P903">
        <v>11.829955999999925</v>
      </c>
      <c r="Q903">
        <v>7.1799919999999702</v>
      </c>
      <c r="R903">
        <v>22.320007999999916</v>
      </c>
      <c r="S903">
        <f>AVERAGE($Q$3:Q903)</f>
        <v>11.582773850166484</v>
      </c>
      <c r="T903">
        <v>11.587665830000004</v>
      </c>
      <c r="U903">
        <v>11.57572774082314</v>
      </c>
    </row>
    <row r="904" spans="1:21" x14ac:dyDescent="0.25">
      <c r="A904">
        <v>37693</v>
      </c>
      <c r="B904">
        <v>804.19000200000005</v>
      </c>
      <c r="C904">
        <v>832.02002000000005</v>
      </c>
      <c r="D904">
        <v>804.19000200000005</v>
      </c>
      <c r="E904">
        <v>27.830017999999995</v>
      </c>
      <c r="F904">
        <v>0</v>
      </c>
      <c r="G904">
        <v>27.830017999999995</v>
      </c>
      <c r="I904">
        <v>27.830017999999995</v>
      </c>
      <c r="J904">
        <v>3.4600220000000945</v>
      </c>
      <c r="K904">
        <v>6.770020000000045</v>
      </c>
      <c r="L904">
        <f>AVERAGE($J$3:J904)</f>
        <v>10.041785817073167</v>
      </c>
      <c r="M904">
        <v>10.049090771365147</v>
      </c>
      <c r="N904">
        <v>10.052734183333332</v>
      </c>
      <c r="P904">
        <v>0</v>
      </c>
      <c r="Q904">
        <v>11.829955999999925</v>
      </c>
      <c r="R904">
        <v>7.1799919999999702</v>
      </c>
      <c r="S904">
        <f>AVERAGE($Q$3:Q904)</f>
        <v>11.583047888026609</v>
      </c>
      <c r="T904">
        <v>11.582773850166484</v>
      </c>
      <c r="U904">
        <v>11.587665830000004</v>
      </c>
    </row>
    <row r="905" spans="1:21" x14ac:dyDescent="0.25">
      <c r="A905">
        <v>37694</v>
      </c>
      <c r="B905">
        <v>831.89001499999995</v>
      </c>
      <c r="C905">
        <v>841.39001499999995</v>
      </c>
      <c r="D905">
        <v>828.26000999999997</v>
      </c>
      <c r="E905">
        <v>9.5</v>
      </c>
      <c r="F905">
        <v>3.6300049999999828</v>
      </c>
      <c r="G905">
        <v>13.130004999999983</v>
      </c>
      <c r="I905">
        <v>9.5</v>
      </c>
      <c r="J905">
        <v>27.830017999999995</v>
      </c>
      <c r="K905">
        <v>3.4600220000000945</v>
      </c>
      <c r="L905">
        <f>AVERAGE($J$3:J905)</f>
        <v>10.061484856035435</v>
      </c>
      <c r="M905">
        <v>10.041785817073167</v>
      </c>
      <c r="N905">
        <v>10.049090771365147</v>
      </c>
      <c r="P905">
        <v>3.6300049999999828</v>
      </c>
      <c r="Q905">
        <v>0</v>
      </c>
      <c r="R905">
        <v>11.829955999999925</v>
      </c>
      <c r="S905">
        <f>AVERAGE($Q$3:Q905)</f>
        <v>11.570220592469548</v>
      </c>
      <c r="T905">
        <v>11.583047888026609</v>
      </c>
      <c r="U905">
        <v>11.582773850166484</v>
      </c>
    </row>
    <row r="906" spans="1:21" x14ac:dyDescent="0.25">
      <c r="A906">
        <v>37697</v>
      </c>
      <c r="B906">
        <v>833.27002000000005</v>
      </c>
      <c r="C906">
        <v>862.78997800000002</v>
      </c>
      <c r="D906">
        <v>827.169983</v>
      </c>
      <c r="E906">
        <v>29.519957999999974</v>
      </c>
      <c r="F906">
        <v>6.100037000000043</v>
      </c>
      <c r="G906">
        <v>35.619995000000017</v>
      </c>
      <c r="I906">
        <v>29.519957999999974</v>
      </c>
      <c r="J906">
        <v>9.5</v>
      </c>
      <c r="K906">
        <v>27.830017999999995</v>
      </c>
      <c r="L906">
        <f>AVERAGE($J$3:J906)</f>
        <v>10.060863744469025</v>
      </c>
      <c r="M906">
        <v>10.061484856035435</v>
      </c>
      <c r="N906">
        <v>10.041785817073167</v>
      </c>
      <c r="P906">
        <v>6.100037000000043</v>
      </c>
      <c r="Q906">
        <v>3.6300049999999828</v>
      </c>
      <c r="R906">
        <v>0</v>
      </c>
      <c r="S906">
        <f>AVERAGE($Q$3:Q906)</f>
        <v>11.561437168141596</v>
      </c>
      <c r="T906">
        <v>11.570220592469548</v>
      </c>
      <c r="U906">
        <v>11.583047888026609</v>
      </c>
    </row>
    <row r="907" spans="1:21" x14ac:dyDescent="0.25">
      <c r="A907">
        <v>37698</v>
      </c>
      <c r="B907">
        <v>862.78997800000002</v>
      </c>
      <c r="C907">
        <v>866.94000200000005</v>
      </c>
      <c r="D907">
        <v>857.35998500000005</v>
      </c>
      <c r="E907">
        <v>4.1500240000000304</v>
      </c>
      <c r="F907">
        <v>5.4299929999999677</v>
      </c>
      <c r="G907">
        <v>9.580016999999998</v>
      </c>
      <c r="I907">
        <v>4.1500240000000304</v>
      </c>
      <c r="J907">
        <v>29.519957999999974</v>
      </c>
      <c r="K907">
        <v>9.5</v>
      </c>
      <c r="L907">
        <f>AVERAGE($J$3:J907)</f>
        <v>10.082365506077346</v>
      </c>
      <c r="M907">
        <v>10.060863744469025</v>
      </c>
      <c r="N907">
        <v>10.061484856035435</v>
      </c>
      <c r="P907">
        <v>5.4299929999999677</v>
      </c>
      <c r="Q907">
        <v>6.100037000000043</v>
      </c>
      <c r="R907">
        <v>3.6300049999999828</v>
      </c>
      <c r="S907">
        <f>AVERAGE($Q$3:Q907)</f>
        <v>11.555402471823207</v>
      </c>
      <c r="T907">
        <v>11.561437168141596</v>
      </c>
      <c r="U907">
        <v>11.570220592469548</v>
      </c>
    </row>
    <row r="908" spans="1:21" x14ac:dyDescent="0.25">
      <c r="A908">
        <v>37699</v>
      </c>
      <c r="B908">
        <v>866.45001200000002</v>
      </c>
      <c r="C908">
        <v>874.98999000000003</v>
      </c>
      <c r="D908">
        <v>861.21002199999998</v>
      </c>
      <c r="E908">
        <v>8.5399780000000192</v>
      </c>
      <c r="F908">
        <v>5.2399900000000343</v>
      </c>
      <c r="G908">
        <v>13.779968000000054</v>
      </c>
      <c r="I908">
        <v>8.5399780000000192</v>
      </c>
      <c r="J908">
        <v>4.1500240000000304</v>
      </c>
      <c r="K908">
        <v>29.519957999999974</v>
      </c>
      <c r="L908">
        <f>AVERAGE($J$3:J908)</f>
        <v>10.075817667770419</v>
      </c>
      <c r="M908">
        <v>10.082365506077346</v>
      </c>
      <c r="N908">
        <v>10.060863744469025</v>
      </c>
      <c r="P908">
        <v>5.2399900000000343</v>
      </c>
      <c r="Q908">
        <v>5.4299929999999677</v>
      </c>
      <c r="R908">
        <v>6.100037000000043</v>
      </c>
      <c r="S908">
        <f>AVERAGE($Q$3:Q908)</f>
        <v>11.548641534216339</v>
      </c>
      <c r="T908">
        <v>11.555402471823207</v>
      </c>
      <c r="U908">
        <v>11.561437168141596</v>
      </c>
    </row>
    <row r="909" spans="1:21" x14ac:dyDescent="0.25">
      <c r="A909">
        <v>37700</v>
      </c>
      <c r="B909">
        <v>874.02002000000005</v>
      </c>
      <c r="C909">
        <v>879.59997599999997</v>
      </c>
      <c r="D909">
        <v>859.01000999999997</v>
      </c>
      <c r="E909">
        <v>5.5799559999999246</v>
      </c>
      <c r="F909">
        <v>15.010010000000079</v>
      </c>
      <c r="G909">
        <v>20.589966000000004</v>
      </c>
      <c r="I909">
        <v>5.5799559999999246</v>
      </c>
      <c r="J909">
        <v>8.5399780000000192</v>
      </c>
      <c r="K909">
        <v>4.1500240000000304</v>
      </c>
      <c r="L909">
        <f>AVERAGE($J$3:J909)</f>
        <v>10.074124349503858</v>
      </c>
      <c r="M909">
        <v>10.075817667770419</v>
      </c>
      <c r="N909">
        <v>10.082365506077346</v>
      </c>
      <c r="P909">
        <v>15.010010000000079</v>
      </c>
      <c r="Q909">
        <v>5.2399900000000343</v>
      </c>
      <c r="R909">
        <v>5.4299929999999677</v>
      </c>
      <c r="S909">
        <f>AVERAGE($Q$3:Q909)</f>
        <v>11.541686019845647</v>
      </c>
      <c r="T909">
        <v>11.548641534216339</v>
      </c>
      <c r="U909">
        <v>11.555402471823207</v>
      </c>
    </row>
    <row r="910" spans="1:21" x14ac:dyDescent="0.25">
      <c r="A910">
        <v>37701</v>
      </c>
      <c r="B910">
        <v>875.84002699999996</v>
      </c>
      <c r="C910">
        <v>895.90002400000003</v>
      </c>
      <c r="D910">
        <v>875.84002699999996</v>
      </c>
      <c r="E910">
        <v>20.059997000000067</v>
      </c>
      <c r="F910">
        <v>0</v>
      </c>
      <c r="G910">
        <v>20.059997000000067</v>
      </c>
      <c r="I910">
        <v>20.059997000000067</v>
      </c>
      <c r="J910">
        <v>5.5799559999999246</v>
      </c>
      <c r="K910">
        <v>8.5399780000000192</v>
      </c>
      <c r="L910">
        <f>AVERAGE($J$3:J910)</f>
        <v>10.069174824889867</v>
      </c>
      <c r="M910">
        <v>10.074124349503858</v>
      </c>
      <c r="N910">
        <v>10.075817667770419</v>
      </c>
      <c r="P910">
        <v>0</v>
      </c>
      <c r="Q910">
        <v>15.010010000000079</v>
      </c>
      <c r="R910">
        <v>5.2399900000000343</v>
      </c>
      <c r="S910">
        <f>AVERAGE($Q$3:Q910)</f>
        <v>11.545505759911897</v>
      </c>
      <c r="T910">
        <v>11.541686019845647</v>
      </c>
      <c r="U910">
        <v>11.548641534216339</v>
      </c>
    </row>
    <row r="911" spans="1:21" x14ac:dyDescent="0.25">
      <c r="A911">
        <v>37704</v>
      </c>
      <c r="B911">
        <v>895.78997800000002</v>
      </c>
      <c r="C911">
        <v>895.78997800000002</v>
      </c>
      <c r="D911">
        <v>862.02002000000005</v>
      </c>
      <c r="E911">
        <v>0</v>
      </c>
      <c r="F911">
        <v>33.769957999999974</v>
      </c>
      <c r="G911">
        <v>33.769957999999974</v>
      </c>
      <c r="I911">
        <v>0</v>
      </c>
      <c r="J911">
        <v>20.059997000000067</v>
      </c>
      <c r="K911">
        <v>5.5799559999999246</v>
      </c>
      <c r="L911">
        <f>AVERAGE($J$3:J911)</f>
        <v>10.080165828382837</v>
      </c>
      <c r="M911">
        <v>10.069174824889867</v>
      </c>
      <c r="N911">
        <v>10.074124349503858</v>
      </c>
      <c r="P911">
        <v>33.769957999999974</v>
      </c>
      <c r="Q911">
        <v>0</v>
      </c>
      <c r="R911">
        <v>15.010010000000079</v>
      </c>
      <c r="S911">
        <f>AVERAGE($Q$3:Q911)</f>
        <v>11.532804433443347</v>
      </c>
      <c r="T911">
        <v>11.545505759911897</v>
      </c>
      <c r="U911">
        <v>11.541686019845647</v>
      </c>
    </row>
    <row r="912" spans="1:21" x14ac:dyDescent="0.25">
      <c r="A912">
        <v>37705</v>
      </c>
      <c r="B912">
        <v>864.22997999999995</v>
      </c>
      <c r="C912">
        <v>879.86999500000002</v>
      </c>
      <c r="D912">
        <v>862.59002699999996</v>
      </c>
      <c r="E912">
        <v>15.640015000000062</v>
      </c>
      <c r="F912">
        <v>1.6399529999999913</v>
      </c>
      <c r="G912">
        <v>17.279968000000054</v>
      </c>
      <c r="I912">
        <v>15.640015000000062</v>
      </c>
      <c r="J912">
        <v>0</v>
      </c>
      <c r="K912">
        <v>20.059997000000067</v>
      </c>
      <c r="L912">
        <f>AVERAGE($J$3:J912)</f>
        <v>10.069088723076923</v>
      </c>
      <c r="M912">
        <v>10.080165828382837</v>
      </c>
      <c r="N912">
        <v>10.069174824889867</v>
      </c>
      <c r="P912">
        <v>1.6399529999999913</v>
      </c>
      <c r="Q912">
        <v>33.769957999999974</v>
      </c>
      <c r="R912">
        <v>0</v>
      </c>
      <c r="S912">
        <f>AVERAGE($Q$3:Q912)</f>
        <v>11.55724086593407</v>
      </c>
      <c r="T912">
        <v>11.532804433443347</v>
      </c>
      <c r="U912">
        <v>11.545505759911897</v>
      </c>
    </row>
    <row r="913" spans="1:21" x14ac:dyDescent="0.25">
      <c r="A913">
        <v>37706</v>
      </c>
      <c r="B913">
        <v>874.73999000000003</v>
      </c>
      <c r="C913">
        <v>875.79998799999998</v>
      </c>
      <c r="D913">
        <v>866.46997099999999</v>
      </c>
      <c r="E913">
        <v>1.0599979999999505</v>
      </c>
      <c r="F913">
        <v>8.2700190000000475</v>
      </c>
      <c r="G913">
        <v>9.330016999999998</v>
      </c>
      <c r="I913">
        <v>1.0599979999999505</v>
      </c>
      <c r="J913">
        <v>15.640015000000062</v>
      </c>
      <c r="K913">
        <v>0</v>
      </c>
      <c r="L913">
        <f>AVERAGE($J$3:J913)</f>
        <v>10.07520390010977</v>
      </c>
      <c r="M913">
        <v>10.069088723076923</v>
      </c>
      <c r="N913">
        <v>10.080165828382837</v>
      </c>
      <c r="P913">
        <v>8.2700190000000475</v>
      </c>
      <c r="Q913">
        <v>1.6399529999999913</v>
      </c>
      <c r="R913">
        <v>33.769957999999974</v>
      </c>
      <c r="S913">
        <f>AVERAGE($Q$3:Q913)</f>
        <v>11.546354710208567</v>
      </c>
      <c r="T913">
        <v>11.55724086593407</v>
      </c>
      <c r="U913">
        <v>11.532804433443347</v>
      </c>
    </row>
    <row r="914" spans="1:21" x14ac:dyDescent="0.25">
      <c r="A914">
        <v>37707</v>
      </c>
      <c r="B914">
        <v>869.95001200000002</v>
      </c>
      <c r="C914">
        <v>874.15002400000003</v>
      </c>
      <c r="D914">
        <v>858.09002699999996</v>
      </c>
      <c r="E914">
        <v>4.2000120000000152</v>
      </c>
      <c r="F914">
        <v>11.859985000000052</v>
      </c>
      <c r="G914">
        <v>16.059997000000067</v>
      </c>
      <c r="I914">
        <v>4.2000120000000152</v>
      </c>
      <c r="J914">
        <v>1.0599979999999505</v>
      </c>
      <c r="K914">
        <v>15.640015000000062</v>
      </c>
      <c r="L914">
        <f>AVERAGE($J$3:J914)</f>
        <v>10.065318805921054</v>
      </c>
      <c r="M914">
        <v>10.07520390010977</v>
      </c>
      <c r="N914">
        <v>10.069088723076923</v>
      </c>
      <c r="P914">
        <v>11.859985000000052</v>
      </c>
      <c r="Q914">
        <v>8.2700190000000475</v>
      </c>
      <c r="R914">
        <v>1.6399529999999913</v>
      </c>
      <c r="S914">
        <f>AVERAGE($Q$3:Q914)</f>
        <v>11.542762236842108</v>
      </c>
      <c r="T914">
        <v>11.546354710208567</v>
      </c>
      <c r="U914">
        <v>11.55724086593407</v>
      </c>
    </row>
    <row r="915" spans="1:21" x14ac:dyDescent="0.25">
      <c r="A915">
        <v>37708</v>
      </c>
      <c r="B915">
        <v>868.52002000000005</v>
      </c>
      <c r="C915">
        <v>869.88000499999998</v>
      </c>
      <c r="D915">
        <v>860.830017</v>
      </c>
      <c r="E915">
        <v>1.3599849999999378</v>
      </c>
      <c r="F915">
        <v>7.690003000000047</v>
      </c>
      <c r="G915">
        <v>9.0499879999999848</v>
      </c>
      <c r="I915">
        <v>1.3599849999999378</v>
      </c>
      <c r="J915">
        <v>4.2000120000000152</v>
      </c>
      <c r="K915">
        <v>1.0599979999999505</v>
      </c>
      <c r="L915">
        <f>AVERAGE($J$3:J915)</f>
        <v>10.058894592552027</v>
      </c>
      <c r="M915">
        <v>10.065318805921054</v>
      </c>
      <c r="N915">
        <v>10.07520390010977</v>
      </c>
      <c r="P915">
        <v>7.690003000000047</v>
      </c>
      <c r="Q915">
        <v>11.859985000000052</v>
      </c>
      <c r="R915">
        <v>8.2700190000000475</v>
      </c>
      <c r="S915">
        <f>AVERAGE($Q$3:Q915)</f>
        <v>11.54310968784228</v>
      </c>
      <c r="T915">
        <v>11.542762236842108</v>
      </c>
      <c r="U915">
        <v>11.546354710208567</v>
      </c>
    </row>
    <row r="916" spans="1:21" x14ac:dyDescent="0.25">
      <c r="A916">
        <v>37711</v>
      </c>
      <c r="B916">
        <v>863.5</v>
      </c>
      <c r="C916">
        <v>863.5</v>
      </c>
      <c r="D916">
        <v>843.67999299999997</v>
      </c>
      <c r="E916">
        <v>0</v>
      </c>
      <c r="F916">
        <v>19.820007000000032</v>
      </c>
      <c r="G916">
        <v>19.820007000000032</v>
      </c>
      <c r="I916">
        <v>0</v>
      </c>
      <c r="J916">
        <v>1.3599849999999378</v>
      </c>
      <c r="K916">
        <v>4.2000120000000152</v>
      </c>
      <c r="L916">
        <f>AVERAGE($J$3:J916)</f>
        <v>10.049377185995624</v>
      </c>
      <c r="M916">
        <v>10.058894592552027</v>
      </c>
      <c r="N916">
        <v>10.065318805921054</v>
      </c>
      <c r="P916">
        <v>19.820007000000032</v>
      </c>
      <c r="Q916">
        <v>7.690003000000047</v>
      </c>
      <c r="R916">
        <v>11.859985000000052</v>
      </c>
      <c r="S916">
        <f>AVERAGE($Q$3:Q916)</f>
        <v>11.538894035010943</v>
      </c>
      <c r="T916">
        <v>11.54310968784228</v>
      </c>
      <c r="U916">
        <v>11.542762236842108</v>
      </c>
    </row>
    <row r="917" spans="1:21" x14ac:dyDescent="0.25">
      <c r="A917">
        <v>37712</v>
      </c>
      <c r="B917">
        <v>848.17999299999997</v>
      </c>
      <c r="C917">
        <v>861.28002900000001</v>
      </c>
      <c r="D917">
        <v>847.84997599999997</v>
      </c>
      <c r="E917">
        <v>13.100036000000046</v>
      </c>
      <c r="F917">
        <v>0.33001699999999801</v>
      </c>
      <c r="G917">
        <v>13.430053000000044</v>
      </c>
      <c r="I917">
        <v>13.100036000000046</v>
      </c>
      <c r="J917">
        <v>0</v>
      </c>
      <c r="K917">
        <v>1.3599849999999378</v>
      </c>
      <c r="L917">
        <f>AVERAGE($J$3:J917)</f>
        <v>10.038394260109289</v>
      </c>
      <c r="M917">
        <v>10.049377185995624</v>
      </c>
      <c r="N917">
        <v>10.058894592552027</v>
      </c>
      <c r="P917">
        <v>0.33001699999999801</v>
      </c>
      <c r="Q917">
        <v>19.820007000000032</v>
      </c>
      <c r="R917">
        <v>7.690003000000047</v>
      </c>
      <c r="S917">
        <f>AVERAGE($Q$3:Q917)</f>
        <v>11.547944431693992</v>
      </c>
      <c r="T917">
        <v>11.538894035010943</v>
      </c>
      <c r="U917">
        <v>11.54310968784228</v>
      </c>
    </row>
    <row r="918" spans="1:21" x14ac:dyDescent="0.25">
      <c r="A918">
        <v>37713</v>
      </c>
      <c r="B918">
        <v>858.47997999999995</v>
      </c>
      <c r="C918">
        <v>884.57000700000003</v>
      </c>
      <c r="D918">
        <v>858.47997999999995</v>
      </c>
      <c r="E918">
        <v>26.090027000000077</v>
      </c>
      <c r="F918">
        <v>0</v>
      </c>
      <c r="G918">
        <v>26.090027000000077</v>
      </c>
      <c r="I918">
        <v>26.090027000000077</v>
      </c>
      <c r="J918">
        <v>13.100036000000046</v>
      </c>
      <c r="K918">
        <v>0</v>
      </c>
      <c r="L918">
        <f>AVERAGE($J$3:J918)</f>
        <v>10.041736663755458</v>
      </c>
      <c r="M918">
        <v>10.038394260109289</v>
      </c>
      <c r="N918">
        <v>10.049377185995624</v>
      </c>
      <c r="P918">
        <v>0</v>
      </c>
      <c r="Q918">
        <v>0.33001699999999801</v>
      </c>
      <c r="R918">
        <v>19.820007000000032</v>
      </c>
      <c r="S918">
        <f>AVERAGE($Q$3:Q918)</f>
        <v>11.535697786026203</v>
      </c>
      <c r="T918">
        <v>11.547944431693992</v>
      </c>
      <c r="U918">
        <v>11.538894035010943</v>
      </c>
    </row>
    <row r="919" spans="1:21" x14ac:dyDescent="0.25">
      <c r="A919">
        <v>37714</v>
      </c>
      <c r="B919">
        <v>880.90002400000003</v>
      </c>
      <c r="C919">
        <v>885.89001499999995</v>
      </c>
      <c r="D919">
        <v>876.11999500000002</v>
      </c>
      <c r="E919">
        <v>4.9899909999999181</v>
      </c>
      <c r="F919">
        <v>4.7800290000000132</v>
      </c>
      <c r="G919">
        <v>9.7700199999999313</v>
      </c>
      <c r="I919">
        <v>4.9899909999999181</v>
      </c>
      <c r="J919">
        <v>26.090027000000077</v>
      </c>
      <c r="K919">
        <v>13.100036000000046</v>
      </c>
      <c r="L919">
        <f>AVERAGE($J$3:J919)</f>
        <v>10.059237525627044</v>
      </c>
      <c r="M919">
        <v>10.041736663755458</v>
      </c>
      <c r="N919">
        <v>10.038394260109289</v>
      </c>
      <c r="P919">
        <v>4.7800290000000132</v>
      </c>
      <c r="Q919">
        <v>0</v>
      </c>
      <c r="R919">
        <v>0.33001699999999801</v>
      </c>
      <c r="S919">
        <f>AVERAGE($Q$3:Q919)</f>
        <v>11.523117962922576</v>
      </c>
      <c r="T919">
        <v>11.535697786026203</v>
      </c>
      <c r="U919">
        <v>11.547944431693992</v>
      </c>
    </row>
    <row r="920" spans="1:21" x14ac:dyDescent="0.25">
      <c r="A920">
        <v>37715</v>
      </c>
      <c r="B920">
        <v>876.45001200000002</v>
      </c>
      <c r="C920">
        <v>882.72997999999995</v>
      </c>
      <c r="D920">
        <v>874.22997999999995</v>
      </c>
      <c r="E920">
        <v>6.2799679999999398</v>
      </c>
      <c r="F920">
        <v>2.2200320000000602</v>
      </c>
      <c r="G920">
        <v>8.5</v>
      </c>
      <c r="I920">
        <v>6.2799679999999398</v>
      </c>
      <c r="J920">
        <v>4.9899909999999181</v>
      </c>
      <c r="K920">
        <v>26.090027000000077</v>
      </c>
      <c r="L920">
        <f>AVERAGE($J$3:J920)</f>
        <v>10.053715470588235</v>
      </c>
      <c r="M920">
        <v>10.059237525627044</v>
      </c>
      <c r="N920">
        <v>10.041736663755458</v>
      </c>
      <c r="P920">
        <v>2.2200320000000602</v>
      </c>
      <c r="Q920">
        <v>4.7800290000000132</v>
      </c>
      <c r="R920">
        <v>0</v>
      </c>
      <c r="S920">
        <f>AVERAGE($Q$3:Q920)</f>
        <v>11.515772550108935</v>
      </c>
      <c r="T920">
        <v>11.523117962922576</v>
      </c>
      <c r="U920">
        <v>11.535697786026203</v>
      </c>
    </row>
    <row r="921" spans="1:21" x14ac:dyDescent="0.25">
      <c r="A921">
        <v>37718</v>
      </c>
      <c r="B921">
        <v>878.84997599999997</v>
      </c>
      <c r="C921">
        <v>904.89001499999995</v>
      </c>
      <c r="D921">
        <v>878.84997599999997</v>
      </c>
      <c r="E921">
        <v>26.040038999999979</v>
      </c>
      <c r="F921">
        <v>0</v>
      </c>
      <c r="G921">
        <v>26.040038999999979</v>
      </c>
      <c r="I921">
        <v>26.040038999999979</v>
      </c>
      <c r="J921">
        <v>6.2799679999999398</v>
      </c>
      <c r="K921">
        <v>4.9899909999999181</v>
      </c>
      <c r="L921">
        <f>AVERAGE($J$3:J921)</f>
        <v>10.049609107725789</v>
      </c>
      <c r="M921">
        <v>10.053715470588235</v>
      </c>
      <c r="N921">
        <v>10.059237525627044</v>
      </c>
      <c r="P921">
        <v>0</v>
      </c>
      <c r="Q921">
        <v>2.2200320000000602</v>
      </c>
      <c r="R921">
        <v>4.7800290000000132</v>
      </c>
      <c r="S921">
        <f>AVERAGE($Q$3:Q921)</f>
        <v>11.505657489662678</v>
      </c>
      <c r="T921">
        <v>11.515772550108935</v>
      </c>
      <c r="U921">
        <v>11.523117962922576</v>
      </c>
    </row>
    <row r="922" spans="1:21" x14ac:dyDescent="0.25">
      <c r="A922">
        <v>37719</v>
      </c>
      <c r="B922">
        <v>879.92999299999997</v>
      </c>
      <c r="C922">
        <v>883.10998500000005</v>
      </c>
      <c r="D922">
        <v>874.67999299999997</v>
      </c>
      <c r="E922">
        <v>3.1799920000000839</v>
      </c>
      <c r="F922">
        <v>5.25</v>
      </c>
      <c r="G922">
        <v>8.4299920000000839</v>
      </c>
      <c r="I922">
        <v>3.1799920000000839</v>
      </c>
      <c r="J922">
        <v>26.040038999999979</v>
      </c>
      <c r="K922">
        <v>6.2799679999999398</v>
      </c>
      <c r="L922">
        <f>AVERAGE($J$3:J922)</f>
        <v>10.066990009782609</v>
      </c>
      <c r="M922">
        <v>10.049609107725789</v>
      </c>
      <c r="N922">
        <v>10.053715470588235</v>
      </c>
      <c r="P922">
        <v>5.25</v>
      </c>
      <c r="Q922">
        <v>0</v>
      </c>
      <c r="R922">
        <v>2.2200320000000602</v>
      </c>
      <c r="S922">
        <f>AVERAGE($Q$3:Q922)</f>
        <v>11.493151340217393</v>
      </c>
      <c r="T922">
        <v>11.505657489662678</v>
      </c>
      <c r="U922">
        <v>11.515772550108935</v>
      </c>
    </row>
    <row r="923" spans="1:21" x14ac:dyDescent="0.25">
      <c r="A923">
        <v>37720</v>
      </c>
      <c r="B923">
        <v>878.28997800000002</v>
      </c>
      <c r="C923">
        <v>887.34997599999997</v>
      </c>
      <c r="D923">
        <v>865.71997099999999</v>
      </c>
      <c r="E923">
        <v>9.0599979999999505</v>
      </c>
      <c r="F923">
        <v>12.570007000000032</v>
      </c>
      <c r="G923">
        <v>21.630004999999983</v>
      </c>
      <c r="I923">
        <v>9.0599979999999505</v>
      </c>
      <c r="J923">
        <v>3.1799920000000839</v>
      </c>
      <c r="K923">
        <v>26.040038999999979</v>
      </c>
      <c r="L923">
        <f>AVERAGE($J$3:J923)</f>
        <v>10.059512270358306</v>
      </c>
      <c r="M923">
        <v>10.066990009782609</v>
      </c>
      <c r="N923">
        <v>10.049609107725789</v>
      </c>
      <c r="P923">
        <v>12.570007000000032</v>
      </c>
      <c r="Q923">
        <v>5.25</v>
      </c>
      <c r="R923">
        <v>0</v>
      </c>
      <c r="S923">
        <f>AVERAGE($Q$3:Q923)</f>
        <v>11.486372674267102</v>
      </c>
      <c r="T923">
        <v>11.493151340217393</v>
      </c>
      <c r="U923">
        <v>11.505657489662678</v>
      </c>
    </row>
    <row r="924" spans="1:21" x14ac:dyDescent="0.25">
      <c r="A924">
        <v>37721</v>
      </c>
      <c r="B924">
        <v>865.98999000000003</v>
      </c>
      <c r="C924">
        <v>871.78002900000001</v>
      </c>
      <c r="D924">
        <v>862.76000999999997</v>
      </c>
      <c r="E924">
        <v>5.7900389999999788</v>
      </c>
      <c r="F924">
        <v>3.2299800000000687</v>
      </c>
      <c r="G924">
        <v>9.0200190000000475</v>
      </c>
      <c r="I924">
        <v>5.7900389999999788</v>
      </c>
      <c r="J924">
        <v>9.0599979999999505</v>
      </c>
      <c r="K924">
        <v>3.1799920000000839</v>
      </c>
      <c r="L924">
        <f>AVERAGE($J$3:J924)</f>
        <v>10.058428198481563</v>
      </c>
      <c r="M924">
        <v>10.059512270358306</v>
      </c>
      <c r="N924">
        <v>10.066990009782609</v>
      </c>
      <c r="P924">
        <v>3.2299800000000687</v>
      </c>
      <c r="Q924">
        <v>12.570007000000032</v>
      </c>
      <c r="R924">
        <v>5.25</v>
      </c>
      <c r="S924">
        <f>AVERAGE($Q$3:Q924)</f>
        <v>11.487547982646422</v>
      </c>
      <c r="T924">
        <v>11.486372674267102</v>
      </c>
      <c r="U924">
        <v>11.493151340217393</v>
      </c>
    </row>
    <row r="925" spans="1:21" x14ac:dyDescent="0.25">
      <c r="A925">
        <v>37722</v>
      </c>
      <c r="B925">
        <v>871.580017</v>
      </c>
      <c r="C925">
        <v>883.34002699999996</v>
      </c>
      <c r="D925">
        <v>865.919983</v>
      </c>
      <c r="E925">
        <v>11.760009999999966</v>
      </c>
      <c r="F925">
        <v>5.660033999999996</v>
      </c>
      <c r="G925">
        <v>17.420043999999962</v>
      </c>
      <c r="I925">
        <v>11.760009999999966</v>
      </c>
      <c r="J925">
        <v>5.7900389999999788</v>
      </c>
      <c r="K925">
        <v>9.0599979999999505</v>
      </c>
      <c r="L925">
        <f>AVERAGE($J$3:J925)</f>
        <v>10.0538037248104</v>
      </c>
      <c r="M925">
        <v>10.058428198481563</v>
      </c>
      <c r="N925">
        <v>10.059512270358306</v>
      </c>
      <c r="P925">
        <v>5.660033999999996</v>
      </c>
      <c r="Q925">
        <v>3.2299800000000687</v>
      </c>
      <c r="R925">
        <v>12.570007000000032</v>
      </c>
      <c r="S925">
        <f>AVERAGE($Q$3:Q925)</f>
        <v>11.47860153846154</v>
      </c>
      <c r="T925">
        <v>11.487547982646422</v>
      </c>
      <c r="U925">
        <v>11.486372674267102</v>
      </c>
    </row>
    <row r="926" spans="1:21" x14ac:dyDescent="0.25">
      <c r="A926">
        <v>37725</v>
      </c>
      <c r="B926">
        <v>868.29998799999998</v>
      </c>
      <c r="C926">
        <v>885.26000999999997</v>
      </c>
      <c r="D926">
        <v>868.29998799999998</v>
      </c>
      <c r="E926">
        <v>16.960021999999981</v>
      </c>
      <c r="F926">
        <v>0</v>
      </c>
      <c r="G926">
        <v>16.960021999999981</v>
      </c>
      <c r="I926">
        <v>16.960021999999981</v>
      </c>
      <c r="J926">
        <v>11.760009999999966</v>
      </c>
      <c r="K926">
        <v>5.7900389999999788</v>
      </c>
      <c r="L926">
        <f>AVERAGE($J$3:J926)</f>
        <v>10.055650268398269</v>
      </c>
      <c r="M926">
        <v>10.0538037248104</v>
      </c>
      <c r="N926">
        <v>10.058428198481563</v>
      </c>
      <c r="P926">
        <v>0</v>
      </c>
      <c r="Q926">
        <v>5.660033999999996</v>
      </c>
      <c r="R926">
        <v>3.2299800000000687</v>
      </c>
      <c r="S926">
        <f>AVERAGE($Q$3:Q926)</f>
        <v>11.47230438744589</v>
      </c>
      <c r="T926">
        <v>11.47860153846154</v>
      </c>
      <c r="U926">
        <v>11.487547982646422</v>
      </c>
    </row>
    <row r="927" spans="1:21" x14ac:dyDescent="0.25">
      <c r="A927">
        <v>37726</v>
      </c>
      <c r="B927">
        <v>885.22997999999995</v>
      </c>
      <c r="C927">
        <v>891.27002000000005</v>
      </c>
      <c r="D927">
        <v>881.84997599999997</v>
      </c>
      <c r="E927">
        <v>6.04004000000009</v>
      </c>
      <c r="F927">
        <v>3.3800039999999854</v>
      </c>
      <c r="G927">
        <v>9.4200440000000754</v>
      </c>
      <c r="I927">
        <v>6.04004000000009</v>
      </c>
      <c r="J927">
        <v>16.960021999999981</v>
      </c>
      <c r="K927">
        <v>11.760009999999966</v>
      </c>
      <c r="L927">
        <f>AVERAGE($J$3:J927)</f>
        <v>10.063114454054054</v>
      </c>
      <c r="M927">
        <v>10.055650268398269</v>
      </c>
      <c r="N927">
        <v>10.0538037248104</v>
      </c>
      <c r="P927">
        <v>3.3800039999999854</v>
      </c>
      <c r="Q927">
        <v>0</v>
      </c>
      <c r="R927">
        <v>5.660033999999996</v>
      </c>
      <c r="S927">
        <f>AVERAGE($Q$3:Q927)</f>
        <v>11.459901896216218</v>
      </c>
      <c r="T927">
        <v>11.47230438744589</v>
      </c>
      <c r="U927">
        <v>11.47860153846154</v>
      </c>
    </row>
    <row r="928" spans="1:21" x14ac:dyDescent="0.25">
      <c r="A928">
        <v>37727</v>
      </c>
      <c r="B928">
        <v>890.80999799999995</v>
      </c>
      <c r="C928">
        <v>896.77002000000005</v>
      </c>
      <c r="D928">
        <v>877.92999299999997</v>
      </c>
      <c r="E928">
        <v>5.9600220000000945</v>
      </c>
      <c r="F928">
        <v>12.880004999999983</v>
      </c>
      <c r="G928">
        <v>18.840027000000077</v>
      </c>
      <c r="I928">
        <v>5.9600220000000945</v>
      </c>
      <c r="J928">
        <v>6.04004000000009</v>
      </c>
      <c r="K928">
        <v>16.960021999999981</v>
      </c>
      <c r="L928">
        <f>AVERAGE($J$3:J928)</f>
        <v>10.058769881209502</v>
      </c>
      <c r="M928">
        <v>10.063114454054054</v>
      </c>
      <c r="N928">
        <v>10.055650268398269</v>
      </c>
      <c r="P928">
        <v>12.880004999999983</v>
      </c>
      <c r="Q928">
        <v>3.3800039999999854</v>
      </c>
      <c r="R928">
        <v>0</v>
      </c>
      <c r="S928">
        <f>AVERAGE($Q$3:Q928)</f>
        <v>11.45117630453564</v>
      </c>
      <c r="T928">
        <v>11.459901896216218</v>
      </c>
      <c r="U928">
        <v>11.47230438744589</v>
      </c>
    </row>
    <row r="929" spans="1:21" x14ac:dyDescent="0.25">
      <c r="A929">
        <v>37728</v>
      </c>
      <c r="B929">
        <v>879.90997300000004</v>
      </c>
      <c r="C929">
        <v>893.830017</v>
      </c>
      <c r="D929">
        <v>879.20001200000002</v>
      </c>
      <c r="E929">
        <v>13.920043999999962</v>
      </c>
      <c r="F929">
        <v>0.70996100000002116</v>
      </c>
      <c r="G929">
        <v>14.630004999999983</v>
      </c>
      <c r="I929">
        <v>13.920043999999962</v>
      </c>
      <c r="J929">
        <v>5.9600220000000945</v>
      </c>
      <c r="K929">
        <v>6.04004000000009</v>
      </c>
      <c r="L929">
        <f>AVERAGE($J$3:J929)</f>
        <v>10.054348362459544</v>
      </c>
      <c r="M929">
        <v>10.058769881209502</v>
      </c>
      <c r="N929">
        <v>10.063114454054054</v>
      </c>
      <c r="P929">
        <v>0.70996100000002116</v>
      </c>
      <c r="Q929">
        <v>12.880004999999983</v>
      </c>
      <c r="R929">
        <v>3.3800039999999854</v>
      </c>
      <c r="S929">
        <f>AVERAGE($Q$3:Q929)</f>
        <v>11.452717651564189</v>
      </c>
      <c r="T929">
        <v>11.45117630453564</v>
      </c>
      <c r="U929">
        <v>11.459901896216218</v>
      </c>
    </row>
    <row r="930" spans="1:21" x14ac:dyDescent="0.25">
      <c r="A930">
        <v>37732</v>
      </c>
      <c r="B930">
        <v>893.580017</v>
      </c>
      <c r="C930">
        <v>898.01000999999997</v>
      </c>
      <c r="D930">
        <v>888.169983</v>
      </c>
      <c r="E930">
        <v>4.4299929999999677</v>
      </c>
      <c r="F930">
        <v>5.410033999999996</v>
      </c>
      <c r="G930">
        <v>9.8400269999999637</v>
      </c>
      <c r="I930">
        <v>4.4299929999999677</v>
      </c>
      <c r="J930">
        <v>13.920043999999962</v>
      </c>
      <c r="K930">
        <v>5.9600220000000945</v>
      </c>
      <c r="L930">
        <f>AVERAGE($J$3:J930)</f>
        <v>10.058513982758619</v>
      </c>
      <c r="M930">
        <v>10.054348362459544</v>
      </c>
      <c r="N930">
        <v>10.058769881209502</v>
      </c>
      <c r="P930">
        <v>5.410033999999996</v>
      </c>
      <c r="Q930">
        <v>0.70996100000002116</v>
      </c>
      <c r="R930">
        <v>12.880004999999983</v>
      </c>
      <c r="S930">
        <f>AVERAGE($Q$3:Q930)</f>
        <v>11.441141405172418</v>
      </c>
      <c r="T930">
        <v>11.452717651564189</v>
      </c>
      <c r="U930">
        <v>11.45117630453564</v>
      </c>
    </row>
    <row r="931" spans="1:21" x14ac:dyDescent="0.25">
      <c r="A931">
        <v>37733</v>
      </c>
      <c r="B931">
        <v>892.01000999999997</v>
      </c>
      <c r="C931">
        <v>911.73999000000003</v>
      </c>
      <c r="D931">
        <v>886.70001200000002</v>
      </c>
      <c r="E931">
        <v>19.729980000000069</v>
      </c>
      <c r="F931">
        <v>5.3099979999999505</v>
      </c>
      <c r="G931">
        <v>25.039978000000019</v>
      </c>
      <c r="I931">
        <v>19.729980000000069</v>
      </c>
      <c r="J931">
        <v>4.4299929999999677</v>
      </c>
      <c r="K931">
        <v>13.920043999999962</v>
      </c>
      <c r="L931">
        <f>AVERAGE($J$3:J931)</f>
        <v>10.052455294940795</v>
      </c>
      <c r="M931">
        <v>10.058513982758619</v>
      </c>
      <c r="N931">
        <v>10.054348362459544</v>
      </c>
      <c r="P931">
        <v>5.3099979999999505</v>
      </c>
      <c r="Q931">
        <v>5.410033999999996</v>
      </c>
      <c r="R931">
        <v>0.70996100000002116</v>
      </c>
      <c r="S931">
        <f>AVERAGE($Q$3:Q931)</f>
        <v>11.434649362755655</v>
      </c>
      <c r="T931">
        <v>11.441141405172418</v>
      </c>
      <c r="U931">
        <v>11.452717651564189</v>
      </c>
    </row>
    <row r="932" spans="1:21" x14ac:dyDescent="0.25">
      <c r="A932">
        <v>37734</v>
      </c>
      <c r="B932">
        <v>911.36999500000002</v>
      </c>
      <c r="C932">
        <v>919.73999000000003</v>
      </c>
      <c r="D932">
        <v>909.89001499999995</v>
      </c>
      <c r="E932">
        <v>8.3699950000000172</v>
      </c>
      <c r="F932">
        <v>1.4799800000000687</v>
      </c>
      <c r="G932">
        <v>9.8499750000000859</v>
      </c>
      <c r="I932">
        <v>8.3699950000000172</v>
      </c>
      <c r="J932">
        <v>19.729980000000069</v>
      </c>
      <c r="K932">
        <v>4.4299929999999677</v>
      </c>
      <c r="L932">
        <f>AVERAGE($J$3:J932)</f>
        <v>10.062861235483869</v>
      </c>
      <c r="M932">
        <v>10.052455294940795</v>
      </c>
      <c r="N932">
        <v>10.058513982758619</v>
      </c>
      <c r="P932">
        <v>1.4799800000000687</v>
      </c>
      <c r="Q932">
        <v>5.3099979999999505</v>
      </c>
      <c r="R932">
        <v>5.410033999999996</v>
      </c>
      <c r="S932">
        <f>AVERAGE($Q$3:Q932)</f>
        <v>11.428063716129037</v>
      </c>
      <c r="T932">
        <v>11.434649362755655</v>
      </c>
      <c r="U932">
        <v>11.441141405172418</v>
      </c>
    </row>
    <row r="933" spans="1:21" x14ac:dyDescent="0.25">
      <c r="A933">
        <v>37735</v>
      </c>
      <c r="B933">
        <v>919.02002000000005</v>
      </c>
      <c r="C933">
        <v>919.02002000000005</v>
      </c>
      <c r="D933">
        <v>906.69000200000005</v>
      </c>
      <c r="E933">
        <v>0</v>
      </c>
      <c r="F933">
        <v>12.330017999999995</v>
      </c>
      <c r="G933">
        <v>12.330017999999995</v>
      </c>
      <c r="I933">
        <v>0</v>
      </c>
      <c r="J933">
        <v>8.3699950000000172</v>
      </c>
      <c r="K933">
        <v>19.729980000000069</v>
      </c>
      <c r="L933">
        <f>AVERAGE($J$3:J933)</f>
        <v>10.061042904403864</v>
      </c>
      <c r="M933">
        <v>10.062861235483869</v>
      </c>
      <c r="N933">
        <v>10.052455294940795</v>
      </c>
      <c r="P933">
        <v>12.330017999999995</v>
      </c>
      <c r="Q933">
        <v>1.4799800000000687</v>
      </c>
      <c r="R933">
        <v>5.3099979999999505</v>
      </c>
      <c r="S933">
        <f>AVERAGE($Q$3:Q933)</f>
        <v>11.417378341568211</v>
      </c>
      <c r="T933">
        <v>11.428063716129037</v>
      </c>
      <c r="U933">
        <v>11.434649362755655</v>
      </c>
    </row>
    <row r="934" spans="1:21" x14ac:dyDescent="0.25">
      <c r="A934">
        <v>37736</v>
      </c>
      <c r="B934">
        <v>911.42999299999997</v>
      </c>
      <c r="C934">
        <v>911.42999299999997</v>
      </c>
      <c r="D934">
        <v>897.52002000000005</v>
      </c>
      <c r="E934">
        <v>0</v>
      </c>
      <c r="F934">
        <v>13.909972999999923</v>
      </c>
      <c r="G934">
        <v>13.909972999999923</v>
      </c>
      <c r="I934">
        <v>0</v>
      </c>
      <c r="J934">
        <v>0</v>
      </c>
      <c r="K934">
        <v>8.3699950000000172</v>
      </c>
      <c r="L934">
        <f>AVERAGE($J$3:J934)</f>
        <v>10.050247793991414</v>
      </c>
      <c r="M934">
        <v>10.061042904403864</v>
      </c>
      <c r="N934">
        <v>10.062861235483869</v>
      </c>
      <c r="P934">
        <v>13.909972999999923</v>
      </c>
      <c r="Q934">
        <v>12.330017999999995</v>
      </c>
      <c r="R934">
        <v>1.4799800000000687</v>
      </c>
      <c r="S934">
        <f>AVERAGE($Q$3:Q934)</f>
        <v>11.418357568669533</v>
      </c>
      <c r="T934">
        <v>11.417378341568211</v>
      </c>
      <c r="U934">
        <v>11.428063716129037</v>
      </c>
    </row>
    <row r="935" spans="1:21" x14ac:dyDescent="0.25">
      <c r="A935">
        <v>37739</v>
      </c>
      <c r="B935">
        <v>898.80999799999995</v>
      </c>
      <c r="C935">
        <v>918.15002400000003</v>
      </c>
      <c r="D935">
        <v>898.80999799999995</v>
      </c>
      <c r="E935">
        <v>19.34002600000008</v>
      </c>
      <c r="F935">
        <v>0</v>
      </c>
      <c r="G935">
        <v>19.34002600000008</v>
      </c>
      <c r="I935">
        <v>19.34002600000008</v>
      </c>
      <c r="J935">
        <v>0</v>
      </c>
      <c r="K935">
        <v>0</v>
      </c>
      <c r="L935">
        <f>AVERAGE($J$3:J935)</f>
        <v>10.039475824222935</v>
      </c>
      <c r="M935">
        <v>10.050247793991414</v>
      </c>
      <c r="N935">
        <v>10.061042904403864</v>
      </c>
      <c r="P935">
        <v>0</v>
      </c>
      <c r="Q935">
        <v>13.909972999999923</v>
      </c>
      <c r="R935">
        <v>12.330017999999995</v>
      </c>
      <c r="S935">
        <f>AVERAGE($Q$3:Q935)</f>
        <v>11.421028110396575</v>
      </c>
      <c r="T935">
        <v>11.418357568669533</v>
      </c>
      <c r="U935">
        <v>11.417378341568211</v>
      </c>
    </row>
    <row r="936" spans="1:21" x14ac:dyDescent="0.25">
      <c r="A936">
        <v>37740</v>
      </c>
      <c r="B936">
        <v>914.84002699999996</v>
      </c>
      <c r="C936">
        <v>924.23999000000003</v>
      </c>
      <c r="D936">
        <v>911.09997599999997</v>
      </c>
      <c r="E936">
        <v>9.3999630000000707</v>
      </c>
      <c r="F936">
        <v>3.740050999999994</v>
      </c>
      <c r="G936">
        <v>13.140014000000065</v>
      </c>
      <c r="I936">
        <v>9.3999630000000707</v>
      </c>
      <c r="J936">
        <v>19.34002600000008</v>
      </c>
      <c r="K936">
        <v>0</v>
      </c>
      <c r="L936">
        <f>AVERAGE($J$3:J936)</f>
        <v>10.049433586723765</v>
      </c>
      <c r="M936">
        <v>10.039475824222935</v>
      </c>
      <c r="N936">
        <v>10.050247793991414</v>
      </c>
      <c r="P936">
        <v>3.740050999999994</v>
      </c>
      <c r="Q936">
        <v>0</v>
      </c>
      <c r="R936">
        <v>13.909972999999923</v>
      </c>
      <c r="S936">
        <f>AVERAGE($Q$3:Q936)</f>
        <v>11.408800028907928</v>
      </c>
      <c r="T936">
        <v>11.421028110396575</v>
      </c>
      <c r="U936">
        <v>11.418357568669533</v>
      </c>
    </row>
    <row r="937" spans="1:21" x14ac:dyDescent="0.25">
      <c r="A937">
        <v>37741</v>
      </c>
      <c r="B937">
        <v>917.84002699999996</v>
      </c>
      <c r="C937">
        <v>922.01000999999997</v>
      </c>
      <c r="D937">
        <v>911.70001200000002</v>
      </c>
      <c r="E937">
        <v>4.169983000000002</v>
      </c>
      <c r="F937">
        <v>6.1400149999999485</v>
      </c>
      <c r="G937">
        <v>10.30999799999995</v>
      </c>
      <c r="I937">
        <v>4.169983000000002</v>
      </c>
      <c r="J937">
        <v>9.3999630000000707</v>
      </c>
      <c r="K937">
        <v>19.34002600000008</v>
      </c>
      <c r="L937">
        <f>AVERAGE($J$3:J937)</f>
        <v>10.048738965775398</v>
      </c>
      <c r="M937">
        <v>10.049433586723765</v>
      </c>
      <c r="N937">
        <v>10.039475824222935</v>
      </c>
      <c r="P937">
        <v>6.1400149999999485</v>
      </c>
      <c r="Q937">
        <v>3.740050999999994</v>
      </c>
      <c r="R937">
        <v>0</v>
      </c>
      <c r="S937">
        <f>AVERAGE($Q$3:Q937)</f>
        <v>11.400598158288776</v>
      </c>
      <c r="T937">
        <v>11.408800028907928</v>
      </c>
      <c r="U937">
        <v>11.421028110396575</v>
      </c>
    </row>
    <row r="938" spans="1:21" x14ac:dyDescent="0.25">
      <c r="A938">
        <v>37742</v>
      </c>
      <c r="B938">
        <v>916.919983</v>
      </c>
      <c r="C938">
        <v>919.67999299999997</v>
      </c>
      <c r="D938">
        <v>902.830017</v>
      </c>
      <c r="E938">
        <v>2.7600099999999657</v>
      </c>
      <c r="F938">
        <v>14.089966000000004</v>
      </c>
      <c r="G938">
        <v>16.84997599999997</v>
      </c>
      <c r="I938">
        <v>2.7600099999999657</v>
      </c>
      <c r="J938">
        <v>4.169983000000002</v>
      </c>
      <c r="K938">
        <v>9.3999630000000707</v>
      </c>
      <c r="L938">
        <f>AVERAGE($J$3:J938)</f>
        <v>10.04245824358974</v>
      </c>
      <c r="M938">
        <v>10.048738965775398</v>
      </c>
      <c r="N938">
        <v>10.049433586723765</v>
      </c>
      <c r="P938">
        <v>14.089966000000004</v>
      </c>
      <c r="Q938">
        <v>6.1400149999999485</v>
      </c>
      <c r="R938">
        <v>3.740050999999994</v>
      </c>
      <c r="S938">
        <f>AVERAGE($Q$3:Q938)</f>
        <v>11.394977877136757</v>
      </c>
      <c r="T938">
        <v>11.400598158288776</v>
      </c>
      <c r="U938">
        <v>11.408800028907928</v>
      </c>
    </row>
    <row r="939" spans="1:21" x14ac:dyDescent="0.25">
      <c r="A939">
        <v>37743</v>
      </c>
      <c r="B939">
        <v>916.29998799999998</v>
      </c>
      <c r="C939">
        <v>930.55999799999995</v>
      </c>
      <c r="D939">
        <v>912.34997599999997</v>
      </c>
      <c r="E939">
        <v>14.260009999999966</v>
      </c>
      <c r="F939">
        <v>3.9500120000000152</v>
      </c>
      <c r="G939">
        <v>18.210021999999981</v>
      </c>
      <c r="I939">
        <v>14.260009999999966</v>
      </c>
      <c r="J939">
        <v>2.7600099999999657</v>
      </c>
      <c r="K939">
        <v>4.169983000000002</v>
      </c>
      <c r="L939">
        <f>AVERAGE($J$3:J939)</f>
        <v>10.03468615368196</v>
      </c>
      <c r="M939">
        <v>10.04245824358974</v>
      </c>
      <c r="N939">
        <v>10.048738965775398</v>
      </c>
      <c r="P939">
        <v>3.9500120000000152</v>
      </c>
      <c r="Q939">
        <v>14.089966000000004</v>
      </c>
      <c r="R939">
        <v>6.1400149999999485</v>
      </c>
      <c r="S939">
        <f>AVERAGE($Q$3:Q939)</f>
        <v>11.397854065101392</v>
      </c>
      <c r="T939">
        <v>11.394977877136757</v>
      </c>
      <c r="U939">
        <v>11.400598158288776</v>
      </c>
    </row>
    <row r="940" spans="1:21" x14ac:dyDescent="0.25">
      <c r="A940">
        <v>37746</v>
      </c>
      <c r="B940">
        <v>930.080017</v>
      </c>
      <c r="C940">
        <v>933.88000499999998</v>
      </c>
      <c r="D940">
        <v>924.54998799999998</v>
      </c>
      <c r="E940">
        <v>3.7999879999999848</v>
      </c>
      <c r="F940">
        <v>5.5300290000000132</v>
      </c>
      <c r="G940">
        <v>9.330016999999998</v>
      </c>
      <c r="I940">
        <v>3.7999879999999848</v>
      </c>
      <c r="J940">
        <v>14.260009999999966</v>
      </c>
      <c r="K940">
        <v>2.7600099999999657</v>
      </c>
      <c r="L940">
        <f>AVERAGE($J$3:J940)</f>
        <v>10.039190763326223</v>
      </c>
      <c r="M940">
        <v>10.03468615368196</v>
      </c>
      <c r="N940">
        <v>10.04245824358974</v>
      </c>
      <c r="P940">
        <v>5.5300290000000132</v>
      </c>
      <c r="Q940">
        <v>3.9500120000000152</v>
      </c>
      <c r="R940">
        <v>14.089966000000004</v>
      </c>
      <c r="S940">
        <f>AVERAGE($Q$3:Q940)</f>
        <v>11.389913934968021</v>
      </c>
      <c r="T940">
        <v>11.397854065101392</v>
      </c>
      <c r="U940">
        <v>11.394977877136757</v>
      </c>
    </row>
    <row r="941" spans="1:21" x14ac:dyDescent="0.25">
      <c r="A941">
        <v>37747</v>
      </c>
      <c r="B941">
        <v>926.54998799999998</v>
      </c>
      <c r="C941">
        <v>939.60998500000005</v>
      </c>
      <c r="D941">
        <v>926.38000499999998</v>
      </c>
      <c r="E941">
        <v>13.059997000000067</v>
      </c>
      <c r="F941">
        <v>0.16998300000000199</v>
      </c>
      <c r="G941">
        <v>13.229980000000069</v>
      </c>
      <c r="I941">
        <v>13.059997000000067</v>
      </c>
      <c r="J941">
        <v>3.7999879999999848</v>
      </c>
      <c r="K941">
        <v>14.260009999999966</v>
      </c>
      <c r="L941">
        <f>AVERAGE($J$3:J941)</f>
        <v>10.032546244941425</v>
      </c>
      <c r="M941">
        <v>10.039190763326223</v>
      </c>
      <c r="N941">
        <v>10.03468615368196</v>
      </c>
      <c r="P941">
        <v>0.16998300000000199</v>
      </c>
      <c r="Q941">
        <v>5.5300290000000132</v>
      </c>
      <c r="R941">
        <v>3.9500120000000152</v>
      </c>
      <c r="S941">
        <f>AVERAGE($Q$3:Q941)</f>
        <v>11.383673375931846</v>
      </c>
      <c r="T941">
        <v>11.389913934968021</v>
      </c>
      <c r="U941">
        <v>11.397854065101392</v>
      </c>
    </row>
    <row r="942" spans="1:21" x14ac:dyDescent="0.25">
      <c r="A942">
        <v>37748</v>
      </c>
      <c r="B942">
        <v>934.39001499999995</v>
      </c>
      <c r="C942">
        <v>937.21997099999999</v>
      </c>
      <c r="D942">
        <v>926.40997300000004</v>
      </c>
      <c r="E942">
        <v>2.8299560000000383</v>
      </c>
      <c r="F942">
        <v>7.9800419999999122</v>
      </c>
      <c r="G942">
        <v>10.80999799999995</v>
      </c>
      <c r="I942">
        <v>2.8299560000000383</v>
      </c>
      <c r="J942">
        <v>13.059997000000067</v>
      </c>
      <c r="K942">
        <v>3.7999879999999848</v>
      </c>
      <c r="L942">
        <f>AVERAGE($J$3:J942)</f>
        <v>10.03576693723404</v>
      </c>
      <c r="M942">
        <v>10.032546244941425</v>
      </c>
      <c r="N942">
        <v>10.039190763326223</v>
      </c>
      <c r="P942">
        <v>7.9800419999999122</v>
      </c>
      <c r="Q942">
        <v>0.16998300000000199</v>
      </c>
      <c r="R942">
        <v>5.5300290000000132</v>
      </c>
      <c r="S942">
        <f>AVERAGE($Q$3:Q942)</f>
        <v>11.371743918085111</v>
      </c>
      <c r="T942">
        <v>11.383673375931846</v>
      </c>
      <c r="U942">
        <v>11.389913934968021</v>
      </c>
    </row>
    <row r="943" spans="1:21" x14ac:dyDescent="0.25">
      <c r="A943">
        <v>37749</v>
      </c>
      <c r="B943">
        <v>929.61999500000002</v>
      </c>
      <c r="C943">
        <v>929.61999500000002</v>
      </c>
      <c r="D943">
        <v>919.71997099999999</v>
      </c>
      <c r="E943">
        <v>0</v>
      </c>
      <c r="F943">
        <v>9.9000240000000304</v>
      </c>
      <c r="G943">
        <v>9.9000240000000304</v>
      </c>
      <c r="I943">
        <v>0</v>
      </c>
      <c r="J943">
        <v>2.8299560000000383</v>
      </c>
      <c r="K943">
        <v>13.059997000000067</v>
      </c>
      <c r="L943">
        <f>AVERAGE($J$3:J943)</f>
        <v>10.028109327311368</v>
      </c>
      <c r="M943">
        <v>10.03576693723404</v>
      </c>
      <c r="N943">
        <v>10.032546244941425</v>
      </c>
      <c r="P943">
        <v>9.9000240000000304</v>
      </c>
      <c r="Q943">
        <v>7.9800419999999122</v>
      </c>
      <c r="R943">
        <v>0.16998300000000199</v>
      </c>
      <c r="S943">
        <f>AVERAGE($Q$3:Q943)</f>
        <v>11.368139558979811</v>
      </c>
      <c r="T943">
        <v>11.371743918085111</v>
      </c>
      <c r="U943">
        <v>11.383673375931846</v>
      </c>
    </row>
    <row r="944" spans="1:21" x14ac:dyDescent="0.25">
      <c r="A944">
        <v>37750</v>
      </c>
      <c r="B944">
        <v>920.27002000000005</v>
      </c>
      <c r="C944">
        <v>933.77002000000005</v>
      </c>
      <c r="D944">
        <v>920.27002000000005</v>
      </c>
      <c r="E944">
        <v>13.5</v>
      </c>
      <c r="F944">
        <v>0</v>
      </c>
      <c r="G944">
        <v>13.5</v>
      </c>
      <c r="I944">
        <v>13.5</v>
      </c>
      <c r="J944">
        <v>0</v>
      </c>
      <c r="K944">
        <v>2.8299560000000383</v>
      </c>
      <c r="L944">
        <f>AVERAGE($J$3:J944)</f>
        <v>10.017463776008491</v>
      </c>
      <c r="M944">
        <v>10.028109327311368</v>
      </c>
      <c r="N944">
        <v>10.03576693723404</v>
      </c>
      <c r="P944">
        <v>0</v>
      </c>
      <c r="Q944">
        <v>9.9000240000000304</v>
      </c>
      <c r="R944">
        <v>7.9800419999999122</v>
      </c>
      <c r="S944">
        <f>AVERAGE($Q$3:Q944)</f>
        <v>11.366581049893846</v>
      </c>
      <c r="T944">
        <v>11.368139558979811</v>
      </c>
      <c r="U944">
        <v>11.371743918085111</v>
      </c>
    </row>
    <row r="945" spans="1:21" x14ac:dyDescent="0.25">
      <c r="A945">
        <v>37753</v>
      </c>
      <c r="B945">
        <v>933.40997300000004</v>
      </c>
      <c r="C945">
        <v>946.84002699999996</v>
      </c>
      <c r="D945">
        <v>929.29998799999998</v>
      </c>
      <c r="E945">
        <v>13.430053999999927</v>
      </c>
      <c r="F945">
        <v>4.1099850000000515</v>
      </c>
      <c r="G945">
        <v>17.540038999999979</v>
      </c>
      <c r="I945">
        <v>13.430053999999927</v>
      </c>
      <c r="J945">
        <v>13.5</v>
      </c>
      <c r="K945">
        <v>0</v>
      </c>
      <c r="L945">
        <f>AVERAGE($J$3:J945)</f>
        <v>10.021156815482501</v>
      </c>
      <c r="M945">
        <v>10.017463776008491</v>
      </c>
      <c r="N945">
        <v>10.028109327311368</v>
      </c>
      <c r="P945">
        <v>4.1099850000000515</v>
      </c>
      <c r="Q945">
        <v>0</v>
      </c>
      <c r="R945">
        <v>9.9000240000000304</v>
      </c>
      <c r="S945">
        <f>AVERAGE($Q$3:Q945)</f>
        <v>11.354527411452814</v>
      </c>
      <c r="T945">
        <v>11.366581049893846</v>
      </c>
      <c r="U945">
        <v>11.368139558979811</v>
      </c>
    </row>
    <row r="946" spans="1:21" x14ac:dyDescent="0.25">
      <c r="A946">
        <v>37754</v>
      </c>
      <c r="B946">
        <v>945.10998500000005</v>
      </c>
      <c r="C946">
        <v>947.51000999999997</v>
      </c>
      <c r="D946">
        <v>938.90997300000004</v>
      </c>
      <c r="E946">
        <v>2.4000249999999141</v>
      </c>
      <c r="F946">
        <v>6.2000120000000152</v>
      </c>
      <c r="G946">
        <v>8.6000369999999293</v>
      </c>
      <c r="I946">
        <v>2.4000249999999141</v>
      </c>
      <c r="J946">
        <v>13.430053999999927</v>
      </c>
      <c r="K946">
        <v>13.5</v>
      </c>
      <c r="L946">
        <f>AVERAGE($J$3:J946)</f>
        <v>10.024767935381353</v>
      </c>
      <c r="M946">
        <v>10.021156815482501</v>
      </c>
      <c r="N946">
        <v>10.017463776008491</v>
      </c>
      <c r="P946">
        <v>6.2000120000000152</v>
      </c>
      <c r="Q946">
        <v>4.1099850000000515</v>
      </c>
      <c r="R946">
        <v>0</v>
      </c>
      <c r="S946">
        <f>AVERAGE($Q$3:Q946)</f>
        <v>11.346853108050851</v>
      </c>
      <c r="T946">
        <v>11.354527411452814</v>
      </c>
      <c r="U946">
        <v>11.366581049893846</v>
      </c>
    </row>
    <row r="947" spans="1:21" x14ac:dyDescent="0.25">
      <c r="A947">
        <v>37755</v>
      </c>
      <c r="B947">
        <v>942.29998799999998</v>
      </c>
      <c r="C947">
        <v>947.28997800000002</v>
      </c>
      <c r="D947">
        <v>935.23999000000003</v>
      </c>
      <c r="E947">
        <v>4.9899900000000343</v>
      </c>
      <c r="F947">
        <v>7.0599979999999505</v>
      </c>
      <c r="G947">
        <v>12.049987999999985</v>
      </c>
      <c r="I947">
        <v>4.9899900000000343</v>
      </c>
      <c r="J947">
        <v>2.4000249999999141</v>
      </c>
      <c r="K947">
        <v>13.430053999999927</v>
      </c>
      <c r="L947">
        <f>AVERAGE($J$3:J947)</f>
        <v>10.016699424338624</v>
      </c>
      <c r="M947">
        <v>10.024767935381353</v>
      </c>
      <c r="N947">
        <v>10.021156815482501</v>
      </c>
      <c r="P947">
        <v>7.0599979999999505</v>
      </c>
      <c r="Q947">
        <v>6.2000120000000152</v>
      </c>
      <c r="R947">
        <v>4.1099850000000515</v>
      </c>
      <c r="S947">
        <f>AVERAGE($Q$3:Q947)</f>
        <v>11.341406715343918</v>
      </c>
      <c r="T947">
        <v>11.346853108050851</v>
      </c>
      <c r="U947">
        <v>11.354527411452814</v>
      </c>
    </row>
    <row r="948" spans="1:21" x14ac:dyDescent="0.25">
      <c r="A948">
        <v>37756</v>
      </c>
      <c r="B948">
        <v>939.28002900000001</v>
      </c>
      <c r="C948">
        <v>948.22997999999995</v>
      </c>
      <c r="D948">
        <v>938.78997800000002</v>
      </c>
      <c r="E948">
        <v>8.9499509999999418</v>
      </c>
      <c r="F948">
        <v>0.49005099999999402</v>
      </c>
      <c r="G948">
        <v>9.4400019999999358</v>
      </c>
      <c r="I948">
        <v>8.9499509999999418</v>
      </c>
      <c r="J948">
        <v>4.9899900000000343</v>
      </c>
      <c r="K948">
        <v>2.4000249999999141</v>
      </c>
      <c r="L948">
        <f>AVERAGE($J$3:J948)</f>
        <v>10.011385778012684</v>
      </c>
      <c r="M948">
        <v>10.016699424338624</v>
      </c>
      <c r="N948">
        <v>10.024767935381353</v>
      </c>
      <c r="P948">
        <v>0.49005099999999402</v>
      </c>
      <c r="Q948">
        <v>7.0599979999999505</v>
      </c>
      <c r="R948">
        <v>6.2000120000000152</v>
      </c>
      <c r="S948">
        <f>AVERAGE($Q$3:Q948)</f>
        <v>11.336880913319243</v>
      </c>
      <c r="T948">
        <v>11.341406715343918</v>
      </c>
      <c r="U948">
        <v>11.346853108050851</v>
      </c>
    </row>
    <row r="949" spans="1:21" x14ac:dyDescent="0.25">
      <c r="A949">
        <v>37757</v>
      </c>
      <c r="B949">
        <v>946.669983</v>
      </c>
      <c r="C949">
        <v>948.65002400000003</v>
      </c>
      <c r="D949">
        <v>938.59997599999997</v>
      </c>
      <c r="E949">
        <v>1.9800410000000284</v>
      </c>
      <c r="F949">
        <v>8.0700070000000323</v>
      </c>
      <c r="G949">
        <v>10.050048000000061</v>
      </c>
      <c r="I949">
        <v>1.9800410000000284</v>
      </c>
      <c r="J949">
        <v>8.9499509999999418</v>
      </c>
      <c r="K949">
        <v>4.9899900000000343</v>
      </c>
      <c r="L949">
        <f>AVERAGE($J$3:J949)</f>
        <v>10.010264938753959</v>
      </c>
      <c r="M949">
        <v>10.011385778012684</v>
      </c>
      <c r="N949">
        <v>10.016699424338624</v>
      </c>
      <c r="P949">
        <v>8.0700070000000323</v>
      </c>
      <c r="Q949">
        <v>0.49005099999999402</v>
      </c>
      <c r="R949">
        <v>7.0599979999999505</v>
      </c>
      <c r="S949">
        <f>AVERAGE($Q$3:Q949)</f>
        <v>11.325427027455126</v>
      </c>
      <c r="T949">
        <v>11.336880913319243</v>
      </c>
      <c r="U949">
        <v>11.341406715343918</v>
      </c>
    </row>
    <row r="950" spans="1:21" x14ac:dyDescent="0.25">
      <c r="A950">
        <v>37760</v>
      </c>
      <c r="B950">
        <v>944.29998799999998</v>
      </c>
      <c r="C950">
        <v>944.29998799999998</v>
      </c>
      <c r="D950">
        <v>920.22997999999995</v>
      </c>
      <c r="E950">
        <v>0</v>
      </c>
      <c r="F950">
        <v>24.07000800000003</v>
      </c>
      <c r="G950">
        <v>24.07000800000003</v>
      </c>
      <c r="I950">
        <v>0</v>
      </c>
      <c r="J950">
        <v>1.9800410000000284</v>
      </c>
      <c r="K950">
        <v>8.9499509999999418</v>
      </c>
      <c r="L950">
        <f>AVERAGE($J$3:J950)</f>
        <v>10.001794238396624</v>
      </c>
      <c r="M950">
        <v>10.010264938753959</v>
      </c>
      <c r="N950">
        <v>10.011385778012684</v>
      </c>
      <c r="P950">
        <v>24.07000800000003</v>
      </c>
      <c r="Q950">
        <v>8.0700070000000323</v>
      </c>
      <c r="R950">
        <v>0.49005099999999402</v>
      </c>
      <c r="S950">
        <f>AVERAGE($Q$3:Q950)</f>
        <v>11.321993040084394</v>
      </c>
      <c r="T950">
        <v>11.325427027455126</v>
      </c>
      <c r="U950">
        <v>11.336880913319243</v>
      </c>
    </row>
    <row r="951" spans="1:21" x14ac:dyDescent="0.25">
      <c r="A951">
        <v>37761</v>
      </c>
      <c r="B951">
        <v>920.77002000000005</v>
      </c>
      <c r="C951">
        <v>925.34002699999996</v>
      </c>
      <c r="D951">
        <v>912.04998799999998</v>
      </c>
      <c r="E951">
        <v>4.5700069999999187</v>
      </c>
      <c r="F951">
        <v>8.7200320000000602</v>
      </c>
      <c r="G951">
        <v>13.290038999999979</v>
      </c>
      <c r="I951">
        <v>4.5700069999999187</v>
      </c>
      <c r="J951">
        <v>0</v>
      </c>
      <c r="K951">
        <v>1.9800410000000284</v>
      </c>
      <c r="L951">
        <f>AVERAGE($J$3:J951)</f>
        <v>9.9912549399367752</v>
      </c>
      <c r="M951">
        <v>10.001794238396624</v>
      </c>
      <c r="N951">
        <v>10.010264938753959</v>
      </c>
      <c r="P951">
        <v>8.7200320000000602</v>
      </c>
      <c r="Q951">
        <v>24.07000800000003</v>
      </c>
      <c r="R951">
        <v>8.0700070000000323</v>
      </c>
      <c r="S951">
        <f>AVERAGE($Q$3:Q951)</f>
        <v>11.335426143308752</v>
      </c>
      <c r="T951">
        <v>11.321993040084394</v>
      </c>
      <c r="U951">
        <v>11.325427027455126</v>
      </c>
    </row>
    <row r="952" spans="1:21" x14ac:dyDescent="0.25">
      <c r="A952">
        <v>37762</v>
      </c>
      <c r="B952">
        <v>919.72997999999995</v>
      </c>
      <c r="C952">
        <v>923.84997599999997</v>
      </c>
      <c r="D952">
        <v>914.90997300000004</v>
      </c>
      <c r="E952">
        <v>4.1199960000000146</v>
      </c>
      <c r="F952">
        <v>4.8200069999999187</v>
      </c>
      <c r="G952">
        <v>8.9400029999999333</v>
      </c>
      <c r="I952">
        <v>4.1199960000000146</v>
      </c>
      <c r="J952">
        <v>4.5700069999999187</v>
      </c>
      <c r="K952">
        <v>0</v>
      </c>
      <c r="L952">
        <f>AVERAGE($J$3:J952)</f>
        <v>9.9855483631578945</v>
      </c>
      <c r="M952">
        <v>9.9912549399367752</v>
      </c>
      <c r="N952">
        <v>10.001794238396624</v>
      </c>
      <c r="P952">
        <v>4.8200069999999187</v>
      </c>
      <c r="Q952">
        <v>8.7200320000000602</v>
      </c>
      <c r="R952">
        <v>24.07000800000003</v>
      </c>
      <c r="S952">
        <f>AVERAGE($Q$3:Q952)</f>
        <v>11.332673096842111</v>
      </c>
      <c r="T952">
        <v>11.335426143308752</v>
      </c>
      <c r="U952">
        <v>11.321993040084394</v>
      </c>
    </row>
    <row r="953" spans="1:21" x14ac:dyDescent="0.25">
      <c r="A953">
        <v>37763</v>
      </c>
      <c r="B953">
        <v>923.419983</v>
      </c>
      <c r="C953">
        <v>935.29998799999998</v>
      </c>
      <c r="D953">
        <v>922.53997800000002</v>
      </c>
      <c r="E953">
        <v>11.880004999999983</v>
      </c>
      <c r="F953">
        <v>0.88000499999998283</v>
      </c>
      <c r="G953">
        <v>12.760009999999966</v>
      </c>
      <c r="I953">
        <v>11.880004999999983</v>
      </c>
      <c r="J953">
        <v>4.1199960000000146</v>
      </c>
      <c r="K953">
        <v>4.5700069999999187</v>
      </c>
      <c r="L953">
        <f>AVERAGE($J$3:J953)</f>
        <v>9.9793805899053627</v>
      </c>
      <c r="M953">
        <v>9.9855483631578945</v>
      </c>
      <c r="N953">
        <v>9.9912549399367752</v>
      </c>
      <c r="P953">
        <v>0.88000499999998283</v>
      </c>
      <c r="Q953">
        <v>4.8200069999999187</v>
      </c>
      <c r="R953">
        <v>8.7200320000000602</v>
      </c>
      <c r="S953">
        <f>AVERAGE($Q$3:Q953)</f>
        <v>11.325824867507892</v>
      </c>
      <c r="T953">
        <v>11.332673096842111</v>
      </c>
      <c r="U953">
        <v>11.335426143308752</v>
      </c>
    </row>
    <row r="954" spans="1:21" x14ac:dyDescent="0.25">
      <c r="A954">
        <v>37764</v>
      </c>
      <c r="B954">
        <v>931.86999500000002</v>
      </c>
      <c r="C954">
        <v>935.20001200000002</v>
      </c>
      <c r="D954">
        <v>927.419983</v>
      </c>
      <c r="E954">
        <v>3.330016999999998</v>
      </c>
      <c r="F954">
        <v>4.4500120000000152</v>
      </c>
      <c r="G954">
        <v>7.7800290000000132</v>
      </c>
      <c r="I954">
        <v>3.330016999999998</v>
      </c>
      <c r="J954">
        <v>11.880004999999983</v>
      </c>
      <c r="K954">
        <v>4.1199960000000146</v>
      </c>
      <c r="L954">
        <f>AVERAGE($J$3:J954)</f>
        <v>9.9813770441176484</v>
      </c>
      <c r="M954">
        <v>9.9793805899053627</v>
      </c>
      <c r="N954">
        <v>9.9855483631578945</v>
      </c>
      <c r="P954">
        <v>4.4500120000000152</v>
      </c>
      <c r="Q954">
        <v>0.88000499999998283</v>
      </c>
      <c r="R954">
        <v>4.8200069999999187</v>
      </c>
      <c r="S954">
        <f>AVERAGE($Q$3:Q954)</f>
        <v>11.314852367647065</v>
      </c>
      <c r="T954">
        <v>11.325824867507892</v>
      </c>
      <c r="U954">
        <v>11.332673096842111</v>
      </c>
    </row>
    <row r="955" spans="1:21" x14ac:dyDescent="0.25">
      <c r="A955">
        <v>37768</v>
      </c>
      <c r="B955">
        <v>933.21997099999999</v>
      </c>
      <c r="C955">
        <v>952.76000999999997</v>
      </c>
      <c r="D955">
        <v>927.330017</v>
      </c>
      <c r="E955">
        <v>19.540038999999979</v>
      </c>
      <c r="F955">
        <v>5.8899539999999888</v>
      </c>
      <c r="G955">
        <v>25.429992999999968</v>
      </c>
      <c r="I955">
        <v>19.540038999999979</v>
      </c>
      <c r="J955">
        <v>3.330016999999998</v>
      </c>
      <c r="K955">
        <v>11.880004999999983</v>
      </c>
      <c r="L955">
        <f>AVERAGE($J$3:J955)</f>
        <v>9.9743976526757621</v>
      </c>
      <c r="M955">
        <v>9.9813770441176484</v>
      </c>
      <c r="N955">
        <v>9.9793805899053627</v>
      </c>
      <c r="P955">
        <v>5.8899539999999888</v>
      </c>
      <c r="Q955">
        <v>4.4500120000000152</v>
      </c>
      <c r="R955">
        <v>0.88000499999998283</v>
      </c>
      <c r="S955">
        <f>AVERAGE($Q$3:Q955)</f>
        <v>11.307648967471149</v>
      </c>
      <c r="T955">
        <v>11.314852367647065</v>
      </c>
      <c r="U955">
        <v>11.325824867507892</v>
      </c>
    </row>
    <row r="956" spans="1:21" x14ac:dyDescent="0.25">
      <c r="A956">
        <v>37769</v>
      </c>
      <c r="B956">
        <v>951.47997999999995</v>
      </c>
      <c r="C956">
        <v>959.39001499999995</v>
      </c>
      <c r="D956">
        <v>950.11999500000002</v>
      </c>
      <c r="E956">
        <v>7.9100349999999935</v>
      </c>
      <c r="F956">
        <v>1.3599849999999378</v>
      </c>
      <c r="G956">
        <v>9.2700199999999313</v>
      </c>
      <c r="I956">
        <v>7.9100349999999935</v>
      </c>
      <c r="J956">
        <v>19.540038999999979</v>
      </c>
      <c r="K956">
        <v>3.330016999999998</v>
      </c>
      <c r="L956">
        <f>AVERAGE($J$3:J956)</f>
        <v>9.9844245303983232</v>
      </c>
      <c r="M956">
        <v>9.9743976526757621</v>
      </c>
      <c r="N956">
        <v>9.9813770441176484</v>
      </c>
      <c r="P956">
        <v>1.3599849999999378</v>
      </c>
      <c r="Q956">
        <v>5.8899539999999888</v>
      </c>
      <c r="R956">
        <v>4.4500120000000152</v>
      </c>
      <c r="S956">
        <f>AVERAGE($Q$3:Q956)</f>
        <v>11.301970041928726</v>
      </c>
      <c r="T956">
        <v>11.307648967471149</v>
      </c>
      <c r="U956">
        <v>11.314852367647065</v>
      </c>
    </row>
    <row r="957" spans="1:21" x14ac:dyDescent="0.25">
      <c r="A957">
        <v>37770</v>
      </c>
      <c r="B957">
        <v>953.21997099999999</v>
      </c>
      <c r="C957">
        <v>962.080017</v>
      </c>
      <c r="D957">
        <v>946.22997999999995</v>
      </c>
      <c r="E957">
        <v>8.8600460000000112</v>
      </c>
      <c r="F957">
        <v>6.9899910000000318</v>
      </c>
      <c r="G957">
        <v>15.850037000000043</v>
      </c>
      <c r="I957">
        <v>8.8600460000000112</v>
      </c>
      <c r="J957">
        <v>7.9100349999999935</v>
      </c>
      <c r="K957">
        <v>19.540038999999979</v>
      </c>
      <c r="L957">
        <f>AVERAGE($J$3:J957)</f>
        <v>9.9822523947643997</v>
      </c>
      <c r="M957">
        <v>9.9844245303983232</v>
      </c>
      <c r="N957">
        <v>9.9743976526757621</v>
      </c>
      <c r="P957">
        <v>6.9899910000000318</v>
      </c>
      <c r="Q957">
        <v>1.3599849999999378</v>
      </c>
      <c r="R957">
        <v>5.8899539999999888</v>
      </c>
      <c r="S957">
        <f>AVERAGE($Q$3:Q957)</f>
        <v>11.291559586387439</v>
      </c>
      <c r="T957">
        <v>11.301970041928726</v>
      </c>
      <c r="U957">
        <v>11.307648967471149</v>
      </c>
    </row>
    <row r="958" spans="1:21" x14ac:dyDescent="0.25">
      <c r="A958">
        <v>37771</v>
      </c>
      <c r="B958">
        <v>949.64001499999995</v>
      </c>
      <c r="C958">
        <v>965.38000499999998</v>
      </c>
      <c r="D958">
        <v>949.64001499999995</v>
      </c>
      <c r="E958">
        <v>15.739990000000034</v>
      </c>
      <c r="F958">
        <v>0</v>
      </c>
      <c r="G958">
        <v>15.739990000000034</v>
      </c>
      <c r="I958">
        <v>15.739990000000034</v>
      </c>
      <c r="J958">
        <v>8.8600460000000112</v>
      </c>
      <c r="K958">
        <v>7.9100349999999935</v>
      </c>
      <c r="L958">
        <f>AVERAGE($J$3:J958)</f>
        <v>9.9810785387029295</v>
      </c>
      <c r="M958">
        <v>9.9822523947643997</v>
      </c>
      <c r="N958">
        <v>9.9844245303983232</v>
      </c>
      <c r="P958">
        <v>0</v>
      </c>
      <c r="Q958">
        <v>6.9899910000000318</v>
      </c>
      <c r="R958">
        <v>1.3599849999999378</v>
      </c>
      <c r="S958">
        <f>AVERAGE($Q$3:Q958)</f>
        <v>11.287060037656909</v>
      </c>
      <c r="T958">
        <v>11.291559586387439</v>
      </c>
      <c r="U958">
        <v>11.301970041928726</v>
      </c>
    </row>
    <row r="959" spans="1:21" x14ac:dyDescent="0.25">
      <c r="A959">
        <v>37774</v>
      </c>
      <c r="B959">
        <v>963.59002699999996</v>
      </c>
      <c r="C959">
        <v>979.10998500000005</v>
      </c>
      <c r="D959">
        <v>963.59002699999996</v>
      </c>
      <c r="E959">
        <v>15.519958000000088</v>
      </c>
      <c r="F959">
        <v>0</v>
      </c>
      <c r="G959">
        <v>15.519958000000088</v>
      </c>
      <c r="I959">
        <v>15.519958000000088</v>
      </c>
      <c r="J959">
        <v>15.739990000000034</v>
      </c>
      <c r="K959">
        <v>8.8600460000000112</v>
      </c>
      <c r="L959">
        <f>AVERAGE($J$3:J959)</f>
        <v>9.9870962100313481</v>
      </c>
      <c r="M959">
        <v>9.9810785387029295</v>
      </c>
      <c r="N959">
        <v>9.9822523947643997</v>
      </c>
      <c r="P959">
        <v>0</v>
      </c>
      <c r="Q959">
        <v>0</v>
      </c>
      <c r="R959">
        <v>6.9899910000000318</v>
      </c>
      <c r="S959">
        <f>AVERAGE($Q$3:Q959)</f>
        <v>11.275265826541281</v>
      </c>
      <c r="T959">
        <v>11.287060037656909</v>
      </c>
      <c r="U959">
        <v>11.291559586387439</v>
      </c>
    </row>
    <row r="960" spans="1:21" x14ac:dyDescent="0.25">
      <c r="A960">
        <v>37775</v>
      </c>
      <c r="B960">
        <v>967</v>
      </c>
      <c r="C960">
        <v>973.02002000000005</v>
      </c>
      <c r="D960">
        <v>964.46997099999999</v>
      </c>
      <c r="E960">
        <v>6.020020000000045</v>
      </c>
      <c r="F960">
        <v>2.5300290000000132</v>
      </c>
      <c r="G960">
        <v>8.5500490000000582</v>
      </c>
      <c r="I960">
        <v>6.020020000000045</v>
      </c>
      <c r="J960">
        <v>15.519958000000088</v>
      </c>
      <c r="K960">
        <v>15.739990000000034</v>
      </c>
      <c r="L960">
        <f>AVERAGE($J$3:J960)</f>
        <v>9.9928716398747408</v>
      </c>
      <c r="M960">
        <v>9.9870962100313481</v>
      </c>
      <c r="N960">
        <v>9.9810785387029295</v>
      </c>
      <c r="P960">
        <v>2.5300290000000132</v>
      </c>
      <c r="Q960">
        <v>0</v>
      </c>
      <c r="R960">
        <v>0</v>
      </c>
      <c r="S960">
        <f>AVERAGE($Q$3:Q960)</f>
        <v>11.263496237995829</v>
      </c>
      <c r="T960">
        <v>11.275265826541281</v>
      </c>
      <c r="U960">
        <v>11.287060037656909</v>
      </c>
    </row>
    <row r="961" spans="1:21" x14ac:dyDescent="0.25">
      <c r="A961">
        <v>37776</v>
      </c>
      <c r="B961">
        <v>971.55999799999995</v>
      </c>
      <c r="C961">
        <v>987.84997599999997</v>
      </c>
      <c r="D961">
        <v>970.71997099999999</v>
      </c>
      <c r="E961">
        <v>16.289978000000019</v>
      </c>
      <c r="F961">
        <v>0.84002699999996366</v>
      </c>
      <c r="G961">
        <v>17.130004999999983</v>
      </c>
      <c r="I961">
        <v>16.289978000000019</v>
      </c>
      <c r="J961">
        <v>6.020020000000045</v>
      </c>
      <c r="K961">
        <v>15.519958000000088</v>
      </c>
      <c r="L961">
        <f>AVERAGE($J$3:J961)</f>
        <v>9.9887289374348303</v>
      </c>
      <c r="M961">
        <v>9.9928716398747408</v>
      </c>
      <c r="N961">
        <v>9.9870962100313481</v>
      </c>
      <c r="P961">
        <v>0.84002699999996366</v>
      </c>
      <c r="Q961">
        <v>2.5300290000000132</v>
      </c>
      <c r="R961">
        <v>0</v>
      </c>
      <c r="S961">
        <f>AVERAGE($Q$3:Q961)</f>
        <v>11.254389389989576</v>
      </c>
      <c r="T961">
        <v>11.263496237995829</v>
      </c>
      <c r="U961">
        <v>11.275265826541281</v>
      </c>
    </row>
    <row r="962" spans="1:21" x14ac:dyDescent="0.25">
      <c r="A962">
        <v>37777</v>
      </c>
      <c r="B962">
        <v>986.23999000000003</v>
      </c>
      <c r="C962">
        <v>990.14001499999995</v>
      </c>
      <c r="D962">
        <v>978.13000499999998</v>
      </c>
      <c r="E962">
        <v>3.9000249999999141</v>
      </c>
      <c r="F962">
        <v>8.1099850000000515</v>
      </c>
      <c r="G962">
        <v>12.010009999999966</v>
      </c>
      <c r="I962">
        <v>3.9000249999999141</v>
      </c>
      <c r="J962">
        <v>16.289978000000019</v>
      </c>
      <c r="K962">
        <v>6.020020000000045</v>
      </c>
      <c r="L962">
        <f>AVERAGE($J$3:J962)</f>
        <v>9.9952927385416697</v>
      </c>
      <c r="M962">
        <v>9.9887289374348303</v>
      </c>
      <c r="N962">
        <v>9.9928716398747408</v>
      </c>
      <c r="P962">
        <v>8.1099850000000515</v>
      </c>
      <c r="Q962">
        <v>0.84002699999996366</v>
      </c>
      <c r="R962">
        <v>2.5300290000000132</v>
      </c>
      <c r="S962">
        <f>AVERAGE($Q$3:Q962)</f>
        <v>11.243541095833338</v>
      </c>
      <c r="T962">
        <v>11.254389389989576</v>
      </c>
      <c r="U962">
        <v>11.263496237995829</v>
      </c>
    </row>
    <row r="963" spans="1:21" x14ac:dyDescent="0.25">
      <c r="A963">
        <v>37778</v>
      </c>
      <c r="B963">
        <v>990.14001499999995</v>
      </c>
      <c r="C963">
        <v>1007.690002</v>
      </c>
      <c r="D963">
        <v>986.01000999999997</v>
      </c>
      <c r="E963">
        <v>17.549987000000101</v>
      </c>
      <c r="F963">
        <v>4.1300049999999828</v>
      </c>
      <c r="G963">
        <v>21.679992000000084</v>
      </c>
      <c r="I963">
        <v>17.549987000000101</v>
      </c>
      <c r="J963">
        <v>3.9000249999999141</v>
      </c>
      <c r="K963">
        <v>16.289978000000019</v>
      </c>
      <c r="L963">
        <f>AVERAGE($J$3:J963)</f>
        <v>9.9889501082206049</v>
      </c>
      <c r="M963">
        <v>9.9952927385416697</v>
      </c>
      <c r="N963">
        <v>9.9887289374348303</v>
      </c>
      <c r="P963">
        <v>4.1300049999999828</v>
      </c>
      <c r="Q963">
        <v>8.1099850000000515</v>
      </c>
      <c r="R963">
        <v>0.84002699999996366</v>
      </c>
      <c r="S963">
        <f>AVERAGE($Q$3:Q963)</f>
        <v>11.240280371488039</v>
      </c>
      <c r="T963">
        <v>11.243541095833338</v>
      </c>
      <c r="U963">
        <v>11.254389389989576</v>
      </c>
    </row>
    <row r="964" spans="1:21" x14ac:dyDescent="0.25">
      <c r="A964">
        <v>37781</v>
      </c>
      <c r="B964">
        <v>987.76000999999997</v>
      </c>
      <c r="C964">
        <v>987.76000999999997</v>
      </c>
      <c r="D964">
        <v>972.59002699999996</v>
      </c>
      <c r="E964">
        <v>0</v>
      </c>
      <c r="F964">
        <v>15.169983000000002</v>
      </c>
      <c r="G964">
        <v>15.169983000000002</v>
      </c>
      <c r="I964">
        <v>0</v>
      </c>
      <c r="J964">
        <v>17.549987000000101</v>
      </c>
      <c r="K964">
        <v>3.9000249999999141</v>
      </c>
      <c r="L964">
        <f>AVERAGE($J$3:J964)</f>
        <v>9.9968098139293158</v>
      </c>
      <c r="M964">
        <v>9.9889501082206049</v>
      </c>
      <c r="N964">
        <v>9.9952927385416697</v>
      </c>
      <c r="P964">
        <v>15.169983000000002</v>
      </c>
      <c r="Q964">
        <v>4.1300049999999828</v>
      </c>
      <c r="R964">
        <v>8.1099850000000515</v>
      </c>
      <c r="S964">
        <f>AVERAGE($Q$3:Q964)</f>
        <v>11.232889232848239</v>
      </c>
      <c r="T964">
        <v>11.240280371488039</v>
      </c>
      <c r="U964">
        <v>11.243541095833338</v>
      </c>
    </row>
    <row r="965" spans="1:21" x14ac:dyDescent="0.25">
      <c r="A965">
        <v>37782</v>
      </c>
      <c r="B965">
        <v>975.92999299999997</v>
      </c>
      <c r="C965">
        <v>984.84002699999996</v>
      </c>
      <c r="D965">
        <v>975.92999299999997</v>
      </c>
      <c r="E965">
        <v>8.910033999999996</v>
      </c>
      <c r="F965">
        <v>0</v>
      </c>
      <c r="G965">
        <v>8.910033999999996</v>
      </c>
      <c r="I965">
        <v>8.910033999999996</v>
      </c>
      <c r="J965">
        <v>0</v>
      </c>
      <c r="K965">
        <v>17.549987000000101</v>
      </c>
      <c r="L965">
        <f>AVERAGE($J$3:J965)</f>
        <v>9.9864289106957447</v>
      </c>
      <c r="M965">
        <v>9.9968098139293158</v>
      </c>
      <c r="N965">
        <v>9.9889501082206049</v>
      </c>
      <c r="P965">
        <v>0</v>
      </c>
      <c r="Q965">
        <v>15.169983000000002</v>
      </c>
      <c r="R965">
        <v>4.1300049999999828</v>
      </c>
      <c r="S965">
        <f>AVERAGE($Q$3:Q965)</f>
        <v>11.236977596054002</v>
      </c>
      <c r="T965">
        <v>11.232889232848239</v>
      </c>
      <c r="U965">
        <v>11.240280371488039</v>
      </c>
    </row>
    <row r="966" spans="1:21" x14ac:dyDescent="0.25">
      <c r="A966">
        <v>37783</v>
      </c>
      <c r="B966">
        <v>984.84002699999996</v>
      </c>
      <c r="C966">
        <v>997.47997999999995</v>
      </c>
      <c r="D966">
        <v>981.60998500000005</v>
      </c>
      <c r="E966">
        <v>12.639952999999991</v>
      </c>
      <c r="F966">
        <v>3.2300419999999122</v>
      </c>
      <c r="G966">
        <v>15.869994999999903</v>
      </c>
      <c r="I966">
        <v>12.639952999999991</v>
      </c>
      <c r="J966">
        <v>8.910033999999996</v>
      </c>
      <c r="K966">
        <v>0</v>
      </c>
      <c r="L966">
        <f>AVERAGE($J$3:J966)</f>
        <v>9.9853123184647323</v>
      </c>
      <c r="M966">
        <v>9.9864289106957447</v>
      </c>
      <c r="N966">
        <v>9.9968098139293158</v>
      </c>
      <c r="P966">
        <v>3.2300419999999122</v>
      </c>
      <c r="Q966">
        <v>0</v>
      </c>
      <c r="R966">
        <v>15.169983000000002</v>
      </c>
      <c r="S966">
        <f>AVERAGE($Q$3:Q966)</f>
        <v>11.22532098029046</v>
      </c>
      <c r="T966">
        <v>11.236977596054002</v>
      </c>
      <c r="U966">
        <v>11.232889232848239</v>
      </c>
    </row>
    <row r="967" spans="1:21" x14ac:dyDescent="0.25">
      <c r="A967">
        <v>37784</v>
      </c>
      <c r="B967">
        <v>997.47997999999995</v>
      </c>
      <c r="C967">
        <v>1002.73999</v>
      </c>
      <c r="D967">
        <v>991.27002000000005</v>
      </c>
      <c r="E967">
        <v>5.2600100000000793</v>
      </c>
      <c r="F967">
        <v>6.20995999999991</v>
      </c>
      <c r="G967">
        <v>11.469969999999989</v>
      </c>
      <c r="I967">
        <v>5.2600100000000793</v>
      </c>
      <c r="J967">
        <v>12.639952999999991</v>
      </c>
      <c r="K967">
        <v>8.910033999999996</v>
      </c>
      <c r="L967">
        <f>AVERAGE($J$3:J967)</f>
        <v>9.9880632414507797</v>
      </c>
      <c r="M967">
        <v>9.9853123184647323</v>
      </c>
      <c r="N967">
        <v>9.9864289106957447</v>
      </c>
      <c r="P967">
        <v>6.20995999999991</v>
      </c>
      <c r="Q967">
        <v>3.2300419999999122</v>
      </c>
      <c r="R967">
        <v>0</v>
      </c>
      <c r="S967">
        <f>AVERAGE($Q$3:Q967)</f>
        <v>11.217035717098449</v>
      </c>
      <c r="T967">
        <v>11.22532098029046</v>
      </c>
      <c r="U967">
        <v>11.236977596054002</v>
      </c>
    </row>
    <row r="968" spans="1:21" x14ac:dyDescent="0.25">
      <c r="A968">
        <v>37785</v>
      </c>
      <c r="B968">
        <v>998.51000999999997</v>
      </c>
      <c r="C968">
        <v>1000.919983</v>
      </c>
      <c r="D968">
        <v>984.27002000000005</v>
      </c>
      <c r="E968">
        <v>2.4099730000000363</v>
      </c>
      <c r="F968">
        <v>14.239989999999921</v>
      </c>
      <c r="G968">
        <v>16.649962999999957</v>
      </c>
      <c r="I968">
        <v>2.4099730000000363</v>
      </c>
      <c r="J968">
        <v>5.2600100000000793</v>
      </c>
      <c r="K968">
        <v>12.639952999999991</v>
      </c>
      <c r="L968">
        <f>AVERAGE($J$3:J968)</f>
        <v>9.9831687763975179</v>
      </c>
      <c r="M968">
        <v>9.9880632414507797</v>
      </c>
      <c r="N968">
        <v>9.9853123184647323</v>
      </c>
      <c r="P968">
        <v>14.239989999999921</v>
      </c>
      <c r="Q968">
        <v>6.20995999999991</v>
      </c>
      <c r="R968">
        <v>3.2300419999999122</v>
      </c>
      <c r="S968">
        <f>AVERAGE($Q$3:Q968)</f>
        <v>11.211852408902695</v>
      </c>
      <c r="T968">
        <v>11.217035717098449</v>
      </c>
      <c r="U968">
        <v>11.22532098029046</v>
      </c>
    </row>
    <row r="969" spans="1:21" x14ac:dyDescent="0.25">
      <c r="A969">
        <v>37788</v>
      </c>
      <c r="B969">
        <v>988.60998500000005</v>
      </c>
      <c r="C969">
        <v>1010.8599850000001</v>
      </c>
      <c r="D969">
        <v>988.60998500000005</v>
      </c>
      <c r="E969">
        <v>22.25</v>
      </c>
      <c r="F969">
        <v>0</v>
      </c>
      <c r="G969">
        <v>22.25</v>
      </c>
      <c r="I969">
        <v>22.25</v>
      </c>
      <c r="J969">
        <v>2.4099730000000363</v>
      </c>
      <c r="K969">
        <v>5.2600100000000793</v>
      </c>
      <c r="L969">
        <f>AVERAGE($J$3:J969)</f>
        <v>9.9753371365046561</v>
      </c>
      <c r="M969">
        <v>9.9831687763975179</v>
      </c>
      <c r="N969">
        <v>9.9880632414507797</v>
      </c>
      <c r="P969">
        <v>0</v>
      </c>
      <c r="Q969">
        <v>14.239989999999921</v>
      </c>
      <c r="R969">
        <v>6.20995999999991</v>
      </c>
      <c r="S969">
        <f>AVERAGE($Q$3:Q969)</f>
        <v>11.214983885212</v>
      </c>
      <c r="T969">
        <v>11.211852408902695</v>
      </c>
      <c r="U969">
        <v>11.217035717098449</v>
      </c>
    </row>
    <row r="970" spans="1:21" x14ac:dyDescent="0.25">
      <c r="A970">
        <v>37789</v>
      </c>
      <c r="B970">
        <v>1010.73999</v>
      </c>
      <c r="C970">
        <v>1015.330017</v>
      </c>
      <c r="D970">
        <v>1007.039978</v>
      </c>
      <c r="E970">
        <v>4.5900269999999637</v>
      </c>
      <c r="F970">
        <v>3.7000120000000152</v>
      </c>
      <c r="G970">
        <v>8.2900389999999788</v>
      </c>
      <c r="I970">
        <v>4.5900269999999637</v>
      </c>
      <c r="J970">
        <v>22.25</v>
      </c>
      <c r="K970">
        <v>2.4099730000000363</v>
      </c>
      <c r="L970">
        <f>AVERAGE($J$3:J970)</f>
        <v>9.9880175733471095</v>
      </c>
      <c r="M970">
        <v>9.9753371365046561</v>
      </c>
      <c r="N970">
        <v>9.9831687763975179</v>
      </c>
      <c r="P970">
        <v>3.7000120000000152</v>
      </c>
      <c r="Q970">
        <v>0</v>
      </c>
      <c r="R970">
        <v>14.239989999999921</v>
      </c>
      <c r="S970">
        <f>AVERAGE($Q$3:Q970)</f>
        <v>11.203398158057855</v>
      </c>
      <c r="T970">
        <v>11.214983885212</v>
      </c>
      <c r="U970">
        <v>11.211852408902695</v>
      </c>
    </row>
    <row r="971" spans="1:21" x14ac:dyDescent="0.25">
      <c r="A971">
        <v>37790</v>
      </c>
      <c r="B971">
        <v>1011.659973</v>
      </c>
      <c r="C971">
        <v>1015.119995</v>
      </c>
      <c r="D971">
        <v>1004.6099850000001</v>
      </c>
      <c r="E971">
        <v>3.4600219999999808</v>
      </c>
      <c r="F971">
        <v>7.0499879999999848</v>
      </c>
      <c r="G971">
        <v>10.510009999999966</v>
      </c>
      <c r="I971">
        <v>3.4600219999999808</v>
      </c>
      <c r="J971">
        <v>4.5900269999999637</v>
      </c>
      <c r="K971">
        <v>22.25</v>
      </c>
      <c r="L971">
        <f>AVERAGE($J$3:J971)</f>
        <v>9.9824468916408691</v>
      </c>
      <c r="M971">
        <v>9.9880175733471095</v>
      </c>
      <c r="N971">
        <v>9.9753371365046561</v>
      </c>
      <c r="P971">
        <v>7.0499879999999848</v>
      </c>
      <c r="Q971">
        <v>3.7000120000000152</v>
      </c>
      <c r="R971">
        <v>0</v>
      </c>
      <c r="S971">
        <f>AVERAGE($Q$3:Q971)</f>
        <v>11.195654725490199</v>
      </c>
      <c r="T971">
        <v>11.203398158057855</v>
      </c>
      <c r="U971">
        <v>11.214983885212</v>
      </c>
    </row>
    <row r="972" spans="1:21" x14ac:dyDescent="0.25">
      <c r="A972">
        <v>37791</v>
      </c>
      <c r="B972">
        <v>1010.090027</v>
      </c>
      <c r="C972">
        <v>1011.219971</v>
      </c>
      <c r="D972">
        <v>993.080017</v>
      </c>
      <c r="E972">
        <v>1.1299440000000232</v>
      </c>
      <c r="F972">
        <v>17.010009999999966</v>
      </c>
      <c r="G972">
        <v>18.139953999999989</v>
      </c>
      <c r="I972">
        <v>1.1299440000000232</v>
      </c>
      <c r="J972">
        <v>3.4600219999999808</v>
      </c>
      <c r="K972">
        <v>4.5900269999999637</v>
      </c>
      <c r="L972">
        <f>AVERAGE($J$3:J972)</f>
        <v>9.9757227422680419</v>
      </c>
      <c r="M972">
        <v>9.9824468916408691</v>
      </c>
      <c r="N972">
        <v>9.9880175733471095</v>
      </c>
      <c r="P972">
        <v>17.010009999999966</v>
      </c>
      <c r="Q972">
        <v>7.0499879999999848</v>
      </c>
      <c r="R972">
        <v>3.7000120000000152</v>
      </c>
      <c r="S972">
        <f>AVERAGE($Q$3:Q972)</f>
        <v>11.191380842268046</v>
      </c>
      <c r="T972">
        <v>11.195654725490199</v>
      </c>
      <c r="U972">
        <v>11.203398158057855</v>
      </c>
    </row>
    <row r="973" spans="1:21" x14ac:dyDescent="0.25">
      <c r="A973">
        <v>37792</v>
      </c>
      <c r="B973">
        <v>994.70001200000002</v>
      </c>
      <c r="C973">
        <v>1002.090027</v>
      </c>
      <c r="D973">
        <v>993.35998500000005</v>
      </c>
      <c r="E973">
        <v>7.3900149999999485</v>
      </c>
      <c r="F973">
        <v>1.3400269999999637</v>
      </c>
      <c r="G973">
        <v>8.7300419999999122</v>
      </c>
      <c r="I973">
        <v>7.3900149999999485</v>
      </c>
      <c r="J973">
        <v>1.1299440000000232</v>
      </c>
      <c r="K973">
        <v>3.4600219999999808</v>
      </c>
      <c r="L973">
        <f>AVERAGE($J$3:J973)</f>
        <v>9.9666127744593211</v>
      </c>
      <c r="M973">
        <v>9.9757227422680419</v>
      </c>
      <c r="N973">
        <v>9.9824468916408691</v>
      </c>
      <c r="P973">
        <v>1.3400269999999637</v>
      </c>
      <c r="Q973">
        <v>17.010009999999966</v>
      </c>
      <c r="R973">
        <v>7.0499879999999848</v>
      </c>
      <c r="S973">
        <f>AVERAGE($Q$3:Q973)</f>
        <v>11.197373251287337</v>
      </c>
      <c r="T973">
        <v>11.191380842268046</v>
      </c>
      <c r="U973">
        <v>11.195654725490199</v>
      </c>
    </row>
    <row r="974" spans="1:21" x14ac:dyDescent="0.25">
      <c r="A974">
        <v>37795</v>
      </c>
      <c r="B974">
        <v>995.69000200000005</v>
      </c>
      <c r="C974">
        <v>995.69000200000005</v>
      </c>
      <c r="D974">
        <v>977.40002400000003</v>
      </c>
      <c r="E974">
        <v>0</v>
      </c>
      <c r="F974">
        <v>18.289978000000019</v>
      </c>
      <c r="G974">
        <v>18.289978000000019</v>
      </c>
      <c r="I974">
        <v>0</v>
      </c>
      <c r="J974">
        <v>7.3900149999999485</v>
      </c>
      <c r="K974">
        <v>1.1299440000000232</v>
      </c>
      <c r="L974">
        <f>AVERAGE($J$3:J974)</f>
        <v>9.9639619537037039</v>
      </c>
      <c r="M974">
        <v>9.9666127744593211</v>
      </c>
      <c r="N974">
        <v>9.9757227422680419</v>
      </c>
      <c r="P974">
        <v>18.289978000000019</v>
      </c>
      <c r="Q974">
        <v>1.3400269999999637</v>
      </c>
      <c r="R974">
        <v>17.010009999999966</v>
      </c>
      <c r="S974">
        <f>AVERAGE($Q$3:Q974)</f>
        <v>11.187231948559676</v>
      </c>
      <c r="T974">
        <v>11.197373251287337</v>
      </c>
      <c r="U974">
        <v>11.191380842268046</v>
      </c>
    </row>
    <row r="975" spans="1:21" x14ac:dyDescent="0.25">
      <c r="A975">
        <v>37796</v>
      </c>
      <c r="B975">
        <v>981.64001499999995</v>
      </c>
      <c r="C975">
        <v>987.84002699999996</v>
      </c>
      <c r="D975">
        <v>979.080017</v>
      </c>
      <c r="E975">
        <v>6.2000120000000152</v>
      </c>
      <c r="F975">
        <v>2.5599979999999505</v>
      </c>
      <c r="G975">
        <v>8.7600099999999657</v>
      </c>
      <c r="I975">
        <v>6.2000120000000152</v>
      </c>
      <c r="J975">
        <v>0</v>
      </c>
      <c r="K975">
        <v>7.3900149999999485</v>
      </c>
      <c r="L975">
        <f>AVERAGE($J$3:J975)</f>
        <v>9.9537214994861252</v>
      </c>
      <c r="M975">
        <v>9.9639619537037039</v>
      </c>
      <c r="N975">
        <v>9.9666127744593211</v>
      </c>
      <c r="P975">
        <v>2.5599979999999505</v>
      </c>
      <c r="Q975">
        <v>18.289978000000019</v>
      </c>
      <c r="R975">
        <v>1.3400269999999637</v>
      </c>
      <c r="S975">
        <f>AVERAGE($Q$3:Q975)</f>
        <v>11.194531790339163</v>
      </c>
      <c r="T975">
        <v>11.187231948559676</v>
      </c>
      <c r="U975">
        <v>11.197373251287337</v>
      </c>
    </row>
    <row r="976" spans="1:21" x14ac:dyDescent="0.25">
      <c r="A976">
        <v>37797</v>
      </c>
      <c r="B976">
        <v>983.45001200000002</v>
      </c>
      <c r="C976">
        <v>991.64001499999995</v>
      </c>
      <c r="D976">
        <v>974.85998500000005</v>
      </c>
      <c r="E976">
        <v>8.1900029999999333</v>
      </c>
      <c r="F976">
        <v>8.5900269999999637</v>
      </c>
      <c r="G976">
        <v>16.780029999999897</v>
      </c>
      <c r="I976">
        <v>8.1900029999999333</v>
      </c>
      <c r="J976">
        <v>6.2000120000000152</v>
      </c>
      <c r="K976">
        <v>0</v>
      </c>
      <c r="L976">
        <f>AVERAGE($J$3:J976)</f>
        <v>9.9498675882956871</v>
      </c>
      <c r="M976">
        <v>9.9537214994861252</v>
      </c>
      <c r="N976">
        <v>9.9639619537037039</v>
      </c>
      <c r="P976">
        <v>8.5900269999999637</v>
      </c>
      <c r="Q976">
        <v>2.5599979999999505</v>
      </c>
      <c r="R976">
        <v>18.289978000000019</v>
      </c>
      <c r="S976">
        <f>AVERAGE($Q$3:Q976)</f>
        <v>11.185666765913764</v>
      </c>
      <c r="T976">
        <v>11.194531790339163</v>
      </c>
      <c r="U976">
        <v>11.187231948559676</v>
      </c>
    </row>
    <row r="977" spans="1:21" x14ac:dyDescent="0.25">
      <c r="A977">
        <v>37798</v>
      </c>
      <c r="B977">
        <v>975.32000700000003</v>
      </c>
      <c r="C977">
        <v>986.53002900000001</v>
      </c>
      <c r="D977">
        <v>973.79998799999998</v>
      </c>
      <c r="E977">
        <v>11.210021999999981</v>
      </c>
      <c r="F977">
        <v>1.5200190000000475</v>
      </c>
      <c r="G977">
        <v>12.730041000000028</v>
      </c>
      <c r="I977">
        <v>11.210021999999981</v>
      </c>
      <c r="J977">
        <v>8.1900029999999333</v>
      </c>
      <c r="K977">
        <v>6.2000120000000152</v>
      </c>
      <c r="L977">
        <f>AVERAGE($J$3:J977)</f>
        <v>9.9480625989743583</v>
      </c>
      <c r="M977">
        <v>9.9498675882956871</v>
      </c>
      <c r="N977">
        <v>9.9537214994861252</v>
      </c>
      <c r="P977">
        <v>1.5200190000000475</v>
      </c>
      <c r="Q977">
        <v>8.5900269999999637</v>
      </c>
      <c r="R977">
        <v>2.5599979999999505</v>
      </c>
      <c r="S977">
        <f>AVERAGE($Q$3:Q977)</f>
        <v>11.183004571282057</v>
      </c>
      <c r="T977">
        <v>11.185666765913764</v>
      </c>
      <c r="U977">
        <v>11.194531790339163</v>
      </c>
    </row>
    <row r="978" spans="1:21" x14ac:dyDescent="0.25">
      <c r="A978">
        <v>37799</v>
      </c>
      <c r="B978">
        <v>985.82000700000003</v>
      </c>
      <c r="C978">
        <v>988.88000499999998</v>
      </c>
      <c r="D978">
        <v>974.28997800000002</v>
      </c>
      <c r="E978">
        <v>3.0599979999999505</v>
      </c>
      <c r="F978">
        <v>11.530029000000013</v>
      </c>
      <c r="G978">
        <v>14.590026999999964</v>
      </c>
      <c r="I978">
        <v>3.0599979999999505</v>
      </c>
      <c r="J978">
        <v>11.210021999999981</v>
      </c>
      <c r="K978">
        <v>8.1900029999999333</v>
      </c>
      <c r="L978">
        <f>AVERAGE($J$3:J978)</f>
        <v>9.9493555901639326</v>
      </c>
      <c r="M978">
        <v>9.9480625989743583</v>
      </c>
      <c r="N978">
        <v>9.9498675882956871</v>
      </c>
      <c r="P978">
        <v>11.530029000000013</v>
      </c>
      <c r="Q978">
        <v>1.5200190000000475</v>
      </c>
      <c r="R978">
        <v>8.5900269999999637</v>
      </c>
      <c r="S978">
        <f>AVERAGE($Q$3:Q978)</f>
        <v>11.17310397131148</v>
      </c>
      <c r="T978">
        <v>11.183004571282057</v>
      </c>
      <c r="U978">
        <v>11.185666765913764</v>
      </c>
    </row>
    <row r="979" spans="1:21" x14ac:dyDescent="0.25">
      <c r="A979">
        <v>37802</v>
      </c>
      <c r="B979">
        <v>976.21997099999999</v>
      </c>
      <c r="C979">
        <v>983.60998500000005</v>
      </c>
      <c r="D979">
        <v>973.59997599999997</v>
      </c>
      <c r="E979">
        <v>7.3900140000000647</v>
      </c>
      <c r="F979">
        <v>2.6199950000000172</v>
      </c>
      <c r="G979">
        <v>10.010009000000082</v>
      </c>
      <c r="I979">
        <v>7.3900140000000647</v>
      </c>
      <c r="J979">
        <v>3.0599979999999505</v>
      </c>
      <c r="K979">
        <v>11.210021999999981</v>
      </c>
      <c r="L979">
        <f>AVERAGE($J$3:J979)</f>
        <v>9.9423040470829065</v>
      </c>
      <c r="M979">
        <v>9.9493555901639326</v>
      </c>
      <c r="N979">
        <v>9.9480625989743583</v>
      </c>
      <c r="P979">
        <v>2.6199950000000172</v>
      </c>
      <c r="Q979">
        <v>11.530029000000013</v>
      </c>
      <c r="R979">
        <v>1.5200190000000475</v>
      </c>
      <c r="S979">
        <f>AVERAGE($Q$3:Q979)</f>
        <v>11.173469298874108</v>
      </c>
      <c r="T979">
        <v>11.17310397131148</v>
      </c>
      <c r="U979">
        <v>11.183004571282057</v>
      </c>
    </row>
    <row r="980" spans="1:21" x14ac:dyDescent="0.25">
      <c r="A980">
        <v>37803</v>
      </c>
      <c r="B980">
        <v>974.5</v>
      </c>
      <c r="C980">
        <v>983.26000999999997</v>
      </c>
      <c r="D980">
        <v>962.09997599999997</v>
      </c>
      <c r="E980">
        <v>8.7600099999999657</v>
      </c>
      <c r="F980">
        <v>12.40002400000003</v>
      </c>
      <c r="G980">
        <v>21.160033999999996</v>
      </c>
      <c r="I980">
        <v>8.7600099999999657</v>
      </c>
      <c r="J980">
        <v>7.3900140000000647</v>
      </c>
      <c r="K980">
        <v>3.0599979999999505</v>
      </c>
      <c r="L980">
        <f>AVERAGE($J$3:J980)</f>
        <v>9.9396943435582816</v>
      </c>
      <c r="M980">
        <v>9.9423040470829065</v>
      </c>
      <c r="N980">
        <v>9.9493555901639326</v>
      </c>
      <c r="P980">
        <v>12.40002400000003</v>
      </c>
      <c r="Q980">
        <v>2.6199950000000172</v>
      </c>
      <c r="R980">
        <v>11.530029000000013</v>
      </c>
      <c r="S980">
        <f>AVERAGE($Q$3:Q980)</f>
        <v>11.164723415132928</v>
      </c>
      <c r="T980">
        <v>11.173469298874108</v>
      </c>
      <c r="U980">
        <v>11.17310397131148</v>
      </c>
    </row>
    <row r="981" spans="1:21" x14ac:dyDescent="0.25">
      <c r="A981">
        <v>37804</v>
      </c>
      <c r="B981">
        <v>982.32000700000003</v>
      </c>
      <c r="C981">
        <v>993.78002900000001</v>
      </c>
      <c r="D981">
        <v>982.32000700000003</v>
      </c>
      <c r="E981">
        <v>11.460021999999981</v>
      </c>
      <c r="F981">
        <v>0</v>
      </c>
      <c r="G981">
        <v>11.460021999999981</v>
      </c>
      <c r="I981">
        <v>11.460021999999981</v>
      </c>
      <c r="J981">
        <v>8.7600099999999657</v>
      </c>
      <c r="K981">
        <v>7.3900140000000647</v>
      </c>
      <c r="L981">
        <f>AVERAGE($J$3:J981)</f>
        <v>9.9384893544433091</v>
      </c>
      <c r="M981">
        <v>9.9396943435582816</v>
      </c>
      <c r="N981">
        <v>9.9423040470829065</v>
      </c>
      <c r="P981">
        <v>0</v>
      </c>
      <c r="Q981">
        <v>12.40002400000003</v>
      </c>
      <c r="R981">
        <v>2.6199950000000172</v>
      </c>
      <c r="S981">
        <f>AVERAGE($Q$3:Q981)</f>
        <v>11.16598521348315</v>
      </c>
      <c r="T981">
        <v>11.164723415132928</v>
      </c>
      <c r="U981">
        <v>11.173469298874108</v>
      </c>
    </row>
    <row r="982" spans="1:21" x14ac:dyDescent="0.25">
      <c r="A982">
        <v>37805</v>
      </c>
      <c r="B982">
        <v>993.75</v>
      </c>
      <c r="C982">
        <v>995</v>
      </c>
      <c r="D982">
        <v>983.34002699999996</v>
      </c>
      <c r="E982">
        <v>1.25</v>
      </c>
      <c r="F982">
        <v>10.409973000000036</v>
      </c>
      <c r="G982">
        <v>11.659973000000036</v>
      </c>
      <c r="I982">
        <v>1.25</v>
      </c>
      <c r="J982">
        <v>11.460021999999981</v>
      </c>
      <c r="K982">
        <v>8.7600099999999657</v>
      </c>
      <c r="L982">
        <f>AVERAGE($J$3:J982)</f>
        <v>9.9400419387755097</v>
      </c>
      <c r="M982">
        <v>9.9384893544433091</v>
      </c>
      <c r="N982">
        <v>9.9396943435582816</v>
      </c>
      <c r="P982">
        <v>10.409973000000036</v>
      </c>
      <c r="Q982">
        <v>0</v>
      </c>
      <c r="R982">
        <v>12.40002400000003</v>
      </c>
      <c r="S982">
        <f>AVERAGE($Q$3:Q982)</f>
        <v>11.154591351020413</v>
      </c>
      <c r="T982">
        <v>11.16598521348315</v>
      </c>
      <c r="U982">
        <v>11.164723415132928</v>
      </c>
    </row>
    <row r="983" spans="1:21" x14ac:dyDescent="0.25">
      <c r="A983">
        <v>37809</v>
      </c>
      <c r="B983">
        <v>985.70001200000002</v>
      </c>
      <c r="C983">
        <v>1005.559998</v>
      </c>
      <c r="D983">
        <v>985.70001200000002</v>
      </c>
      <c r="E983">
        <v>19.859985999999935</v>
      </c>
      <c r="F983">
        <v>0</v>
      </c>
      <c r="G983">
        <v>19.859985999999935</v>
      </c>
      <c r="I983">
        <v>19.859985999999935</v>
      </c>
      <c r="J983">
        <v>1.25</v>
      </c>
      <c r="K983">
        <v>11.460021999999981</v>
      </c>
      <c r="L983">
        <f>AVERAGE($J$3:J983)</f>
        <v>9.9311835881753314</v>
      </c>
      <c r="M983">
        <v>9.9400419387755097</v>
      </c>
      <c r="N983">
        <v>9.9384893544433091</v>
      </c>
      <c r="P983">
        <v>0</v>
      </c>
      <c r="Q983">
        <v>10.409973000000036</v>
      </c>
      <c r="R983">
        <v>0</v>
      </c>
      <c r="S983">
        <f>AVERAGE($Q$3:Q983)</f>
        <v>11.153832310907243</v>
      </c>
      <c r="T983">
        <v>11.154591351020413</v>
      </c>
      <c r="U983">
        <v>11.16598521348315</v>
      </c>
    </row>
    <row r="984" spans="1:21" x14ac:dyDescent="0.25">
      <c r="A984">
        <v>37810</v>
      </c>
      <c r="B984">
        <v>1004.419983</v>
      </c>
      <c r="C984">
        <v>1008.919983</v>
      </c>
      <c r="D984">
        <v>998.72997999999995</v>
      </c>
      <c r="E984">
        <v>4.5</v>
      </c>
      <c r="F984">
        <v>5.690003000000047</v>
      </c>
      <c r="G984">
        <v>10.190003000000047</v>
      </c>
      <c r="I984">
        <v>4.5</v>
      </c>
      <c r="J984">
        <v>19.859985999999935</v>
      </c>
      <c r="K984">
        <v>1.25</v>
      </c>
      <c r="L984">
        <f>AVERAGE($J$3:J984)</f>
        <v>9.9412943849287156</v>
      </c>
      <c r="M984">
        <v>9.9311835881753314</v>
      </c>
      <c r="N984">
        <v>9.9400419387755097</v>
      </c>
      <c r="P984">
        <v>5.690003000000047</v>
      </c>
      <c r="Q984">
        <v>0</v>
      </c>
      <c r="R984">
        <v>10.409973000000036</v>
      </c>
      <c r="S984">
        <f>AVERAGE($Q$3:Q984)</f>
        <v>11.142474029531572</v>
      </c>
      <c r="T984">
        <v>11.153832310907243</v>
      </c>
      <c r="U984">
        <v>11.154591351020413</v>
      </c>
    </row>
    <row r="985" spans="1:21" x14ac:dyDescent="0.25">
      <c r="A985">
        <v>37811</v>
      </c>
      <c r="B985">
        <v>1007.840027</v>
      </c>
      <c r="C985">
        <v>1010.429993</v>
      </c>
      <c r="D985">
        <v>998.169983</v>
      </c>
      <c r="E985">
        <v>2.589966000000004</v>
      </c>
      <c r="F985">
        <v>9.6700439999999617</v>
      </c>
      <c r="G985">
        <v>12.260009999999966</v>
      </c>
      <c r="I985">
        <v>2.589966000000004</v>
      </c>
      <c r="J985">
        <v>4.5</v>
      </c>
      <c r="K985">
        <v>19.859985999999935</v>
      </c>
      <c r="L985">
        <f>AVERAGE($J$3:J985)</f>
        <v>9.9357589888097646</v>
      </c>
      <c r="M985">
        <v>9.9412943849287156</v>
      </c>
      <c r="N985">
        <v>9.9311835881753314</v>
      </c>
      <c r="P985">
        <v>9.6700439999999617</v>
      </c>
      <c r="Q985">
        <v>5.690003000000047</v>
      </c>
      <c r="R985">
        <v>0</v>
      </c>
      <c r="S985">
        <f>AVERAGE($Q$3:Q985)</f>
        <v>11.13692726347915</v>
      </c>
      <c r="T985">
        <v>11.142474029531572</v>
      </c>
      <c r="U985">
        <v>11.153832310907243</v>
      </c>
    </row>
    <row r="986" spans="1:21" x14ac:dyDescent="0.25">
      <c r="A986">
        <v>37812</v>
      </c>
      <c r="B986">
        <v>1002.210022</v>
      </c>
      <c r="C986">
        <v>1002.210022</v>
      </c>
      <c r="D986">
        <v>983.63000499999998</v>
      </c>
      <c r="E986">
        <v>0</v>
      </c>
      <c r="F986">
        <v>18.580016999999998</v>
      </c>
      <c r="G986">
        <v>18.580016999999998</v>
      </c>
      <c r="I986">
        <v>0</v>
      </c>
      <c r="J986">
        <v>2.589966000000004</v>
      </c>
      <c r="K986">
        <v>4.5</v>
      </c>
      <c r="L986">
        <f>AVERAGE($J$3:J986)</f>
        <v>9.9282937520325181</v>
      </c>
      <c r="M986">
        <v>9.9357589888097646</v>
      </c>
      <c r="N986">
        <v>9.9412943849287156</v>
      </c>
      <c r="P986">
        <v>18.580016999999998</v>
      </c>
      <c r="Q986">
        <v>9.6700439999999617</v>
      </c>
      <c r="R986">
        <v>5.690003000000047</v>
      </c>
      <c r="S986">
        <f>AVERAGE($Q$3:Q986)</f>
        <v>11.135436528455289</v>
      </c>
      <c r="T986">
        <v>11.13692726347915</v>
      </c>
      <c r="U986">
        <v>11.142474029531572</v>
      </c>
    </row>
    <row r="987" spans="1:21" x14ac:dyDescent="0.25">
      <c r="A987">
        <v>37813</v>
      </c>
      <c r="B987">
        <v>988.70001200000002</v>
      </c>
      <c r="C987">
        <v>1000.8599850000001</v>
      </c>
      <c r="D987">
        <v>988.70001200000002</v>
      </c>
      <c r="E987">
        <v>12.159973000000036</v>
      </c>
      <c r="F987">
        <v>0</v>
      </c>
      <c r="G987">
        <v>12.159973000000036</v>
      </c>
      <c r="I987">
        <v>12.159973000000036</v>
      </c>
      <c r="J987">
        <v>0</v>
      </c>
      <c r="K987">
        <v>2.589966000000004</v>
      </c>
      <c r="L987">
        <f>AVERAGE($J$3:J987)</f>
        <v>9.918214265989846</v>
      </c>
      <c r="M987">
        <v>9.9282937520325181</v>
      </c>
      <c r="N987">
        <v>9.9357589888097646</v>
      </c>
      <c r="P987">
        <v>0</v>
      </c>
      <c r="Q987">
        <v>18.580016999999998</v>
      </c>
      <c r="R987">
        <v>9.6700439999999617</v>
      </c>
      <c r="S987">
        <f>AVERAGE($Q$3:Q987)</f>
        <v>11.142994478172593</v>
      </c>
      <c r="T987">
        <v>11.135436528455289</v>
      </c>
      <c r="U987">
        <v>11.13692726347915</v>
      </c>
    </row>
    <row r="988" spans="1:21" x14ac:dyDescent="0.25">
      <c r="A988">
        <v>37816</v>
      </c>
      <c r="B988">
        <v>998.14001499999995</v>
      </c>
      <c r="C988">
        <v>1015.409973</v>
      </c>
      <c r="D988">
        <v>998.14001499999995</v>
      </c>
      <c r="E988">
        <v>17.269958000000088</v>
      </c>
      <c r="F988">
        <v>0</v>
      </c>
      <c r="G988">
        <v>17.269958000000088</v>
      </c>
      <c r="I988">
        <v>17.269958000000088</v>
      </c>
      <c r="J988">
        <v>12.159973000000036</v>
      </c>
      <c r="K988">
        <v>0</v>
      </c>
      <c r="L988">
        <f>AVERAGE($J$3:J988)</f>
        <v>9.9204878549695721</v>
      </c>
      <c r="M988">
        <v>9.918214265989846</v>
      </c>
      <c r="N988">
        <v>9.9282937520325181</v>
      </c>
      <c r="P988">
        <v>0</v>
      </c>
      <c r="Q988">
        <v>0</v>
      </c>
      <c r="R988">
        <v>18.580016999999998</v>
      </c>
      <c r="S988">
        <f>AVERAGE($Q$3:Q988)</f>
        <v>11.131693266734285</v>
      </c>
      <c r="T988">
        <v>11.142994478172593</v>
      </c>
      <c r="U988">
        <v>11.135436528455289</v>
      </c>
    </row>
    <row r="989" spans="1:21" x14ac:dyDescent="0.25">
      <c r="A989">
        <v>37817</v>
      </c>
      <c r="B989">
        <v>1003.8599850000001</v>
      </c>
      <c r="C989">
        <v>1009.6099850000001</v>
      </c>
      <c r="D989">
        <v>996.669983</v>
      </c>
      <c r="E989">
        <v>5.75</v>
      </c>
      <c r="F989">
        <v>7.1900020000000495</v>
      </c>
      <c r="G989">
        <v>12.94000200000005</v>
      </c>
      <c r="I989">
        <v>5.75</v>
      </c>
      <c r="J989">
        <v>17.269958000000088</v>
      </c>
      <c r="K989">
        <v>12.159973000000036</v>
      </c>
      <c r="L989">
        <f>AVERAGE($J$3:J989)</f>
        <v>9.9279341266464023</v>
      </c>
      <c r="M989">
        <v>9.9204878549695721</v>
      </c>
      <c r="N989">
        <v>9.918214265989846</v>
      </c>
      <c r="P989">
        <v>7.1900020000000495</v>
      </c>
      <c r="Q989">
        <v>0</v>
      </c>
      <c r="R989">
        <v>0</v>
      </c>
      <c r="S989">
        <f>AVERAGE($Q$3:Q989)</f>
        <v>11.12041495542047</v>
      </c>
      <c r="T989">
        <v>11.131693266734285</v>
      </c>
      <c r="U989">
        <v>11.142994478172593</v>
      </c>
    </row>
    <row r="990" spans="1:21" x14ac:dyDescent="0.25">
      <c r="A990">
        <v>37818</v>
      </c>
      <c r="B990">
        <v>1000.419983</v>
      </c>
      <c r="C990">
        <v>1003.469971</v>
      </c>
      <c r="D990">
        <v>989.29998799999998</v>
      </c>
      <c r="E990">
        <v>3.0499879999999848</v>
      </c>
      <c r="F990">
        <v>11.119995000000017</v>
      </c>
      <c r="G990">
        <v>14.169983000000002</v>
      </c>
      <c r="I990">
        <v>3.0499879999999848</v>
      </c>
      <c r="J990">
        <v>5.75</v>
      </c>
      <c r="K990">
        <v>17.269958000000088</v>
      </c>
      <c r="L990">
        <f>AVERAGE($J$3:J990)</f>
        <v>9.9237054483805665</v>
      </c>
      <c r="M990">
        <v>9.9279341266464023</v>
      </c>
      <c r="N990">
        <v>9.9204878549695721</v>
      </c>
      <c r="P990">
        <v>11.119995000000017</v>
      </c>
      <c r="Q990">
        <v>7.1900020000000495</v>
      </c>
      <c r="R990">
        <v>0</v>
      </c>
      <c r="S990">
        <f>AVERAGE($Q$3:Q990)</f>
        <v>11.116436804655875</v>
      </c>
      <c r="T990">
        <v>11.12041495542047</v>
      </c>
      <c r="U990">
        <v>11.131693266734285</v>
      </c>
    </row>
    <row r="991" spans="1:21" x14ac:dyDescent="0.25">
      <c r="A991">
        <v>37819</v>
      </c>
      <c r="B991">
        <v>994</v>
      </c>
      <c r="C991">
        <v>994</v>
      </c>
      <c r="D991">
        <v>978.59997599999997</v>
      </c>
      <c r="E991">
        <v>0</v>
      </c>
      <c r="F991">
        <v>15.40002400000003</v>
      </c>
      <c r="G991">
        <v>15.40002400000003</v>
      </c>
      <c r="I991">
        <v>0</v>
      </c>
      <c r="J991">
        <v>3.0499879999999848</v>
      </c>
      <c r="K991">
        <v>5.75</v>
      </c>
      <c r="L991">
        <f>AVERAGE($J$3:J991)</f>
        <v>9.9167552790697666</v>
      </c>
      <c r="M991">
        <v>9.9237054483805665</v>
      </c>
      <c r="N991">
        <v>9.9279341266464023</v>
      </c>
      <c r="P991">
        <v>15.40002400000003</v>
      </c>
      <c r="Q991">
        <v>11.119995000000017</v>
      </c>
      <c r="R991">
        <v>7.1900020000000495</v>
      </c>
      <c r="S991">
        <f>AVERAGE($Q$3:Q991)</f>
        <v>11.116440402426697</v>
      </c>
      <c r="T991">
        <v>11.116436804655875</v>
      </c>
      <c r="U991">
        <v>11.12041495542047</v>
      </c>
    </row>
    <row r="992" spans="1:21" x14ac:dyDescent="0.25">
      <c r="A992">
        <v>37820</v>
      </c>
      <c r="B992">
        <v>981.72997999999995</v>
      </c>
      <c r="C992">
        <v>994.25</v>
      </c>
      <c r="D992">
        <v>981.71002199999998</v>
      </c>
      <c r="E992">
        <v>12.520020000000045</v>
      </c>
      <c r="F992">
        <v>1.9957999999974163E-2</v>
      </c>
      <c r="G992">
        <v>12.539978000000019</v>
      </c>
      <c r="I992">
        <v>12.520020000000045</v>
      </c>
      <c r="J992">
        <v>0</v>
      </c>
      <c r="K992">
        <v>3.0499879999999848</v>
      </c>
      <c r="L992">
        <f>AVERAGE($J$3:J992)</f>
        <v>9.9067383545454533</v>
      </c>
      <c r="M992">
        <v>9.9167552790697666</v>
      </c>
      <c r="N992">
        <v>9.9237054483805665</v>
      </c>
      <c r="P992">
        <v>1.9957999999974163E-2</v>
      </c>
      <c r="Q992">
        <v>15.40002400000003</v>
      </c>
      <c r="R992">
        <v>11.119995000000017</v>
      </c>
      <c r="S992">
        <f>AVERAGE($Q$3:Q992)</f>
        <v>11.120767254545457</v>
      </c>
      <c r="T992">
        <v>11.116440402426697</v>
      </c>
      <c r="U992">
        <v>11.116436804655875</v>
      </c>
    </row>
    <row r="993" spans="1:21" x14ac:dyDescent="0.25">
      <c r="A993">
        <v>37823</v>
      </c>
      <c r="B993">
        <v>993.32000700000003</v>
      </c>
      <c r="C993">
        <v>993.32000700000003</v>
      </c>
      <c r="D993">
        <v>975.63000499999998</v>
      </c>
      <c r="E993">
        <v>0</v>
      </c>
      <c r="F993">
        <v>17.69000200000005</v>
      </c>
      <c r="G993">
        <v>17.69000200000005</v>
      </c>
      <c r="I993">
        <v>0</v>
      </c>
      <c r="J993">
        <v>12.520020000000045</v>
      </c>
      <c r="K993">
        <v>0</v>
      </c>
      <c r="L993">
        <f>AVERAGE($J$3:J993)</f>
        <v>9.9093753693239144</v>
      </c>
      <c r="M993">
        <v>9.9067383545454533</v>
      </c>
      <c r="N993">
        <v>9.9167552790697666</v>
      </c>
      <c r="P993">
        <v>17.69000200000005</v>
      </c>
      <c r="Q993">
        <v>1.9957999999974163E-2</v>
      </c>
      <c r="R993">
        <v>15.40002400000003</v>
      </c>
      <c r="S993">
        <f>AVERAGE($Q$3:Q993)</f>
        <v>11.109565630676089</v>
      </c>
      <c r="T993">
        <v>11.120767254545457</v>
      </c>
      <c r="U993">
        <v>11.116440402426697</v>
      </c>
    </row>
    <row r="994" spans="1:21" x14ac:dyDescent="0.25">
      <c r="A994">
        <v>37824</v>
      </c>
      <c r="B994">
        <v>978.79998799999998</v>
      </c>
      <c r="C994">
        <v>990.28997800000002</v>
      </c>
      <c r="D994">
        <v>976.080017</v>
      </c>
      <c r="E994">
        <v>11.489990000000034</v>
      </c>
      <c r="F994">
        <v>2.7199709999999868</v>
      </c>
      <c r="G994">
        <v>14.209961000000021</v>
      </c>
      <c r="I994">
        <v>11.489990000000034</v>
      </c>
      <c r="J994">
        <v>0</v>
      </c>
      <c r="K994">
        <v>12.520020000000045</v>
      </c>
      <c r="L994">
        <f>AVERAGE($J$3:J994)</f>
        <v>9.8993860796370967</v>
      </c>
      <c r="M994">
        <v>9.9093753693239144</v>
      </c>
      <c r="N994">
        <v>9.9067383545454533</v>
      </c>
      <c r="P994">
        <v>2.7199709999999868</v>
      </c>
      <c r="Q994">
        <v>17.69000200000005</v>
      </c>
      <c r="R994">
        <v>1.9957999999974163E-2</v>
      </c>
      <c r="S994">
        <f>AVERAGE($Q$3:Q994)</f>
        <v>11.116199135080649</v>
      </c>
      <c r="T994">
        <v>11.109565630676089</v>
      </c>
      <c r="U994">
        <v>11.120767254545457</v>
      </c>
    </row>
    <row r="995" spans="1:21" x14ac:dyDescent="0.25">
      <c r="A995">
        <v>37825</v>
      </c>
      <c r="B995">
        <v>988.10998500000005</v>
      </c>
      <c r="C995">
        <v>989.85998500000005</v>
      </c>
      <c r="D995">
        <v>979.78997800000002</v>
      </c>
      <c r="E995">
        <v>1.75</v>
      </c>
      <c r="F995">
        <v>8.3200070000000323</v>
      </c>
      <c r="G995">
        <v>10.070007000000032</v>
      </c>
      <c r="I995">
        <v>1.75</v>
      </c>
      <c r="J995">
        <v>11.489990000000034</v>
      </c>
      <c r="K995">
        <v>0</v>
      </c>
      <c r="L995">
        <f>AVERAGE($J$3:J995)</f>
        <v>9.9009878962739162</v>
      </c>
      <c r="M995">
        <v>9.8993860796370967</v>
      </c>
      <c r="N995">
        <v>9.9093753693239144</v>
      </c>
      <c r="P995">
        <v>8.3200070000000323</v>
      </c>
      <c r="Q995">
        <v>2.7199709999999868</v>
      </c>
      <c r="R995">
        <v>17.69000200000005</v>
      </c>
      <c r="S995">
        <f>AVERAGE($Q$3:Q995)</f>
        <v>11.107743719033238</v>
      </c>
      <c r="T995">
        <v>11.116199135080649</v>
      </c>
      <c r="U995">
        <v>11.109565630676089</v>
      </c>
    </row>
    <row r="996" spans="1:21" x14ac:dyDescent="0.25">
      <c r="A996">
        <v>37826</v>
      </c>
      <c r="B996">
        <v>988.60998500000005</v>
      </c>
      <c r="C996">
        <v>998.89001499999995</v>
      </c>
      <c r="D996">
        <v>981.07000700000003</v>
      </c>
      <c r="E996">
        <v>10.280029999999897</v>
      </c>
      <c r="F996">
        <v>7.5399780000000192</v>
      </c>
      <c r="G996">
        <v>17.820007999999916</v>
      </c>
      <c r="I996">
        <v>10.280029999999897</v>
      </c>
      <c r="J996">
        <v>1.75</v>
      </c>
      <c r="K996">
        <v>11.489990000000034</v>
      </c>
      <c r="L996">
        <f>AVERAGE($J$3:J996)</f>
        <v>9.8927877072434605</v>
      </c>
      <c r="M996">
        <v>9.9009878962739162</v>
      </c>
      <c r="N996">
        <v>9.8993860796370967</v>
      </c>
      <c r="P996">
        <v>7.5399780000000192</v>
      </c>
      <c r="Q996">
        <v>8.3200070000000323</v>
      </c>
      <c r="R996">
        <v>2.7199709999999868</v>
      </c>
      <c r="S996">
        <f>AVERAGE($Q$3:Q996)</f>
        <v>11.104939154929582</v>
      </c>
      <c r="T996">
        <v>11.107743719033238</v>
      </c>
      <c r="U996">
        <v>11.116199135080649</v>
      </c>
    </row>
    <row r="997" spans="1:21" x14ac:dyDescent="0.25">
      <c r="A997">
        <v>37827</v>
      </c>
      <c r="B997">
        <v>981.59997599999997</v>
      </c>
      <c r="C997">
        <v>998.71002199999998</v>
      </c>
      <c r="D997">
        <v>977.48999000000003</v>
      </c>
      <c r="E997">
        <v>17.110046000000011</v>
      </c>
      <c r="F997">
        <v>4.1099859999999353</v>
      </c>
      <c r="G997">
        <v>21.220031999999946</v>
      </c>
      <c r="I997">
        <v>17.110046000000011</v>
      </c>
      <c r="J997">
        <v>10.280029999999897</v>
      </c>
      <c r="K997">
        <v>1.75</v>
      </c>
      <c r="L997">
        <f>AVERAGE($J$3:J997)</f>
        <v>9.8931768954773869</v>
      </c>
      <c r="M997">
        <v>9.8927877072434605</v>
      </c>
      <c r="N997">
        <v>9.9009878962739162</v>
      </c>
      <c r="P997">
        <v>4.1099859999999353</v>
      </c>
      <c r="Q997">
        <v>7.5399780000000192</v>
      </c>
      <c r="R997">
        <v>8.3200070000000323</v>
      </c>
      <c r="S997">
        <f>AVERAGE($Q$3:Q997)</f>
        <v>11.10135627939699</v>
      </c>
      <c r="T997">
        <v>11.104939154929582</v>
      </c>
      <c r="U997">
        <v>11.107743719033238</v>
      </c>
    </row>
    <row r="998" spans="1:21" x14ac:dyDescent="0.25">
      <c r="A998">
        <v>37830</v>
      </c>
      <c r="B998">
        <v>998.67999299999997</v>
      </c>
      <c r="C998">
        <v>1000.679993</v>
      </c>
      <c r="D998">
        <v>993.59002699999996</v>
      </c>
      <c r="E998">
        <v>2</v>
      </c>
      <c r="F998">
        <v>5.089966000000004</v>
      </c>
      <c r="G998">
        <v>7.089966000000004</v>
      </c>
      <c r="I998">
        <v>2</v>
      </c>
      <c r="J998">
        <v>17.110046000000011</v>
      </c>
      <c r="K998">
        <v>10.280029999999897</v>
      </c>
      <c r="L998">
        <f>AVERAGE($J$3:J998)</f>
        <v>9.9004227479919678</v>
      </c>
      <c r="M998">
        <v>9.8931768954773869</v>
      </c>
      <c r="N998">
        <v>9.8927877072434605</v>
      </c>
      <c r="P998">
        <v>5.089966000000004</v>
      </c>
      <c r="Q998">
        <v>4.1099859999999353</v>
      </c>
      <c r="R998">
        <v>7.5399780000000192</v>
      </c>
      <c r="S998">
        <f>AVERAGE($Q$3:Q998)</f>
        <v>11.094336831325306</v>
      </c>
      <c r="T998">
        <v>11.10135627939699</v>
      </c>
      <c r="U998">
        <v>11.104939154929582</v>
      </c>
    </row>
    <row r="999" spans="1:21" x14ac:dyDescent="0.25">
      <c r="A999">
        <v>37831</v>
      </c>
      <c r="B999">
        <v>996.52002000000005</v>
      </c>
      <c r="C999">
        <v>998.64001499999995</v>
      </c>
      <c r="D999">
        <v>984.15002400000003</v>
      </c>
      <c r="E999">
        <v>2.1199949999999035</v>
      </c>
      <c r="F999">
        <v>12.369996000000015</v>
      </c>
      <c r="G999">
        <v>14.489990999999918</v>
      </c>
      <c r="I999">
        <v>2.1199949999999035</v>
      </c>
      <c r="J999">
        <v>2</v>
      </c>
      <c r="K999">
        <v>17.110046000000011</v>
      </c>
      <c r="L999">
        <f>AVERAGE($J$3:J999)</f>
        <v>9.8924985526579725</v>
      </c>
      <c r="M999">
        <v>9.9004227479919678</v>
      </c>
      <c r="N999">
        <v>9.8931768954773869</v>
      </c>
      <c r="P999">
        <v>12.369996000000015</v>
      </c>
      <c r="Q999">
        <v>5.089966000000004</v>
      </c>
      <c r="R999">
        <v>4.1099859999999353</v>
      </c>
      <c r="S999">
        <f>AVERAGE($Q$3:Q999)</f>
        <v>11.088314393179543</v>
      </c>
      <c r="T999">
        <v>11.094336831325306</v>
      </c>
      <c r="U999">
        <v>11.10135627939699</v>
      </c>
    </row>
    <row r="1000" spans="1:21" x14ac:dyDescent="0.25">
      <c r="A1000">
        <v>37832</v>
      </c>
      <c r="B1000">
        <v>989.28002900000001</v>
      </c>
      <c r="C1000">
        <v>992.61999500000002</v>
      </c>
      <c r="D1000">
        <v>985.96002199999998</v>
      </c>
      <c r="E1000">
        <v>3.339966000000004</v>
      </c>
      <c r="F1000">
        <v>3.3200070000000323</v>
      </c>
      <c r="G1000">
        <v>6.6599730000000363</v>
      </c>
      <c r="I1000">
        <v>3.339966000000004</v>
      </c>
      <c r="J1000">
        <v>2.1199949999999035</v>
      </c>
      <c r="K1000">
        <v>2</v>
      </c>
      <c r="L1000">
        <f>AVERAGE($J$3:J1000)</f>
        <v>9.8847104729458906</v>
      </c>
      <c r="M1000">
        <v>9.8924985526579725</v>
      </c>
      <c r="N1000">
        <v>9.9004227479919678</v>
      </c>
      <c r="P1000">
        <v>3.3200070000000323</v>
      </c>
      <c r="Q1000">
        <v>12.369996000000015</v>
      </c>
      <c r="R1000">
        <v>5.089966000000004</v>
      </c>
      <c r="S1000">
        <f>AVERAGE($Q$3:Q1000)</f>
        <v>11.089598643286577</v>
      </c>
      <c r="T1000">
        <v>11.088314393179543</v>
      </c>
      <c r="U1000">
        <v>11.094336831325306</v>
      </c>
    </row>
    <row r="1001" spans="1:21" x14ac:dyDescent="0.25">
      <c r="A1001">
        <v>37833</v>
      </c>
      <c r="B1001">
        <v>987.48999000000003</v>
      </c>
      <c r="C1001">
        <v>1004.590027</v>
      </c>
      <c r="D1001">
        <v>987.48999000000003</v>
      </c>
      <c r="E1001">
        <v>17.100036999999929</v>
      </c>
      <c r="F1001">
        <v>0</v>
      </c>
      <c r="G1001">
        <v>17.100036999999929</v>
      </c>
      <c r="I1001">
        <v>17.100036999999929</v>
      </c>
      <c r="J1001">
        <v>3.339966000000004</v>
      </c>
      <c r="K1001">
        <v>2.1199949999999035</v>
      </c>
      <c r="L1001">
        <f>AVERAGE($J$3:J1001)</f>
        <v>9.8781591771771744</v>
      </c>
      <c r="M1001">
        <v>9.8847104729458906</v>
      </c>
      <c r="N1001">
        <v>9.8924985526579725</v>
      </c>
      <c r="P1001">
        <v>0</v>
      </c>
      <c r="Q1001">
        <v>3.3200070000000323</v>
      </c>
      <c r="R1001">
        <v>12.369996000000015</v>
      </c>
      <c r="S1001">
        <f>AVERAGE($Q$3:Q1001)</f>
        <v>11.081821274274278</v>
      </c>
      <c r="T1001">
        <v>11.089598643286577</v>
      </c>
      <c r="U1001">
        <v>11.088314393179543</v>
      </c>
    </row>
    <row r="1002" spans="1:21" x14ac:dyDescent="0.25">
      <c r="A1002">
        <v>37834</v>
      </c>
      <c r="B1002">
        <v>990.30999799999995</v>
      </c>
      <c r="C1002">
        <v>990.30999799999995</v>
      </c>
      <c r="D1002">
        <v>978.85998500000005</v>
      </c>
      <c r="E1002">
        <v>0</v>
      </c>
      <c r="F1002">
        <v>11.450012999999899</v>
      </c>
      <c r="G1002">
        <v>11.450012999999899</v>
      </c>
      <c r="I1002">
        <v>0</v>
      </c>
      <c r="J1002">
        <v>17.100036999999929</v>
      </c>
      <c r="K1002">
        <v>3.339966000000004</v>
      </c>
      <c r="L1002">
        <f>AVERAGE($J$3:J1002)</f>
        <v>9.8853810549999981</v>
      </c>
      <c r="M1002">
        <v>9.8781591771771744</v>
      </c>
      <c r="N1002">
        <v>9.8847104729458906</v>
      </c>
      <c r="P1002">
        <v>11.450012999999899</v>
      </c>
      <c r="Q1002">
        <v>0</v>
      </c>
      <c r="R1002">
        <v>3.3200070000000323</v>
      </c>
      <c r="S1002">
        <f>AVERAGE($Q$3:Q1002)</f>
        <v>11.070739453000003</v>
      </c>
      <c r="T1002">
        <v>11.081821274274278</v>
      </c>
      <c r="U1002">
        <v>11.089598643286577</v>
      </c>
    </row>
    <row r="1003" spans="1:21" x14ac:dyDescent="0.25">
      <c r="A1003">
        <v>37837</v>
      </c>
      <c r="B1003">
        <v>980.15002400000003</v>
      </c>
      <c r="C1003">
        <v>985.75</v>
      </c>
      <c r="D1003">
        <v>966.78997800000002</v>
      </c>
      <c r="E1003">
        <v>5.5999759999999696</v>
      </c>
      <c r="F1003">
        <v>13.360046000000011</v>
      </c>
      <c r="G1003">
        <v>18.960021999999981</v>
      </c>
      <c r="I1003">
        <v>5.5999759999999696</v>
      </c>
      <c r="J1003">
        <v>0</v>
      </c>
      <c r="K1003">
        <v>17.100036999999929</v>
      </c>
      <c r="L1003">
        <f>AVERAGE($J$3:J1003)</f>
        <v>9.8755055494505477</v>
      </c>
      <c r="M1003">
        <v>9.8853810549999981</v>
      </c>
      <c r="N1003">
        <v>9.8781591771771744</v>
      </c>
      <c r="P1003">
        <v>13.360046000000011</v>
      </c>
      <c r="Q1003">
        <v>11.450012999999899</v>
      </c>
      <c r="R1003">
        <v>0</v>
      </c>
      <c r="S1003">
        <f>AVERAGE($Q$3:Q1003)</f>
        <v>11.071118347652352</v>
      </c>
      <c r="T1003">
        <v>11.070739453000003</v>
      </c>
      <c r="U1003">
        <v>11.081821274274278</v>
      </c>
    </row>
    <row r="1004" spans="1:21" x14ac:dyDescent="0.25">
      <c r="A1004">
        <v>37838</v>
      </c>
      <c r="B1004">
        <v>982.82000700000003</v>
      </c>
      <c r="C1004">
        <v>982.82000700000003</v>
      </c>
      <c r="D1004">
        <v>964.96997099999999</v>
      </c>
      <c r="E1004">
        <v>0</v>
      </c>
      <c r="F1004">
        <v>17.850036000000046</v>
      </c>
      <c r="G1004">
        <v>17.850036000000046</v>
      </c>
      <c r="I1004">
        <v>0</v>
      </c>
      <c r="J1004">
        <v>5.5999759999999696</v>
      </c>
      <c r="K1004">
        <v>0</v>
      </c>
      <c r="L1004">
        <f>AVERAGE($J$3:J1004)</f>
        <v>9.8712385538922138</v>
      </c>
      <c r="M1004">
        <v>9.8755055494505477</v>
      </c>
      <c r="N1004">
        <v>9.8853810549999981</v>
      </c>
      <c r="P1004">
        <v>17.850036000000046</v>
      </c>
      <c r="Q1004">
        <v>13.360046000000011</v>
      </c>
      <c r="R1004">
        <v>11.450012999999899</v>
      </c>
      <c r="S1004">
        <f>AVERAGE($Q$3:Q1004)</f>
        <v>11.07340270658683</v>
      </c>
      <c r="T1004">
        <v>11.071118347652352</v>
      </c>
      <c r="U1004">
        <v>11.070739453000003</v>
      </c>
    </row>
    <row r="1005" spans="1:21" x14ac:dyDescent="0.25">
      <c r="A1005">
        <v>37839</v>
      </c>
      <c r="B1005">
        <v>965.46002199999998</v>
      </c>
      <c r="C1005">
        <v>975.73999000000003</v>
      </c>
      <c r="D1005">
        <v>960.84002699999996</v>
      </c>
      <c r="E1005">
        <v>10.279968000000054</v>
      </c>
      <c r="F1005">
        <v>4.6199950000000172</v>
      </c>
      <c r="G1005">
        <v>14.899963000000071</v>
      </c>
      <c r="I1005">
        <v>10.279968000000054</v>
      </c>
      <c r="J1005">
        <v>0</v>
      </c>
      <c r="K1005">
        <v>5.5999759999999696</v>
      </c>
      <c r="L1005">
        <f>AVERAGE($J$3:J1005)</f>
        <v>9.8613968404785624</v>
      </c>
      <c r="M1005">
        <v>9.8712385538922138</v>
      </c>
      <c r="N1005">
        <v>9.8755055494505477</v>
      </c>
      <c r="P1005">
        <v>4.6199950000000172</v>
      </c>
      <c r="Q1005">
        <v>17.850036000000046</v>
      </c>
      <c r="R1005">
        <v>13.360046000000011</v>
      </c>
      <c r="S1005">
        <f>AVERAGE($Q$3:Q1005)</f>
        <v>11.080159070787641</v>
      </c>
      <c r="T1005">
        <v>11.07340270658683</v>
      </c>
      <c r="U1005">
        <v>11.071118347652352</v>
      </c>
    </row>
    <row r="1006" spans="1:21" x14ac:dyDescent="0.25">
      <c r="A1006">
        <v>37840</v>
      </c>
      <c r="B1006">
        <v>967.080017</v>
      </c>
      <c r="C1006">
        <v>974.89001499999995</v>
      </c>
      <c r="D1006">
        <v>963.82000700000003</v>
      </c>
      <c r="E1006">
        <v>7.8099979999999505</v>
      </c>
      <c r="F1006">
        <v>3.2600099999999657</v>
      </c>
      <c r="G1006">
        <v>11.070007999999916</v>
      </c>
      <c r="I1006">
        <v>7.8099979999999505</v>
      </c>
      <c r="J1006">
        <v>10.279968000000054</v>
      </c>
      <c r="K1006">
        <v>0</v>
      </c>
      <c r="L1006">
        <f>AVERAGE($J$3:J1006)</f>
        <v>9.8618137440239035</v>
      </c>
      <c r="M1006">
        <v>9.8613968404785624</v>
      </c>
      <c r="N1006">
        <v>9.8712385538922138</v>
      </c>
      <c r="P1006">
        <v>3.2600099999999657</v>
      </c>
      <c r="Q1006">
        <v>4.6199950000000172</v>
      </c>
      <c r="R1006">
        <v>17.850036000000046</v>
      </c>
      <c r="S1006">
        <f>AVERAGE($Q$3:Q1006)</f>
        <v>11.073724644422313</v>
      </c>
      <c r="T1006">
        <v>11.080159070787641</v>
      </c>
      <c r="U1006">
        <v>11.07340270658683</v>
      </c>
    </row>
    <row r="1007" spans="1:21" x14ac:dyDescent="0.25">
      <c r="A1007">
        <v>37841</v>
      </c>
      <c r="B1007">
        <v>974.11999500000002</v>
      </c>
      <c r="C1007">
        <v>980.57000700000003</v>
      </c>
      <c r="D1007">
        <v>973.830017</v>
      </c>
      <c r="E1007">
        <v>6.4500120000000152</v>
      </c>
      <c r="F1007">
        <v>0.28997800000001916</v>
      </c>
      <c r="G1007">
        <v>6.7399900000000343</v>
      </c>
      <c r="I1007">
        <v>6.4500120000000152</v>
      </c>
      <c r="J1007">
        <v>7.8099979999999505</v>
      </c>
      <c r="K1007">
        <v>10.279968000000054</v>
      </c>
      <c r="L1007">
        <f>AVERAGE($J$3:J1007)</f>
        <v>9.8597721363184068</v>
      </c>
      <c r="M1007">
        <v>9.8618137440239035</v>
      </c>
      <c r="N1007">
        <v>9.8613968404785624</v>
      </c>
      <c r="P1007">
        <v>0.28997800000001916</v>
      </c>
      <c r="Q1007">
        <v>3.2600099999999657</v>
      </c>
      <c r="R1007">
        <v>4.6199950000000172</v>
      </c>
      <c r="S1007">
        <f>AVERAGE($Q$3:Q1007)</f>
        <v>11.065949803980102</v>
      </c>
      <c r="T1007">
        <v>11.073724644422313</v>
      </c>
      <c r="U1007">
        <v>11.080159070787641</v>
      </c>
    </row>
    <row r="1008" spans="1:21" x14ac:dyDescent="0.25">
      <c r="A1008">
        <v>37844</v>
      </c>
      <c r="B1008">
        <v>977.59002699999996</v>
      </c>
      <c r="C1008">
        <v>985.46002199999998</v>
      </c>
      <c r="D1008">
        <v>974.21002199999998</v>
      </c>
      <c r="E1008">
        <v>7.8699950000000172</v>
      </c>
      <c r="F1008">
        <v>3.3800049999999828</v>
      </c>
      <c r="G1008">
        <v>11.25</v>
      </c>
      <c r="I1008">
        <v>7.8699950000000172</v>
      </c>
      <c r="J1008">
        <v>6.4500120000000152</v>
      </c>
      <c r="K1008">
        <v>7.8099979999999505</v>
      </c>
      <c r="L1008">
        <f>AVERAGE($J$3:J1008)</f>
        <v>9.8563827127236561</v>
      </c>
      <c r="M1008">
        <v>9.8597721363184068</v>
      </c>
      <c r="N1008">
        <v>9.8618137440239035</v>
      </c>
      <c r="P1008">
        <v>3.3800049999999828</v>
      </c>
      <c r="Q1008">
        <v>0.28997800000001916</v>
      </c>
      <c r="R1008">
        <v>3.2600099999999657</v>
      </c>
      <c r="S1008">
        <f>AVERAGE($Q$3:Q1008)</f>
        <v>11.055238102385688</v>
      </c>
      <c r="T1008">
        <v>11.065949803980102</v>
      </c>
      <c r="U1008">
        <v>11.073724644422313</v>
      </c>
    </row>
    <row r="1009" spans="1:21" x14ac:dyDescent="0.25">
      <c r="A1009">
        <v>37845</v>
      </c>
      <c r="B1009">
        <v>980.59002699999996</v>
      </c>
      <c r="C1009">
        <v>990.40997300000004</v>
      </c>
      <c r="D1009">
        <v>979.90002400000003</v>
      </c>
      <c r="E1009">
        <v>9.8199460000000727</v>
      </c>
      <c r="F1009">
        <v>0.69000299999993331</v>
      </c>
      <c r="G1009">
        <v>10.509949000000006</v>
      </c>
      <c r="I1009">
        <v>9.8199460000000727</v>
      </c>
      <c r="J1009">
        <v>7.8699950000000172</v>
      </c>
      <c r="K1009">
        <v>6.4500120000000152</v>
      </c>
      <c r="L1009">
        <f>AVERAGE($J$3:J1009)</f>
        <v>9.8544101330685177</v>
      </c>
      <c r="M1009">
        <v>9.8563827127236561</v>
      </c>
      <c r="N1009">
        <v>9.8597721363184068</v>
      </c>
      <c r="P1009">
        <v>0.69000299999993331</v>
      </c>
      <c r="Q1009">
        <v>3.3800049999999828</v>
      </c>
      <c r="R1009">
        <v>0.28997800000001916</v>
      </c>
      <c r="S1009">
        <f>AVERAGE($Q$3:Q1009)</f>
        <v>11.047616222442903</v>
      </c>
      <c r="T1009">
        <v>11.055238102385688</v>
      </c>
      <c r="U1009">
        <v>11.065949803980102</v>
      </c>
    </row>
    <row r="1010" spans="1:21" x14ac:dyDescent="0.25">
      <c r="A1010">
        <v>37846</v>
      </c>
      <c r="B1010">
        <v>990.34997599999997</v>
      </c>
      <c r="C1010">
        <v>992.5</v>
      </c>
      <c r="D1010">
        <v>980.84997599999997</v>
      </c>
      <c r="E1010">
        <v>2.1500240000000304</v>
      </c>
      <c r="F1010">
        <v>9.5</v>
      </c>
      <c r="G1010">
        <v>11.65002400000003</v>
      </c>
      <c r="I1010">
        <v>2.1500240000000304</v>
      </c>
      <c r="J1010">
        <v>9.8199460000000727</v>
      </c>
      <c r="K1010">
        <v>7.8699950000000172</v>
      </c>
      <c r="L1010">
        <f>AVERAGE($J$3:J1010)</f>
        <v>9.8543759424603152</v>
      </c>
      <c r="M1010">
        <v>9.8544101330685177</v>
      </c>
      <c r="N1010">
        <v>9.8563827127236561</v>
      </c>
      <c r="P1010">
        <v>9.5</v>
      </c>
      <c r="Q1010">
        <v>0.69000299999993331</v>
      </c>
      <c r="R1010">
        <v>3.3800049999999828</v>
      </c>
      <c r="S1010">
        <f>AVERAGE($Q$3:Q1010)</f>
        <v>11.037340812500004</v>
      </c>
      <c r="T1010">
        <v>11.047616222442903</v>
      </c>
      <c r="U1010">
        <v>11.055238102385688</v>
      </c>
    </row>
    <row r="1011" spans="1:21" x14ac:dyDescent="0.25">
      <c r="A1011">
        <v>37847</v>
      </c>
      <c r="B1011">
        <v>984.03002900000001</v>
      </c>
      <c r="C1011">
        <v>991.90997300000004</v>
      </c>
      <c r="D1011">
        <v>980.35998500000005</v>
      </c>
      <c r="E1011">
        <v>7.8799440000000232</v>
      </c>
      <c r="F1011">
        <v>3.6700439999999617</v>
      </c>
      <c r="G1011">
        <v>11.549987999999985</v>
      </c>
      <c r="I1011">
        <v>7.8799440000000232</v>
      </c>
      <c r="J1011">
        <v>2.1500240000000304</v>
      </c>
      <c r="K1011">
        <v>9.8199460000000727</v>
      </c>
      <c r="L1011">
        <f>AVERAGE($J$3:J1011)</f>
        <v>9.8467403111992038</v>
      </c>
      <c r="M1011">
        <v>9.8543759424603152</v>
      </c>
      <c r="N1011">
        <v>9.8544101330685177</v>
      </c>
      <c r="P1011">
        <v>3.6700439999999617</v>
      </c>
      <c r="Q1011">
        <v>9.5</v>
      </c>
      <c r="R1011">
        <v>0.69000299999993331</v>
      </c>
      <c r="S1011">
        <f>AVERAGE($Q$3:Q1011)</f>
        <v>11.035817184340935</v>
      </c>
      <c r="T1011">
        <v>11.037340812500004</v>
      </c>
      <c r="U1011">
        <v>11.047616222442903</v>
      </c>
    </row>
    <row r="1012" spans="1:21" x14ac:dyDescent="0.25">
      <c r="A1012">
        <v>37848</v>
      </c>
      <c r="B1012">
        <v>990.51000999999997</v>
      </c>
      <c r="C1012">
        <v>992.39001499999995</v>
      </c>
      <c r="D1012">
        <v>987.09997599999997</v>
      </c>
      <c r="E1012">
        <v>1.8800049999999828</v>
      </c>
      <c r="F1012">
        <v>3.410033999999996</v>
      </c>
      <c r="G1012">
        <v>5.2900389999999788</v>
      </c>
      <c r="I1012">
        <v>1.8800049999999828</v>
      </c>
      <c r="J1012">
        <v>7.8799440000000232</v>
      </c>
      <c r="K1012">
        <v>2.1500240000000304</v>
      </c>
      <c r="L1012">
        <f>AVERAGE($J$3:J1012)</f>
        <v>9.8447929881188099</v>
      </c>
      <c r="M1012">
        <v>9.8467403111992038</v>
      </c>
      <c r="N1012">
        <v>9.8543759424603152</v>
      </c>
      <c r="P1012">
        <v>3.410033999999996</v>
      </c>
      <c r="Q1012">
        <v>3.6700439999999617</v>
      </c>
      <c r="R1012">
        <v>9.5</v>
      </c>
      <c r="S1012">
        <f>AVERAGE($Q$3:Q1012)</f>
        <v>11.028524339603964</v>
      </c>
      <c r="T1012">
        <v>11.035817184340935</v>
      </c>
      <c r="U1012">
        <v>11.037340812500004</v>
      </c>
    </row>
    <row r="1013" spans="1:21" x14ac:dyDescent="0.25">
      <c r="A1013">
        <v>37851</v>
      </c>
      <c r="B1013">
        <v>990.669983</v>
      </c>
      <c r="C1013">
        <v>1000.349976</v>
      </c>
      <c r="D1013">
        <v>990.669983</v>
      </c>
      <c r="E1013">
        <v>9.6799929999999677</v>
      </c>
      <c r="F1013">
        <v>0</v>
      </c>
      <c r="G1013">
        <v>9.6799929999999677</v>
      </c>
      <c r="I1013">
        <v>9.6799929999999677</v>
      </c>
      <c r="J1013">
        <v>1.8800049999999828</v>
      </c>
      <c r="K1013">
        <v>7.8799440000000232</v>
      </c>
      <c r="L1013">
        <f>AVERAGE($J$3:J1013)</f>
        <v>9.8369148595450042</v>
      </c>
      <c r="M1013">
        <v>9.8447929881188099</v>
      </c>
      <c r="N1013">
        <v>9.8467403111992038</v>
      </c>
      <c r="P1013">
        <v>0</v>
      </c>
      <c r="Q1013">
        <v>3.410033999999996</v>
      </c>
      <c r="R1013">
        <v>3.6700439999999617</v>
      </c>
      <c r="S1013">
        <f>AVERAGE($Q$3:Q1013)</f>
        <v>11.020988740850648</v>
      </c>
      <c r="T1013">
        <v>11.028524339603964</v>
      </c>
      <c r="U1013">
        <v>11.035817184340935</v>
      </c>
    </row>
    <row r="1014" spans="1:21" x14ac:dyDescent="0.25">
      <c r="A1014">
        <v>37852</v>
      </c>
      <c r="B1014">
        <v>999.73999000000003</v>
      </c>
      <c r="C1014">
        <v>1003.299988</v>
      </c>
      <c r="D1014">
        <v>995.29998799999998</v>
      </c>
      <c r="E1014">
        <v>3.5599979999999505</v>
      </c>
      <c r="F1014">
        <v>4.4400020000000495</v>
      </c>
      <c r="G1014">
        <v>8</v>
      </c>
      <c r="I1014">
        <v>3.5599979999999505</v>
      </c>
      <c r="J1014">
        <v>9.6799929999999677</v>
      </c>
      <c r="K1014">
        <v>1.8800049999999828</v>
      </c>
      <c r="L1014">
        <f>AVERAGE($J$3:J1014)</f>
        <v>9.8367597984189707</v>
      </c>
      <c r="M1014">
        <v>9.8369148595450042</v>
      </c>
      <c r="N1014">
        <v>9.8447929881188099</v>
      </c>
      <c r="P1014">
        <v>4.4400020000000495</v>
      </c>
      <c r="Q1014">
        <v>0</v>
      </c>
      <c r="R1014">
        <v>3.410033999999996</v>
      </c>
      <c r="S1014">
        <f>AVERAGE($Q$3:Q1014)</f>
        <v>11.010098435770756</v>
      </c>
      <c r="T1014">
        <v>11.020988740850648</v>
      </c>
      <c r="U1014">
        <v>11.028524339603964</v>
      </c>
    </row>
    <row r="1015" spans="1:21" x14ac:dyDescent="0.25">
      <c r="A1015">
        <v>37853</v>
      </c>
      <c r="B1015">
        <v>1002.349976</v>
      </c>
      <c r="C1015">
        <v>1003.539978</v>
      </c>
      <c r="D1015">
        <v>996.61999500000002</v>
      </c>
      <c r="E1015">
        <v>1.1900020000000495</v>
      </c>
      <c r="F1015">
        <v>5.7299809999999525</v>
      </c>
      <c r="G1015">
        <v>6.919983000000002</v>
      </c>
      <c r="I1015">
        <v>1.1900020000000495</v>
      </c>
      <c r="J1015">
        <v>3.5599979999999505</v>
      </c>
      <c r="K1015">
        <v>9.6799929999999677</v>
      </c>
      <c r="L1015">
        <f>AVERAGE($J$3:J1015)</f>
        <v>9.8305635873642636</v>
      </c>
      <c r="M1015">
        <v>9.8367597984189707</v>
      </c>
      <c r="N1015">
        <v>9.8369148595450042</v>
      </c>
      <c r="P1015">
        <v>5.7299809999999525</v>
      </c>
      <c r="Q1015">
        <v>4.4400020000000495</v>
      </c>
      <c r="R1015">
        <v>0</v>
      </c>
      <c r="S1015">
        <f>AVERAGE($Q$3:Q1015)</f>
        <v>11.003612654491613</v>
      </c>
      <c r="T1015">
        <v>11.010098435770756</v>
      </c>
      <c r="U1015">
        <v>11.020988740850648</v>
      </c>
    </row>
    <row r="1016" spans="1:21" x14ac:dyDescent="0.25">
      <c r="A1016">
        <v>37854</v>
      </c>
      <c r="B1016">
        <v>1000.299988</v>
      </c>
      <c r="C1016">
        <v>1009.530029</v>
      </c>
      <c r="D1016">
        <v>999.330017</v>
      </c>
      <c r="E1016">
        <v>9.2300410000000284</v>
      </c>
      <c r="F1016">
        <v>0.96997099999998682</v>
      </c>
      <c r="G1016">
        <v>10.200012000000015</v>
      </c>
      <c r="I1016">
        <v>9.2300410000000284</v>
      </c>
      <c r="J1016">
        <v>1.1900020000000495</v>
      </c>
      <c r="K1016">
        <v>3.5599979999999505</v>
      </c>
      <c r="L1016">
        <f>AVERAGE($J$3:J1016)</f>
        <v>9.8220423234713987</v>
      </c>
      <c r="M1016">
        <v>9.8305635873642636</v>
      </c>
      <c r="N1016">
        <v>9.8367597984189707</v>
      </c>
      <c r="P1016">
        <v>0.96997099999998682</v>
      </c>
      <c r="Q1016">
        <v>5.7299809999999525</v>
      </c>
      <c r="R1016">
        <v>4.4400020000000495</v>
      </c>
      <c r="S1016">
        <f>AVERAGE($Q$3:Q1016)</f>
        <v>10.99841183431953</v>
      </c>
      <c r="T1016">
        <v>11.003612654491613</v>
      </c>
      <c r="U1016">
        <v>11.010098435770756</v>
      </c>
    </row>
    <row r="1017" spans="1:21" x14ac:dyDescent="0.25">
      <c r="A1017">
        <v>37855</v>
      </c>
      <c r="B1017">
        <v>1003.27002</v>
      </c>
      <c r="C1017">
        <v>1011.01001</v>
      </c>
      <c r="D1017">
        <v>992.61999500000002</v>
      </c>
      <c r="E1017">
        <v>7.7399899999999207</v>
      </c>
      <c r="F1017">
        <v>10.650025000000028</v>
      </c>
      <c r="G1017">
        <v>18.390014999999948</v>
      </c>
      <c r="I1017">
        <v>7.7399899999999207</v>
      </c>
      <c r="J1017">
        <v>9.2300410000000284</v>
      </c>
      <c r="K1017">
        <v>1.1900020000000495</v>
      </c>
      <c r="L1017">
        <f>AVERAGE($J$3:J1017)</f>
        <v>9.8214590709359602</v>
      </c>
      <c r="M1017">
        <v>9.8220423234713987</v>
      </c>
      <c r="N1017">
        <v>9.8305635873642636</v>
      </c>
      <c r="P1017">
        <v>10.650025000000028</v>
      </c>
      <c r="Q1017">
        <v>0.96997099999998682</v>
      </c>
      <c r="R1017">
        <v>5.7299809999999525</v>
      </c>
      <c r="S1017">
        <f>AVERAGE($Q$3:Q1017)</f>
        <v>10.988531597044339</v>
      </c>
      <c r="T1017">
        <v>10.99841183431953</v>
      </c>
      <c r="U1017">
        <v>11.003612654491613</v>
      </c>
    </row>
    <row r="1018" spans="1:21" x14ac:dyDescent="0.25">
      <c r="A1018">
        <v>37858</v>
      </c>
      <c r="B1018">
        <v>993.05999799999995</v>
      </c>
      <c r="C1018">
        <v>993.71002199999998</v>
      </c>
      <c r="D1018">
        <v>987.90997300000004</v>
      </c>
      <c r="E1018">
        <v>0.65002400000003036</v>
      </c>
      <c r="F1018">
        <v>5.1500249999999141</v>
      </c>
      <c r="G1018">
        <v>5.8000489999999445</v>
      </c>
      <c r="I1018">
        <v>0.65002400000003036</v>
      </c>
      <c r="J1018">
        <v>7.7399899999999207</v>
      </c>
      <c r="K1018">
        <v>9.2300410000000284</v>
      </c>
      <c r="L1018">
        <f>AVERAGE($J$3:J1018)</f>
        <v>9.8194103809055111</v>
      </c>
      <c r="M1018">
        <v>9.8214590709359602</v>
      </c>
      <c r="N1018">
        <v>9.8220423234713987</v>
      </c>
      <c r="P1018">
        <v>5.1500249999999141</v>
      </c>
      <c r="Q1018">
        <v>10.650025000000028</v>
      </c>
      <c r="R1018">
        <v>0.96997099999998682</v>
      </c>
      <c r="S1018">
        <f>AVERAGE($Q$3:Q1018)</f>
        <v>10.988198421259847</v>
      </c>
      <c r="T1018">
        <v>10.988531597044339</v>
      </c>
      <c r="U1018">
        <v>10.99841183431953</v>
      </c>
    </row>
    <row r="1019" spans="1:21" x14ac:dyDescent="0.25">
      <c r="A1019">
        <v>37859</v>
      </c>
      <c r="B1019">
        <v>993.71002199999998</v>
      </c>
      <c r="C1019">
        <v>997.92999299999997</v>
      </c>
      <c r="D1019">
        <v>983.57000700000003</v>
      </c>
      <c r="E1019">
        <v>4.2199709999999868</v>
      </c>
      <c r="F1019">
        <v>10.140014999999948</v>
      </c>
      <c r="G1019">
        <v>14.359985999999935</v>
      </c>
      <c r="I1019">
        <v>4.2199709999999868</v>
      </c>
      <c r="J1019">
        <v>0.65002400000003036</v>
      </c>
      <c r="K1019">
        <v>7.7399899999999207</v>
      </c>
      <c r="L1019">
        <f>AVERAGE($J$3:J1019)</f>
        <v>9.8103942684365784</v>
      </c>
      <c r="M1019">
        <v>9.8194103809055111</v>
      </c>
      <c r="N1019">
        <v>9.8214590709359602</v>
      </c>
      <c r="P1019">
        <v>10.140014999999948</v>
      </c>
      <c r="Q1019">
        <v>5.1500249999999141</v>
      </c>
      <c r="R1019">
        <v>10.650025000000028</v>
      </c>
      <c r="S1019">
        <f>AVERAGE($Q$3:Q1019)</f>
        <v>10.982457837758119</v>
      </c>
      <c r="T1019">
        <v>10.988198421259847</v>
      </c>
      <c r="U1019">
        <v>10.988531597044339</v>
      </c>
    </row>
    <row r="1020" spans="1:21" x14ac:dyDescent="0.25">
      <c r="A1020">
        <v>37860</v>
      </c>
      <c r="B1020">
        <v>996.72997999999995</v>
      </c>
      <c r="C1020">
        <v>998.04998799999998</v>
      </c>
      <c r="D1020">
        <v>993.330017</v>
      </c>
      <c r="E1020">
        <v>1.3200080000000298</v>
      </c>
      <c r="F1020">
        <v>3.399962999999957</v>
      </c>
      <c r="G1020">
        <v>4.7199709999999868</v>
      </c>
      <c r="I1020">
        <v>1.3200080000000298</v>
      </c>
      <c r="J1020">
        <v>4.2199709999999868</v>
      </c>
      <c r="K1020">
        <v>0.65002400000003036</v>
      </c>
      <c r="L1020">
        <f>AVERAGE($J$3:J1020)</f>
        <v>9.8049026935166985</v>
      </c>
      <c r="M1020">
        <v>9.8103942684365784</v>
      </c>
      <c r="N1020">
        <v>9.8194103809055111</v>
      </c>
      <c r="P1020">
        <v>3.399962999999957</v>
      </c>
      <c r="Q1020">
        <v>10.140014999999948</v>
      </c>
      <c r="R1020">
        <v>5.1500249999999141</v>
      </c>
      <c r="S1020">
        <f>AVERAGE($Q$3:Q1020)</f>
        <v>10.981630290766216</v>
      </c>
      <c r="T1020">
        <v>10.982457837758119</v>
      </c>
      <c r="U1020">
        <v>10.988198421259847</v>
      </c>
    </row>
    <row r="1021" spans="1:21" x14ac:dyDescent="0.25">
      <c r="A1021">
        <v>37861</v>
      </c>
      <c r="B1021">
        <v>996.78997800000002</v>
      </c>
      <c r="C1021">
        <v>1004.119995</v>
      </c>
      <c r="D1021">
        <v>991.419983</v>
      </c>
      <c r="E1021">
        <v>7.330016999999998</v>
      </c>
      <c r="F1021">
        <v>5.3699950000000172</v>
      </c>
      <c r="G1021">
        <v>12.700012000000015</v>
      </c>
      <c r="I1021">
        <v>7.330016999999998</v>
      </c>
      <c r="J1021">
        <v>1.3200080000000298</v>
      </c>
      <c r="K1021">
        <v>4.2199709999999868</v>
      </c>
      <c r="L1021">
        <f>AVERAGE($J$3:J1021)</f>
        <v>9.7965760058881255</v>
      </c>
      <c r="M1021">
        <v>9.8049026935166985</v>
      </c>
      <c r="N1021">
        <v>9.8103942684365784</v>
      </c>
      <c r="P1021">
        <v>5.3699950000000172</v>
      </c>
      <c r="Q1021">
        <v>3.399962999999957</v>
      </c>
      <c r="R1021">
        <v>10.140014999999948</v>
      </c>
      <c r="S1021">
        <f>AVERAGE($Q$3:Q1021)</f>
        <v>10.97418998920511</v>
      </c>
      <c r="T1021">
        <v>10.981630290766216</v>
      </c>
      <c r="U1021">
        <v>10.982457837758119</v>
      </c>
    </row>
    <row r="1022" spans="1:21" x14ac:dyDescent="0.25">
      <c r="A1022">
        <v>37862</v>
      </c>
      <c r="B1022">
        <v>1002.840027</v>
      </c>
      <c r="C1022">
        <v>1008.849976</v>
      </c>
      <c r="D1022">
        <v>999.52002000000005</v>
      </c>
      <c r="E1022">
        <v>6.009949000000006</v>
      </c>
      <c r="F1022">
        <v>3.3200069999999187</v>
      </c>
      <c r="G1022">
        <v>9.3299559999999246</v>
      </c>
      <c r="I1022">
        <v>6.009949000000006</v>
      </c>
      <c r="J1022">
        <v>7.330016999999998</v>
      </c>
      <c r="K1022">
        <v>1.3200080000000298</v>
      </c>
      <c r="L1022">
        <f>AVERAGE($J$3:J1022)</f>
        <v>9.7941578107843146</v>
      </c>
      <c r="M1022">
        <v>9.7965760058881255</v>
      </c>
      <c r="N1022">
        <v>9.8049026935166985</v>
      </c>
      <c r="P1022">
        <v>3.3200069999999187</v>
      </c>
      <c r="Q1022">
        <v>5.3699950000000172</v>
      </c>
      <c r="R1022">
        <v>3.399962999999957</v>
      </c>
      <c r="S1022">
        <f>AVERAGE($Q$3:Q1022)</f>
        <v>10.968695680392164</v>
      </c>
      <c r="T1022">
        <v>10.97418998920511</v>
      </c>
      <c r="U1022">
        <v>10.981630290766216</v>
      </c>
    </row>
    <row r="1023" spans="1:21" x14ac:dyDescent="0.25">
      <c r="A1023">
        <v>37866</v>
      </c>
      <c r="B1023">
        <v>1008.01001</v>
      </c>
      <c r="C1023">
        <v>1022.590027</v>
      </c>
      <c r="D1023">
        <v>1005.72998</v>
      </c>
      <c r="E1023">
        <v>14.580016999999998</v>
      </c>
      <c r="F1023">
        <v>2.2800300000000107</v>
      </c>
      <c r="G1023">
        <v>16.860047000000009</v>
      </c>
      <c r="I1023">
        <v>14.580016999999998</v>
      </c>
      <c r="J1023">
        <v>6.009949000000006</v>
      </c>
      <c r="K1023">
        <v>7.330016999999998</v>
      </c>
      <c r="L1023">
        <f>AVERAGE($J$3:J1023)</f>
        <v>9.7904514358472081</v>
      </c>
      <c r="M1023">
        <v>9.7941578107843146</v>
      </c>
      <c r="N1023">
        <v>9.7965760058881255</v>
      </c>
      <c r="P1023">
        <v>2.2800300000000107</v>
      </c>
      <c r="Q1023">
        <v>3.3200069999999187</v>
      </c>
      <c r="R1023">
        <v>5.3699950000000172</v>
      </c>
      <c r="S1023">
        <f>AVERAGE($Q$3:Q1023)</f>
        <v>10.96120431047993</v>
      </c>
      <c r="T1023">
        <v>10.968695680392164</v>
      </c>
      <c r="U1023">
        <v>10.97418998920511</v>
      </c>
    </row>
    <row r="1024" spans="1:21" x14ac:dyDescent="0.25">
      <c r="A1024">
        <v>37867</v>
      </c>
      <c r="B1024">
        <v>1021.98999</v>
      </c>
      <c r="C1024">
        <v>1029.339966</v>
      </c>
      <c r="D1024">
        <v>1021.98999</v>
      </c>
      <c r="E1024">
        <v>7.3499759999999696</v>
      </c>
      <c r="F1024">
        <v>0</v>
      </c>
      <c r="G1024">
        <v>7.3499759999999696</v>
      </c>
      <c r="I1024">
        <v>7.3499759999999696</v>
      </c>
      <c r="J1024">
        <v>14.580016999999998</v>
      </c>
      <c r="K1024">
        <v>6.009949000000006</v>
      </c>
      <c r="L1024">
        <f>AVERAGE($J$3:J1024)</f>
        <v>9.795137899217222</v>
      </c>
      <c r="M1024">
        <v>9.7904514358472081</v>
      </c>
      <c r="N1024">
        <v>9.7941578107843146</v>
      </c>
      <c r="P1024">
        <v>0</v>
      </c>
      <c r="Q1024">
        <v>2.2800300000000107</v>
      </c>
      <c r="R1024">
        <v>3.3200069999999187</v>
      </c>
      <c r="S1024">
        <f>AVERAGE($Q$3:Q1024)</f>
        <v>10.952710010763218</v>
      </c>
      <c r="T1024">
        <v>10.96120431047993</v>
      </c>
      <c r="U1024">
        <v>10.968695680392164</v>
      </c>
    </row>
    <row r="1025" spans="1:21" x14ac:dyDescent="0.25">
      <c r="A1025">
        <v>37868</v>
      </c>
      <c r="B1025">
        <v>1026.2700199999999</v>
      </c>
      <c r="C1025">
        <v>1029.170044</v>
      </c>
      <c r="D1025">
        <v>1022.190002</v>
      </c>
      <c r="E1025">
        <v>2.9000240000000304</v>
      </c>
      <c r="F1025">
        <v>4.0800179999998818</v>
      </c>
      <c r="G1025">
        <v>6.9800419999999122</v>
      </c>
      <c r="I1025">
        <v>2.9000240000000304</v>
      </c>
      <c r="J1025">
        <v>7.3499759999999696</v>
      </c>
      <c r="K1025">
        <v>14.580016999999998</v>
      </c>
      <c r="L1025">
        <f>AVERAGE($J$3:J1025)</f>
        <v>9.7927477116324528</v>
      </c>
      <c r="M1025">
        <v>9.795137899217222</v>
      </c>
      <c r="N1025">
        <v>9.7904514358472081</v>
      </c>
      <c r="P1025">
        <v>4.0800179999998818</v>
      </c>
      <c r="Q1025">
        <v>0</v>
      </c>
      <c r="R1025">
        <v>2.2800300000000107</v>
      </c>
      <c r="S1025">
        <f>AVERAGE($Q$3:Q1025)</f>
        <v>10.942003549364621</v>
      </c>
      <c r="T1025">
        <v>10.952710010763218</v>
      </c>
      <c r="U1025">
        <v>10.96120431047993</v>
      </c>
    </row>
    <row r="1026" spans="1:21" x14ac:dyDescent="0.25">
      <c r="A1026">
        <v>37869</v>
      </c>
      <c r="B1026">
        <v>1027.969971</v>
      </c>
      <c r="C1026">
        <v>1029.209961</v>
      </c>
      <c r="D1026">
        <v>1018.190002</v>
      </c>
      <c r="E1026">
        <v>1.2399900000000343</v>
      </c>
      <c r="F1026">
        <v>9.7799689999999373</v>
      </c>
      <c r="G1026">
        <v>11.019958999999972</v>
      </c>
      <c r="I1026">
        <v>1.2399900000000343</v>
      </c>
      <c r="J1026">
        <v>2.9000240000000304</v>
      </c>
      <c r="K1026">
        <v>7.3499759999999696</v>
      </c>
      <c r="L1026">
        <f>AVERAGE($J$3:J1026)</f>
        <v>9.7860165361328129</v>
      </c>
      <c r="M1026">
        <v>9.7927477116324528</v>
      </c>
      <c r="N1026">
        <v>9.795137899217222</v>
      </c>
      <c r="P1026">
        <v>9.7799689999999373</v>
      </c>
      <c r="Q1026">
        <v>4.0800179999998818</v>
      </c>
      <c r="R1026">
        <v>0</v>
      </c>
      <c r="S1026">
        <f>AVERAGE($Q$3:Q1026)</f>
        <v>10.935302391601571</v>
      </c>
      <c r="T1026">
        <v>10.942003549364621</v>
      </c>
      <c r="U1026">
        <v>10.952710010763218</v>
      </c>
    </row>
    <row r="1027" spans="1:21" x14ac:dyDescent="0.25">
      <c r="A1027">
        <v>37872</v>
      </c>
      <c r="B1027">
        <v>1021.3900149999999</v>
      </c>
      <c r="C1027">
        <v>1032.410034</v>
      </c>
      <c r="D1027">
        <v>1021.3900149999999</v>
      </c>
      <c r="E1027">
        <v>11.020019000000048</v>
      </c>
      <c r="F1027">
        <v>0</v>
      </c>
      <c r="G1027">
        <v>11.020019000000048</v>
      </c>
      <c r="I1027">
        <v>11.020019000000048</v>
      </c>
      <c r="J1027">
        <v>1.2399900000000343</v>
      </c>
      <c r="K1027">
        <v>2.9000240000000304</v>
      </c>
      <c r="L1027">
        <f>AVERAGE($J$3:J1027)</f>
        <v>9.7776789492682923</v>
      </c>
      <c r="M1027">
        <v>9.7860165361328129</v>
      </c>
      <c r="N1027">
        <v>9.7927477116324528</v>
      </c>
      <c r="P1027">
        <v>0</v>
      </c>
      <c r="Q1027">
        <v>9.7799689999999373</v>
      </c>
      <c r="R1027">
        <v>4.0800179999998818</v>
      </c>
      <c r="S1027">
        <f>AVERAGE($Q$3:Q1027)</f>
        <v>10.934175237073179</v>
      </c>
      <c r="T1027">
        <v>10.935302391601571</v>
      </c>
      <c r="U1027">
        <v>10.942003549364621</v>
      </c>
    </row>
    <row r="1028" spans="1:21" x14ac:dyDescent="0.25">
      <c r="A1028">
        <v>37873</v>
      </c>
      <c r="B1028">
        <v>1031.6400149999999</v>
      </c>
      <c r="C1028">
        <v>1031.6400149999999</v>
      </c>
      <c r="D1028">
        <v>1021.1400149999999</v>
      </c>
      <c r="E1028">
        <v>0</v>
      </c>
      <c r="F1028">
        <v>10.5</v>
      </c>
      <c r="G1028">
        <v>10.5</v>
      </c>
      <c r="I1028">
        <v>0</v>
      </c>
      <c r="J1028">
        <v>11.020019000000048</v>
      </c>
      <c r="K1028">
        <v>1.2399900000000343</v>
      </c>
      <c r="L1028">
        <f>AVERAGE($J$3:J1028)</f>
        <v>9.7788898070175438</v>
      </c>
      <c r="M1028">
        <v>9.7776789492682923</v>
      </c>
      <c r="N1028">
        <v>9.7860165361328129</v>
      </c>
      <c r="P1028">
        <v>10.5</v>
      </c>
      <c r="Q1028">
        <v>0</v>
      </c>
      <c r="R1028">
        <v>9.7799689999999373</v>
      </c>
      <c r="S1028">
        <f>AVERAGE($Q$3:Q1028)</f>
        <v>10.923518146198838</v>
      </c>
      <c r="T1028">
        <v>10.934175237073179</v>
      </c>
      <c r="U1028">
        <v>10.935302391601571</v>
      </c>
    </row>
    <row r="1029" spans="1:21" x14ac:dyDescent="0.25">
      <c r="A1029">
        <v>37874</v>
      </c>
      <c r="B1029">
        <v>1023.169983</v>
      </c>
      <c r="C1029">
        <v>1023.169983</v>
      </c>
      <c r="D1029">
        <v>1009.73999</v>
      </c>
      <c r="E1029">
        <v>0</v>
      </c>
      <c r="F1029">
        <v>13.429992999999968</v>
      </c>
      <c r="G1029">
        <v>13.429992999999968</v>
      </c>
      <c r="I1029">
        <v>0</v>
      </c>
      <c r="J1029">
        <v>0</v>
      </c>
      <c r="K1029">
        <v>11.020019000000048</v>
      </c>
      <c r="L1029">
        <f>AVERAGE($J$3:J1029)</f>
        <v>9.7693680058422583</v>
      </c>
      <c r="M1029">
        <v>9.7788898070175438</v>
      </c>
      <c r="N1029">
        <v>9.7776789492682923</v>
      </c>
      <c r="P1029">
        <v>13.429992999999968</v>
      </c>
      <c r="Q1029">
        <v>10.5</v>
      </c>
      <c r="R1029">
        <v>0</v>
      </c>
      <c r="S1029">
        <f>AVERAGE($Q$3:Q1029)</f>
        <v>10.923105762414808</v>
      </c>
      <c r="T1029">
        <v>10.923518146198838</v>
      </c>
      <c r="U1029">
        <v>10.934175237073179</v>
      </c>
    </row>
    <row r="1030" spans="1:21" x14ac:dyDescent="0.25">
      <c r="A1030">
        <v>37875</v>
      </c>
      <c r="B1030">
        <v>1010.919983</v>
      </c>
      <c r="C1030">
        <v>1020.880005</v>
      </c>
      <c r="D1030">
        <v>1010.919983</v>
      </c>
      <c r="E1030">
        <v>9.9600219999999808</v>
      </c>
      <c r="F1030">
        <v>0</v>
      </c>
      <c r="G1030">
        <v>9.9600219999999808</v>
      </c>
      <c r="I1030">
        <v>9.9600219999999808</v>
      </c>
      <c r="J1030">
        <v>0</v>
      </c>
      <c r="K1030">
        <v>0</v>
      </c>
      <c r="L1030">
        <f>AVERAGE($J$3:J1030)</f>
        <v>9.7598647295719836</v>
      </c>
      <c r="M1030">
        <v>9.7693680058422583</v>
      </c>
      <c r="N1030">
        <v>9.7788898070175438</v>
      </c>
      <c r="P1030">
        <v>0</v>
      </c>
      <c r="Q1030">
        <v>13.429992999999968</v>
      </c>
      <c r="R1030">
        <v>10.5</v>
      </c>
      <c r="S1030">
        <f>AVERAGE($Q$3:Q1030)</f>
        <v>10.92554436867705</v>
      </c>
      <c r="T1030">
        <v>10.923105762414808</v>
      </c>
      <c r="U1030">
        <v>10.923518146198838</v>
      </c>
    </row>
    <row r="1031" spans="1:21" x14ac:dyDescent="0.25">
      <c r="A1031">
        <v>37876</v>
      </c>
      <c r="B1031">
        <v>1016.419983</v>
      </c>
      <c r="C1031">
        <v>1019.650024</v>
      </c>
      <c r="D1031">
        <v>1007.710022</v>
      </c>
      <c r="E1031">
        <v>3.2300410000000284</v>
      </c>
      <c r="F1031">
        <v>8.7099610000000212</v>
      </c>
      <c r="G1031">
        <v>11.94000200000005</v>
      </c>
      <c r="I1031">
        <v>3.2300410000000284</v>
      </c>
      <c r="J1031">
        <v>9.9600219999999808</v>
      </c>
      <c r="K1031">
        <v>0</v>
      </c>
      <c r="L1031">
        <f>AVERAGE($J$3:J1031)</f>
        <v>9.7600592458697761</v>
      </c>
      <c r="M1031">
        <v>9.7598647295719836</v>
      </c>
      <c r="N1031">
        <v>9.7693680058422583</v>
      </c>
      <c r="P1031">
        <v>8.7099610000000212</v>
      </c>
      <c r="Q1031">
        <v>0</v>
      </c>
      <c r="R1031">
        <v>13.429992999999968</v>
      </c>
      <c r="S1031">
        <f>AVERAGE($Q$3:Q1031)</f>
        <v>10.914926735665702</v>
      </c>
      <c r="T1031">
        <v>10.92554436867705</v>
      </c>
      <c r="U1031">
        <v>10.923105762414808</v>
      </c>
    </row>
    <row r="1032" spans="1:21" x14ac:dyDescent="0.25">
      <c r="A1032">
        <v>37879</v>
      </c>
      <c r="B1032">
        <v>1018.630005</v>
      </c>
      <c r="C1032">
        <v>1019.789978</v>
      </c>
      <c r="D1032">
        <v>1013.590027</v>
      </c>
      <c r="E1032">
        <v>1.1599730000000363</v>
      </c>
      <c r="F1032">
        <v>5.0399780000000192</v>
      </c>
      <c r="G1032">
        <v>6.1999510000000555</v>
      </c>
      <c r="I1032">
        <v>1.1599730000000363</v>
      </c>
      <c r="J1032">
        <v>3.2300410000000284</v>
      </c>
      <c r="K1032">
        <v>9.9600219999999808</v>
      </c>
      <c r="L1032">
        <f>AVERAGE($J$3:J1032)</f>
        <v>9.7537194223300965</v>
      </c>
      <c r="M1032">
        <v>9.7600592458697761</v>
      </c>
      <c r="N1032">
        <v>9.7598647295719836</v>
      </c>
      <c r="P1032">
        <v>5.0399780000000192</v>
      </c>
      <c r="Q1032">
        <v>8.7099610000000212</v>
      </c>
      <c r="R1032">
        <v>0</v>
      </c>
      <c r="S1032">
        <f>AVERAGE($Q$3:Q1032)</f>
        <v>10.912785992233017</v>
      </c>
      <c r="T1032">
        <v>10.914926735665702</v>
      </c>
      <c r="U1032">
        <v>10.92554436867705</v>
      </c>
    </row>
    <row r="1033" spans="1:21" x14ac:dyDescent="0.25">
      <c r="A1033">
        <v>37880</v>
      </c>
      <c r="B1033">
        <v>1014.809998</v>
      </c>
      <c r="C1033">
        <v>1029.660034</v>
      </c>
      <c r="D1033">
        <v>1014.809998</v>
      </c>
      <c r="E1033">
        <v>14.850036000000046</v>
      </c>
      <c r="F1033">
        <v>0</v>
      </c>
      <c r="G1033">
        <v>14.850036000000046</v>
      </c>
      <c r="I1033">
        <v>14.850036000000046</v>
      </c>
      <c r="J1033">
        <v>1.1599730000000363</v>
      </c>
      <c r="K1033">
        <v>3.2300410000000284</v>
      </c>
      <c r="L1033">
        <f>AVERAGE($J$3:J1033)</f>
        <v>9.7453840717749749</v>
      </c>
      <c r="M1033">
        <v>9.7537194223300965</v>
      </c>
      <c r="N1033">
        <v>9.7600592458697761</v>
      </c>
      <c r="P1033">
        <v>0</v>
      </c>
      <c r="Q1033">
        <v>5.0399780000000192</v>
      </c>
      <c r="R1033">
        <v>8.7099610000000212</v>
      </c>
      <c r="S1033">
        <f>AVERAGE($Q$3:Q1033)</f>
        <v>10.907089767216304</v>
      </c>
      <c r="T1033">
        <v>10.912785992233017</v>
      </c>
      <c r="U1033">
        <v>10.914926735665702</v>
      </c>
    </row>
    <row r="1034" spans="1:21" x14ac:dyDescent="0.25">
      <c r="A1034">
        <v>37881</v>
      </c>
      <c r="B1034">
        <v>1029.3199460000001</v>
      </c>
      <c r="C1034">
        <v>1031.339966</v>
      </c>
      <c r="D1034">
        <v>1024.530029</v>
      </c>
      <c r="E1034">
        <v>2.0200199999999313</v>
      </c>
      <c r="F1034">
        <v>4.7899170000000595</v>
      </c>
      <c r="G1034">
        <v>6.8099369999999908</v>
      </c>
      <c r="I1034">
        <v>2.0200199999999313</v>
      </c>
      <c r="J1034">
        <v>14.850036000000046</v>
      </c>
      <c r="K1034">
        <v>1.1599730000000363</v>
      </c>
      <c r="L1034">
        <f>AVERAGE($J$3:J1034)</f>
        <v>9.7503304399224806</v>
      </c>
      <c r="M1034">
        <v>9.7453840717749749</v>
      </c>
      <c r="N1034">
        <v>9.7537194223300965</v>
      </c>
      <c r="P1034">
        <v>4.7899170000000595</v>
      </c>
      <c r="Q1034">
        <v>0</v>
      </c>
      <c r="R1034">
        <v>5.0399780000000192</v>
      </c>
      <c r="S1034">
        <f>AVERAGE($Q$3:Q1034)</f>
        <v>10.896520881782955</v>
      </c>
      <c r="T1034">
        <v>10.907089767216304</v>
      </c>
      <c r="U1034">
        <v>10.912785992233017</v>
      </c>
    </row>
    <row r="1035" spans="1:21" x14ac:dyDescent="0.25">
      <c r="A1035">
        <v>37882</v>
      </c>
      <c r="B1035">
        <v>1025.969971</v>
      </c>
      <c r="C1035">
        <v>1040.160034</v>
      </c>
      <c r="D1035">
        <v>1025.75</v>
      </c>
      <c r="E1035">
        <v>14.190063000000009</v>
      </c>
      <c r="F1035">
        <v>0.21997099999998682</v>
      </c>
      <c r="G1035">
        <v>14.410033999999996</v>
      </c>
      <c r="I1035">
        <v>14.190063000000009</v>
      </c>
      <c r="J1035">
        <v>2.0200199999999313</v>
      </c>
      <c r="K1035">
        <v>14.850036000000046</v>
      </c>
      <c r="L1035">
        <f>AVERAGE($J$3:J1035)</f>
        <v>9.7428470803484988</v>
      </c>
      <c r="M1035">
        <v>9.7503304399224806</v>
      </c>
      <c r="N1035">
        <v>9.7453840717749749</v>
      </c>
      <c r="P1035">
        <v>0.21997099999998682</v>
      </c>
      <c r="Q1035">
        <v>4.7899170000000595</v>
      </c>
      <c r="R1035">
        <v>0</v>
      </c>
      <c r="S1035">
        <f>AVERAGE($Q$3:Q1035)</f>
        <v>10.890609358180066</v>
      </c>
      <c r="T1035">
        <v>10.896520881782955</v>
      </c>
      <c r="U1035">
        <v>10.907089767216304</v>
      </c>
    </row>
    <row r="1036" spans="1:21" x14ac:dyDescent="0.25">
      <c r="A1036">
        <v>37883</v>
      </c>
      <c r="B1036">
        <v>1039.579956</v>
      </c>
      <c r="C1036">
        <v>1040.290039</v>
      </c>
      <c r="D1036">
        <v>1031.8900149999999</v>
      </c>
      <c r="E1036">
        <v>0.71008299999994051</v>
      </c>
      <c r="F1036">
        <v>7.6899410000000898</v>
      </c>
      <c r="G1036">
        <v>8.4000240000000304</v>
      </c>
      <c r="I1036">
        <v>0.71008299999994051</v>
      </c>
      <c r="J1036">
        <v>14.190063000000009</v>
      </c>
      <c r="K1036">
        <v>2.0200199999999313</v>
      </c>
      <c r="L1036">
        <f>AVERAGE($J$3:J1036)</f>
        <v>9.747148062862669</v>
      </c>
      <c r="M1036">
        <v>9.7428470803484988</v>
      </c>
      <c r="N1036">
        <v>9.7503304399224806</v>
      </c>
      <c r="P1036">
        <v>7.6899410000000898</v>
      </c>
      <c r="Q1036">
        <v>0.21997099999998682</v>
      </c>
      <c r="R1036">
        <v>4.7899170000000595</v>
      </c>
      <c r="S1036">
        <f>AVERAGE($Q$3:Q1036)</f>
        <v>10.880289591876219</v>
      </c>
      <c r="T1036">
        <v>10.890609358180066</v>
      </c>
      <c r="U1036">
        <v>10.896520881782955</v>
      </c>
    </row>
    <row r="1037" spans="1:21" x14ac:dyDescent="0.25">
      <c r="A1037">
        <v>37886</v>
      </c>
      <c r="B1037">
        <v>1036.3000489999999</v>
      </c>
      <c r="C1037">
        <v>1036.3000489999999</v>
      </c>
      <c r="D1037">
        <v>1018.299988</v>
      </c>
      <c r="E1037">
        <v>0</v>
      </c>
      <c r="F1037">
        <v>18.00006099999996</v>
      </c>
      <c r="G1037">
        <v>18.00006099999996</v>
      </c>
      <c r="I1037">
        <v>0</v>
      </c>
      <c r="J1037">
        <v>0.71008299999994051</v>
      </c>
      <c r="K1037">
        <v>14.190063000000009</v>
      </c>
      <c r="L1037">
        <f>AVERAGE($J$3:J1037)</f>
        <v>9.7384165990338154</v>
      </c>
      <c r="M1037">
        <v>9.747148062862669</v>
      </c>
      <c r="N1037">
        <v>9.7428470803484988</v>
      </c>
      <c r="P1037">
        <v>18.00006099999996</v>
      </c>
      <c r="Q1037">
        <v>7.6899410000000898</v>
      </c>
      <c r="R1037">
        <v>0.21997099999998682</v>
      </c>
      <c r="S1037">
        <f>AVERAGE($Q$3:Q1037)</f>
        <v>10.877207129468609</v>
      </c>
      <c r="T1037">
        <v>10.880289591876219</v>
      </c>
      <c r="U1037">
        <v>10.890609358180066</v>
      </c>
    </row>
    <row r="1038" spans="1:21" x14ac:dyDescent="0.25">
      <c r="A1038">
        <v>37887</v>
      </c>
      <c r="B1038">
        <v>1022.820007</v>
      </c>
      <c r="C1038">
        <v>1030.119995</v>
      </c>
      <c r="D1038">
        <v>1021.539978</v>
      </c>
      <c r="E1038">
        <v>7.2999879999999848</v>
      </c>
      <c r="F1038">
        <v>1.2800290000000132</v>
      </c>
      <c r="G1038">
        <v>8.580016999999998</v>
      </c>
      <c r="I1038">
        <v>7.2999879999999848</v>
      </c>
      <c r="J1038">
        <v>0</v>
      </c>
      <c r="K1038">
        <v>0.71008299999994051</v>
      </c>
      <c r="L1038">
        <f>AVERAGE($J$3:J1038)</f>
        <v>9.7290165830115818</v>
      </c>
      <c r="M1038">
        <v>9.7384165990338154</v>
      </c>
      <c r="N1038">
        <v>9.747148062862669</v>
      </c>
      <c r="P1038">
        <v>1.2800290000000132</v>
      </c>
      <c r="Q1038">
        <v>18.00006099999996</v>
      </c>
      <c r="R1038">
        <v>7.6899410000000898</v>
      </c>
      <c r="S1038">
        <f>AVERAGE($Q$3:Q1038)</f>
        <v>10.884082471042481</v>
      </c>
      <c r="T1038">
        <v>10.877207129468609</v>
      </c>
      <c r="U1038">
        <v>10.880289591876219</v>
      </c>
    </row>
    <row r="1039" spans="1:21" x14ac:dyDescent="0.25">
      <c r="A1039">
        <v>37888</v>
      </c>
      <c r="B1039">
        <v>1029.030029</v>
      </c>
      <c r="C1039">
        <v>1029.829956</v>
      </c>
      <c r="D1039">
        <v>1008.929993</v>
      </c>
      <c r="E1039">
        <v>0.79992700000002515</v>
      </c>
      <c r="F1039">
        <v>20.100036000000046</v>
      </c>
      <c r="G1039">
        <v>20.899963000000071</v>
      </c>
      <c r="I1039">
        <v>0.79992700000002515</v>
      </c>
      <c r="J1039">
        <v>7.2999879999999848</v>
      </c>
      <c r="K1039">
        <v>0</v>
      </c>
      <c r="L1039">
        <f>AVERAGE($J$3:J1039)</f>
        <v>9.7266742217936351</v>
      </c>
      <c r="M1039">
        <v>9.7290165830115818</v>
      </c>
      <c r="N1039">
        <v>9.7384165990338154</v>
      </c>
      <c r="P1039">
        <v>20.100036000000046</v>
      </c>
      <c r="Q1039">
        <v>1.2800290000000132</v>
      </c>
      <c r="R1039">
        <v>18.00006099999996</v>
      </c>
      <c r="S1039">
        <f>AVERAGE($Q$3:Q1039)</f>
        <v>10.874821088717464</v>
      </c>
      <c r="T1039">
        <v>10.884082471042481</v>
      </c>
      <c r="U1039">
        <v>10.877207129468609</v>
      </c>
    </row>
    <row r="1040" spans="1:21" x14ac:dyDescent="0.25">
      <c r="A1040">
        <v>37889</v>
      </c>
      <c r="B1040">
        <v>1009.380005</v>
      </c>
      <c r="C1040">
        <v>1015.969971</v>
      </c>
      <c r="D1040">
        <v>1003.26001</v>
      </c>
      <c r="E1040">
        <v>6.589966000000004</v>
      </c>
      <c r="F1040">
        <v>6.1199950000000172</v>
      </c>
      <c r="G1040">
        <v>12.709961000000021</v>
      </c>
      <c r="I1040">
        <v>6.589966000000004</v>
      </c>
      <c r="J1040">
        <v>0.79992700000002515</v>
      </c>
      <c r="K1040">
        <v>7.2999879999999848</v>
      </c>
      <c r="L1040">
        <f>AVERAGE($J$3:J1040)</f>
        <v>9.7180742726396918</v>
      </c>
      <c r="M1040">
        <v>9.7266742217936351</v>
      </c>
      <c r="N1040">
        <v>9.7290165830115818</v>
      </c>
      <c r="P1040">
        <v>6.1199950000000172</v>
      </c>
      <c r="Q1040">
        <v>20.100036000000046</v>
      </c>
      <c r="R1040">
        <v>1.2800290000000132</v>
      </c>
      <c r="S1040">
        <f>AVERAGE($Q$3:Q1040)</f>
        <v>10.883708578998082</v>
      </c>
      <c r="T1040">
        <v>10.874821088717464</v>
      </c>
      <c r="U1040">
        <v>10.884082471042481</v>
      </c>
    </row>
    <row r="1041" spans="1:21" x14ac:dyDescent="0.25">
      <c r="A1041">
        <v>37890</v>
      </c>
      <c r="B1041">
        <v>1003.27002</v>
      </c>
      <c r="C1041">
        <v>1003.450012</v>
      </c>
      <c r="D1041">
        <v>996.080017</v>
      </c>
      <c r="E1041">
        <v>0.17999199999997018</v>
      </c>
      <c r="F1041">
        <v>7.190003000000047</v>
      </c>
      <c r="G1041">
        <v>7.3699950000000172</v>
      </c>
      <c r="I1041">
        <v>0.17999199999997018</v>
      </c>
      <c r="J1041">
        <v>6.589966000000004</v>
      </c>
      <c r="K1041">
        <v>0.79992700000002515</v>
      </c>
      <c r="L1041">
        <f>AVERAGE($J$3:J1041)</f>
        <v>9.7150635813282005</v>
      </c>
      <c r="M1041">
        <v>9.7180742726396918</v>
      </c>
      <c r="N1041">
        <v>9.7266742217936351</v>
      </c>
      <c r="P1041">
        <v>7.190003000000047</v>
      </c>
      <c r="Q1041">
        <v>6.1199950000000172</v>
      </c>
      <c r="R1041">
        <v>20.100036000000046</v>
      </c>
      <c r="S1041">
        <f>AVERAGE($Q$3:Q1041)</f>
        <v>10.879123676612135</v>
      </c>
      <c r="T1041">
        <v>10.883708578998082</v>
      </c>
      <c r="U1041">
        <v>10.874821088717464</v>
      </c>
    </row>
    <row r="1042" spans="1:21" x14ac:dyDescent="0.25">
      <c r="A1042">
        <v>37893</v>
      </c>
      <c r="B1042">
        <v>996.84997599999997</v>
      </c>
      <c r="C1042">
        <v>1006.8900149999999</v>
      </c>
      <c r="D1042">
        <v>995.30999799999995</v>
      </c>
      <c r="E1042">
        <v>10.040038999999979</v>
      </c>
      <c r="F1042">
        <v>1.5399780000000192</v>
      </c>
      <c r="G1042">
        <v>11.580016999999998</v>
      </c>
      <c r="I1042">
        <v>10.040038999999979</v>
      </c>
      <c r="J1042">
        <v>0.17999199999997018</v>
      </c>
      <c r="K1042">
        <v>6.589966000000004</v>
      </c>
      <c r="L1042">
        <f>AVERAGE($J$3:J1042)</f>
        <v>9.7058952432692305</v>
      </c>
      <c r="M1042">
        <v>9.7150635813282005</v>
      </c>
      <c r="N1042">
        <v>9.7180742726396918</v>
      </c>
      <c r="P1042">
        <v>1.5399780000000192</v>
      </c>
      <c r="Q1042">
        <v>7.190003000000047</v>
      </c>
      <c r="R1042">
        <v>6.1199950000000172</v>
      </c>
      <c r="S1042">
        <f>AVERAGE($Q$3:Q1042)</f>
        <v>10.875576445192316</v>
      </c>
      <c r="T1042">
        <v>10.879123676612135</v>
      </c>
      <c r="U1042">
        <v>10.883708578998082</v>
      </c>
    </row>
    <row r="1043" spans="1:21" x14ac:dyDescent="0.25">
      <c r="A1043">
        <v>37894</v>
      </c>
      <c r="B1043">
        <v>1006.580017</v>
      </c>
      <c r="C1043">
        <v>1006.580017</v>
      </c>
      <c r="D1043">
        <v>990.35998500000005</v>
      </c>
      <c r="E1043">
        <v>0</v>
      </c>
      <c r="F1043">
        <v>16.220031999999946</v>
      </c>
      <c r="G1043">
        <v>16.220031999999946</v>
      </c>
      <c r="I1043">
        <v>0</v>
      </c>
      <c r="J1043">
        <v>10.040038999999979</v>
      </c>
      <c r="K1043">
        <v>0.17999199999997018</v>
      </c>
      <c r="L1043">
        <f>AVERAGE($J$3:J1043)</f>
        <v>9.7062162267050898</v>
      </c>
      <c r="M1043">
        <v>9.7058952432692305</v>
      </c>
      <c r="N1043">
        <v>9.7150635813282005</v>
      </c>
      <c r="P1043">
        <v>16.220031999999946</v>
      </c>
      <c r="Q1043">
        <v>1.5399780000000192</v>
      </c>
      <c r="R1043">
        <v>7.190003000000047</v>
      </c>
      <c r="S1043">
        <f>AVERAGE($Q$3:Q1043)</f>
        <v>10.86660853121999</v>
      </c>
      <c r="T1043">
        <v>10.875576445192316</v>
      </c>
      <c r="U1043">
        <v>10.879123676612135</v>
      </c>
    </row>
    <row r="1044" spans="1:21" x14ac:dyDescent="0.25">
      <c r="A1044">
        <v>37895</v>
      </c>
      <c r="B1044">
        <v>995.96997099999999</v>
      </c>
      <c r="C1044">
        <v>1018.219971</v>
      </c>
      <c r="D1044">
        <v>995.96997099999999</v>
      </c>
      <c r="E1044">
        <v>22.25</v>
      </c>
      <c r="F1044">
        <v>0</v>
      </c>
      <c r="G1044">
        <v>22.25</v>
      </c>
      <c r="I1044">
        <v>22.25</v>
      </c>
      <c r="J1044">
        <v>0</v>
      </c>
      <c r="K1044">
        <v>10.040038999999979</v>
      </c>
      <c r="L1044">
        <f>AVERAGE($J$3:J1044)</f>
        <v>9.6969012399232231</v>
      </c>
      <c r="M1044">
        <v>9.7062162267050898</v>
      </c>
      <c r="N1044">
        <v>9.7058952432692305</v>
      </c>
      <c r="P1044">
        <v>0</v>
      </c>
      <c r="Q1044">
        <v>16.220031999999946</v>
      </c>
      <c r="R1044">
        <v>1.5399780000000192</v>
      </c>
      <c r="S1044">
        <f>AVERAGE($Q$3:Q1044)</f>
        <v>10.871746173704423</v>
      </c>
      <c r="T1044">
        <v>10.86660853121999</v>
      </c>
      <c r="U1044">
        <v>10.875576445192316</v>
      </c>
    </row>
    <row r="1045" spans="1:21" x14ac:dyDescent="0.25">
      <c r="A1045">
        <v>37896</v>
      </c>
      <c r="B1045">
        <v>1018.219971</v>
      </c>
      <c r="C1045">
        <v>1021.869995</v>
      </c>
      <c r="D1045">
        <v>1013.380005</v>
      </c>
      <c r="E1045">
        <v>3.6500240000000304</v>
      </c>
      <c r="F1045">
        <v>4.839966000000004</v>
      </c>
      <c r="G1045">
        <v>8.4899900000000343</v>
      </c>
      <c r="I1045">
        <v>3.6500240000000304</v>
      </c>
      <c r="J1045">
        <v>22.25</v>
      </c>
      <c r="K1045">
        <v>0</v>
      </c>
      <c r="L1045">
        <f>AVERAGE($J$3:J1045)</f>
        <v>9.7089368092042179</v>
      </c>
      <c r="M1045">
        <v>9.6969012399232231</v>
      </c>
      <c r="N1045">
        <v>9.7062162267050898</v>
      </c>
      <c r="P1045">
        <v>4.839966000000004</v>
      </c>
      <c r="Q1045">
        <v>0</v>
      </c>
      <c r="R1045">
        <v>16.220031999999946</v>
      </c>
      <c r="S1045">
        <f>AVERAGE($Q$3:Q1045)</f>
        <v>10.861322639501447</v>
      </c>
      <c r="T1045">
        <v>10.871746173704423</v>
      </c>
      <c r="U1045">
        <v>10.86660853121999</v>
      </c>
    </row>
    <row r="1046" spans="1:21" x14ac:dyDescent="0.25">
      <c r="A1046">
        <v>37897</v>
      </c>
      <c r="B1046">
        <v>1020.23999</v>
      </c>
      <c r="C1046">
        <v>1039.3100589999999</v>
      </c>
      <c r="D1046">
        <v>1020.23999</v>
      </c>
      <c r="E1046">
        <v>19.070068999999876</v>
      </c>
      <c r="F1046">
        <v>0</v>
      </c>
      <c r="G1046">
        <v>19.070068999999876</v>
      </c>
      <c r="I1046">
        <v>19.070068999999876</v>
      </c>
      <c r="J1046">
        <v>3.6500240000000304</v>
      </c>
      <c r="K1046">
        <v>22.25</v>
      </c>
      <c r="L1046">
        <f>AVERAGE($J$3:J1046)</f>
        <v>9.7031332528735632</v>
      </c>
      <c r="M1046">
        <v>9.7089368092042179</v>
      </c>
      <c r="N1046">
        <v>9.6969012399232231</v>
      </c>
      <c r="P1046">
        <v>0</v>
      </c>
      <c r="Q1046">
        <v>4.839966000000004</v>
      </c>
      <c r="R1046">
        <v>0</v>
      </c>
      <c r="S1046">
        <f>AVERAGE($Q$3:Q1046)</f>
        <v>10.855555056513417</v>
      </c>
      <c r="T1046">
        <v>10.861322639501447</v>
      </c>
      <c r="U1046">
        <v>10.871746173704423</v>
      </c>
    </row>
    <row r="1047" spans="1:21" x14ac:dyDescent="0.25">
      <c r="A1047">
        <v>37900</v>
      </c>
      <c r="B1047">
        <v>1029.849976</v>
      </c>
      <c r="C1047">
        <v>1036.4799800000001</v>
      </c>
      <c r="D1047">
        <v>1029.150024</v>
      </c>
      <c r="E1047">
        <v>6.630004000000099</v>
      </c>
      <c r="F1047">
        <v>0.69995199999993929</v>
      </c>
      <c r="G1047">
        <v>7.3299560000000383</v>
      </c>
      <c r="I1047">
        <v>6.630004000000099</v>
      </c>
      <c r="J1047">
        <v>19.070068999999876</v>
      </c>
      <c r="K1047">
        <v>3.6500240000000304</v>
      </c>
      <c r="L1047">
        <f>AVERAGE($J$3:J1047)</f>
        <v>9.7120968277511945</v>
      </c>
      <c r="M1047">
        <v>9.7031332528735632</v>
      </c>
      <c r="N1047">
        <v>9.7089368092042179</v>
      </c>
      <c r="P1047">
        <v>0.69995199999993929</v>
      </c>
      <c r="Q1047">
        <v>0</v>
      </c>
      <c r="R1047">
        <v>4.839966000000004</v>
      </c>
      <c r="S1047">
        <f>AVERAGE($Q$3:Q1047)</f>
        <v>10.845166965550247</v>
      </c>
      <c r="T1047">
        <v>10.855555056513417</v>
      </c>
      <c r="U1047">
        <v>10.861322639501447</v>
      </c>
    </row>
    <row r="1048" spans="1:21" x14ac:dyDescent="0.25">
      <c r="A1048">
        <v>37901</v>
      </c>
      <c r="B1048">
        <v>1034.349976</v>
      </c>
      <c r="C1048">
        <v>1039.25</v>
      </c>
      <c r="D1048">
        <v>1026.2700199999999</v>
      </c>
      <c r="E1048">
        <v>4.9000240000000304</v>
      </c>
      <c r="F1048">
        <v>8.0799560000000383</v>
      </c>
      <c r="G1048">
        <v>12.979980000000069</v>
      </c>
      <c r="I1048">
        <v>4.9000240000000304</v>
      </c>
      <c r="J1048">
        <v>6.630004000000099</v>
      </c>
      <c r="K1048">
        <v>19.070068999999876</v>
      </c>
      <c r="L1048">
        <f>AVERAGE($J$3:J1048)</f>
        <v>9.7091502762906305</v>
      </c>
      <c r="M1048">
        <v>9.7120968277511945</v>
      </c>
      <c r="N1048">
        <v>9.7031332528735632</v>
      </c>
      <c r="P1048">
        <v>8.0799560000000383</v>
      </c>
      <c r="Q1048">
        <v>0.69995199999993929</v>
      </c>
      <c r="R1048">
        <v>0</v>
      </c>
      <c r="S1048">
        <f>AVERAGE($Q$3:Q1048)</f>
        <v>10.835467907265782</v>
      </c>
      <c r="T1048">
        <v>10.845166965550247</v>
      </c>
      <c r="U1048">
        <v>10.855555056513417</v>
      </c>
    </row>
    <row r="1049" spans="1:21" x14ac:dyDescent="0.25">
      <c r="A1049">
        <v>37902</v>
      </c>
      <c r="B1049">
        <v>1039.25</v>
      </c>
      <c r="C1049">
        <v>1040.0600589999999</v>
      </c>
      <c r="D1049">
        <v>1030.959961</v>
      </c>
      <c r="E1049">
        <v>0.81005899999991016</v>
      </c>
      <c r="F1049">
        <v>8.2900389999999788</v>
      </c>
      <c r="G1049">
        <v>9.100097999999889</v>
      </c>
      <c r="I1049">
        <v>0.81005899999991016</v>
      </c>
      <c r="J1049">
        <v>4.9000240000000304</v>
      </c>
      <c r="K1049">
        <v>6.630004000000099</v>
      </c>
      <c r="L1049">
        <f>AVERAGE($J$3:J1049)</f>
        <v>9.7045570324737334</v>
      </c>
      <c r="M1049">
        <v>9.7091502762906305</v>
      </c>
      <c r="N1049">
        <v>9.7120968277511945</v>
      </c>
      <c r="P1049">
        <v>8.2900389999999788</v>
      </c>
      <c r="Q1049">
        <v>8.0799560000000383</v>
      </c>
      <c r="R1049">
        <v>0.69995199999993929</v>
      </c>
      <c r="S1049">
        <f>AVERAGE($Q$3:Q1049)</f>
        <v>10.832836090735443</v>
      </c>
      <c r="T1049">
        <v>10.835467907265782</v>
      </c>
      <c r="U1049">
        <v>10.845166965550247</v>
      </c>
    </row>
    <row r="1050" spans="1:21" x14ac:dyDescent="0.25">
      <c r="A1050">
        <v>37903</v>
      </c>
      <c r="B1050">
        <v>1033.780029</v>
      </c>
      <c r="C1050">
        <v>1048.280029</v>
      </c>
      <c r="D1050">
        <v>1033.780029</v>
      </c>
      <c r="E1050">
        <v>14.5</v>
      </c>
      <c r="F1050">
        <v>0</v>
      </c>
      <c r="G1050">
        <v>14.5</v>
      </c>
      <c r="I1050">
        <v>14.5</v>
      </c>
      <c r="J1050">
        <v>0.81005899999991016</v>
      </c>
      <c r="K1050">
        <v>4.9000240000000304</v>
      </c>
      <c r="L1050">
        <f>AVERAGE($J$3:J1050)</f>
        <v>9.6960699160305328</v>
      </c>
      <c r="M1050">
        <v>9.7045570324737334</v>
      </c>
      <c r="N1050">
        <v>9.7091502762906305</v>
      </c>
      <c r="P1050">
        <v>0</v>
      </c>
      <c r="Q1050">
        <v>8.2900389999999788</v>
      </c>
      <c r="R1050">
        <v>8.0799560000000383</v>
      </c>
      <c r="S1050">
        <f>AVERAGE($Q$3:Q1050)</f>
        <v>10.830409757633596</v>
      </c>
      <c r="T1050">
        <v>10.832836090735443</v>
      </c>
      <c r="U1050">
        <v>10.835467907265782</v>
      </c>
    </row>
    <row r="1051" spans="1:21" x14ac:dyDescent="0.25">
      <c r="A1051">
        <v>37904</v>
      </c>
      <c r="B1051">
        <v>1038.7299800000001</v>
      </c>
      <c r="C1051">
        <v>1040.839966</v>
      </c>
      <c r="D1051">
        <v>1035.73999</v>
      </c>
      <c r="E1051">
        <v>2.1099859999999353</v>
      </c>
      <c r="F1051">
        <v>2.9899900000000343</v>
      </c>
      <c r="G1051">
        <v>5.0999759999999696</v>
      </c>
      <c r="I1051">
        <v>2.1099859999999353</v>
      </c>
      <c r="J1051">
        <v>14.5</v>
      </c>
      <c r="K1051">
        <v>0.81005899999991016</v>
      </c>
      <c r="L1051">
        <f>AVERAGE($J$3:J1051)</f>
        <v>9.7006494489990462</v>
      </c>
      <c r="M1051">
        <v>9.6960699160305328</v>
      </c>
      <c r="N1051">
        <v>9.7045570324737334</v>
      </c>
      <c r="P1051">
        <v>2.9899900000000343</v>
      </c>
      <c r="Q1051">
        <v>0</v>
      </c>
      <c r="R1051">
        <v>8.2900389999999788</v>
      </c>
      <c r="S1051">
        <f>AVERAGE($Q$3:Q1051)</f>
        <v>10.820085248808397</v>
      </c>
      <c r="T1051">
        <v>10.830409757633596</v>
      </c>
      <c r="U1051">
        <v>10.832836090735443</v>
      </c>
    </row>
    <row r="1052" spans="1:21" x14ac:dyDescent="0.25">
      <c r="A1052">
        <v>37907</v>
      </c>
      <c r="B1052">
        <v>1038.0600589999999</v>
      </c>
      <c r="C1052">
        <v>1048.900024</v>
      </c>
      <c r="D1052">
        <v>1038.0600589999999</v>
      </c>
      <c r="E1052">
        <v>10.83996500000012</v>
      </c>
      <c r="F1052">
        <v>0</v>
      </c>
      <c r="G1052">
        <v>10.83996500000012</v>
      </c>
      <c r="I1052">
        <v>10.83996500000012</v>
      </c>
      <c r="J1052">
        <v>2.1099859999999353</v>
      </c>
      <c r="K1052">
        <v>14.5</v>
      </c>
      <c r="L1052">
        <f>AVERAGE($J$3:J1052)</f>
        <v>9.6934202457142842</v>
      </c>
      <c r="M1052">
        <v>9.7006494489990462</v>
      </c>
      <c r="N1052">
        <v>9.6960699160305328</v>
      </c>
      <c r="P1052">
        <v>0</v>
      </c>
      <c r="Q1052">
        <v>2.9899900000000343</v>
      </c>
      <c r="R1052">
        <v>0</v>
      </c>
      <c r="S1052">
        <f>AVERAGE($Q$3:Q1052)</f>
        <v>10.812628015238102</v>
      </c>
      <c r="T1052">
        <v>10.820085248808397</v>
      </c>
      <c r="U1052">
        <v>10.830409757633596</v>
      </c>
    </row>
    <row r="1053" spans="1:21" x14ac:dyDescent="0.25">
      <c r="A1053">
        <v>37908</v>
      </c>
      <c r="B1053">
        <v>1045.349976</v>
      </c>
      <c r="C1053">
        <v>1049.48999</v>
      </c>
      <c r="D1053">
        <v>1040.839966</v>
      </c>
      <c r="E1053">
        <v>4.1400140000000647</v>
      </c>
      <c r="F1053">
        <v>4.5100099999999657</v>
      </c>
      <c r="G1053">
        <v>8.6500240000000304</v>
      </c>
      <c r="I1053">
        <v>4.1400140000000647</v>
      </c>
      <c r="J1053">
        <v>10.83996500000012</v>
      </c>
      <c r="K1053">
        <v>2.1099859999999353</v>
      </c>
      <c r="L1053">
        <f>AVERAGE($J$3:J1053)</f>
        <v>9.6945111541389153</v>
      </c>
      <c r="M1053">
        <v>9.6934202457142842</v>
      </c>
      <c r="N1053">
        <v>9.7006494489990462</v>
      </c>
      <c r="P1053">
        <v>4.5100099999999657</v>
      </c>
      <c r="Q1053">
        <v>0</v>
      </c>
      <c r="R1053">
        <v>2.9899900000000343</v>
      </c>
      <c r="S1053">
        <f>AVERAGE($Q$3:Q1053)</f>
        <v>10.802340072312091</v>
      </c>
      <c r="T1053">
        <v>10.812628015238102</v>
      </c>
      <c r="U1053">
        <v>10.820085248808397</v>
      </c>
    </row>
    <row r="1054" spans="1:21" x14ac:dyDescent="0.25">
      <c r="A1054">
        <v>37909</v>
      </c>
      <c r="B1054">
        <v>1049.4799800000001</v>
      </c>
      <c r="C1054">
        <v>1053.790039</v>
      </c>
      <c r="D1054">
        <v>1043.150024</v>
      </c>
      <c r="E1054">
        <v>4.3100589999999102</v>
      </c>
      <c r="F1054">
        <v>6.3299560000000383</v>
      </c>
      <c r="G1054">
        <v>10.640014999999948</v>
      </c>
      <c r="I1054">
        <v>4.3100589999999102</v>
      </c>
      <c r="J1054">
        <v>4.1400140000000647</v>
      </c>
      <c r="K1054">
        <v>10.83996500000012</v>
      </c>
      <c r="L1054">
        <f>AVERAGE($J$3:J1054)</f>
        <v>9.6892312138783279</v>
      </c>
      <c r="M1054">
        <v>9.6945111541389153</v>
      </c>
      <c r="N1054">
        <v>9.6934202457142842</v>
      </c>
      <c r="P1054">
        <v>6.3299560000000383</v>
      </c>
      <c r="Q1054">
        <v>4.5100099999999657</v>
      </c>
      <c r="R1054">
        <v>0</v>
      </c>
      <c r="S1054">
        <f>AVERAGE($Q$3:Q1054)</f>
        <v>10.796358769961985</v>
      </c>
      <c r="T1054">
        <v>10.802340072312091</v>
      </c>
      <c r="U1054">
        <v>10.812628015238102</v>
      </c>
    </row>
    <row r="1055" spans="1:21" x14ac:dyDescent="0.25">
      <c r="A1055">
        <v>37910</v>
      </c>
      <c r="B1055">
        <v>1046.76001</v>
      </c>
      <c r="C1055">
        <v>1052.9399410000001</v>
      </c>
      <c r="D1055">
        <v>1044.040039</v>
      </c>
      <c r="E1055">
        <v>6.1799310000001242</v>
      </c>
      <c r="F1055">
        <v>2.7199709999999868</v>
      </c>
      <c r="G1055">
        <v>8.899902000000111</v>
      </c>
      <c r="I1055">
        <v>6.1799310000001242</v>
      </c>
      <c r="J1055">
        <v>4.3100589999999102</v>
      </c>
      <c r="K1055">
        <v>4.1400140000000647</v>
      </c>
      <c r="L1055">
        <f>AVERAGE($J$3:J1055)</f>
        <v>9.684122788224121</v>
      </c>
      <c r="M1055">
        <v>9.6892312138783279</v>
      </c>
      <c r="N1055">
        <v>9.6945111541389153</v>
      </c>
      <c r="P1055">
        <v>2.7199709999999868</v>
      </c>
      <c r="Q1055">
        <v>6.3299560000000383</v>
      </c>
      <c r="R1055">
        <v>4.5100099999999657</v>
      </c>
      <c r="S1055">
        <f>AVERAGE($Q$3:Q1055)</f>
        <v>10.792117171889846</v>
      </c>
      <c r="T1055">
        <v>10.796358769961985</v>
      </c>
      <c r="U1055">
        <v>10.802340072312091</v>
      </c>
    </row>
    <row r="1056" spans="1:21" x14ac:dyDescent="0.25">
      <c r="A1056">
        <v>37911</v>
      </c>
      <c r="B1056">
        <v>1050.0699460000001</v>
      </c>
      <c r="C1056">
        <v>1051.8900149999999</v>
      </c>
      <c r="D1056">
        <v>1036.5699460000001</v>
      </c>
      <c r="E1056">
        <v>1.8200689999998758</v>
      </c>
      <c r="F1056">
        <v>13.5</v>
      </c>
      <c r="G1056">
        <v>15.320068999999876</v>
      </c>
      <c r="I1056">
        <v>1.8200689999998758</v>
      </c>
      <c r="J1056">
        <v>6.1799310000001242</v>
      </c>
      <c r="K1056">
        <v>4.3100589999999102</v>
      </c>
      <c r="L1056">
        <f>AVERAGE($J$3:J1056)</f>
        <v>9.6807981280834916</v>
      </c>
      <c r="M1056">
        <v>9.684122788224121</v>
      </c>
      <c r="N1056">
        <v>9.6892312138783279</v>
      </c>
      <c r="P1056">
        <v>13.5</v>
      </c>
      <c r="Q1056">
        <v>2.7199709999999868</v>
      </c>
      <c r="R1056">
        <v>6.3299560000000383</v>
      </c>
      <c r="S1056">
        <f>AVERAGE($Q$3:Q1056)</f>
        <v>10.784458589184068</v>
      </c>
      <c r="T1056">
        <v>10.792117171889846</v>
      </c>
      <c r="U1056">
        <v>10.796358769961985</v>
      </c>
    </row>
    <row r="1057" spans="1:21" x14ac:dyDescent="0.25">
      <c r="A1057">
        <v>37914</v>
      </c>
      <c r="B1057">
        <v>1039.3199460000001</v>
      </c>
      <c r="C1057">
        <v>1044.6899410000001</v>
      </c>
      <c r="D1057">
        <v>1036.130005</v>
      </c>
      <c r="E1057">
        <v>5.3699950000000172</v>
      </c>
      <c r="F1057">
        <v>3.1899410000000898</v>
      </c>
      <c r="G1057">
        <v>8.559936000000107</v>
      </c>
      <c r="I1057">
        <v>5.3699950000000172</v>
      </c>
      <c r="J1057">
        <v>1.8200689999998758</v>
      </c>
      <c r="K1057">
        <v>6.1799310000001242</v>
      </c>
      <c r="L1057">
        <f>AVERAGE($J$3:J1057)</f>
        <v>9.6733472000000003</v>
      </c>
      <c r="M1057">
        <v>9.6807981280834916</v>
      </c>
      <c r="N1057">
        <v>9.684122788224121</v>
      </c>
      <c r="P1057">
        <v>3.1899410000000898</v>
      </c>
      <c r="Q1057">
        <v>13.5</v>
      </c>
      <c r="R1057">
        <v>2.7199709999999868</v>
      </c>
      <c r="S1057">
        <f>AVERAGE($Q$3:Q1057)</f>
        <v>10.787032562085315</v>
      </c>
      <c r="T1057">
        <v>10.784458589184068</v>
      </c>
      <c r="U1057">
        <v>10.792117171889846</v>
      </c>
    </row>
    <row r="1058" spans="1:21" x14ac:dyDescent="0.25">
      <c r="A1058">
        <v>37915</v>
      </c>
      <c r="B1058">
        <v>1044.6800539999999</v>
      </c>
      <c r="C1058">
        <v>1048.5699460000001</v>
      </c>
      <c r="D1058">
        <v>1042.589966</v>
      </c>
      <c r="E1058">
        <v>3.8898920000001453</v>
      </c>
      <c r="F1058">
        <v>2.0900879999999233</v>
      </c>
      <c r="G1058">
        <v>5.9799800000000687</v>
      </c>
      <c r="I1058">
        <v>3.8898920000001453</v>
      </c>
      <c r="J1058">
        <v>5.3699950000000172</v>
      </c>
      <c r="K1058">
        <v>1.8200689999998758</v>
      </c>
      <c r="L1058">
        <f>AVERAGE($J$3:J1058)</f>
        <v>9.6692720558712129</v>
      </c>
      <c r="M1058">
        <v>9.6733472000000003</v>
      </c>
      <c r="N1058">
        <v>9.6807981280834916</v>
      </c>
      <c r="P1058">
        <v>2.0900879999999233</v>
      </c>
      <c r="Q1058">
        <v>3.1899410000000898</v>
      </c>
      <c r="R1058">
        <v>13.5</v>
      </c>
      <c r="S1058">
        <f>AVERAGE($Q$3:Q1058)</f>
        <v>10.779838346590918</v>
      </c>
      <c r="T1058">
        <v>10.787032562085315</v>
      </c>
      <c r="U1058">
        <v>10.784458589184068</v>
      </c>
    </row>
    <row r="1059" spans="1:21" x14ac:dyDescent="0.25">
      <c r="A1059">
        <v>37916</v>
      </c>
      <c r="B1059">
        <v>1046.030029</v>
      </c>
      <c r="C1059">
        <v>1046.030029</v>
      </c>
      <c r="D1059">
        <v>1028.3900149999999</v>
      </c>
      <c r="E1059">
        <v>0</v>
      </c>
      <c r="F1059">
        <v>17.640014000000065</v>
      </c>
      <c r="G1059">
        <v>17.640014000000065</v>
      </c>
      <c r="I1059">
        <v>0</v>
      </c>
      <c r="J1059">
        <v>3.8898920000001453</v>
      </c>
      <c r="K1059">
        <v>5.3699950000000172</v>
      </c>
      <c r="L1059">
        <f>AVERAGE($J$3:J1059)</f>
        <v>9.6638043358561969</v>
      </c>
      <c r="M1059">
        <v>9.6692720558712129</v>
      </c>
      <c r="N1059">
        <v>9.6733472000000003</v>
      </c>
      <c r="P1059">
        <v>17.640014000000065</v>
      </c>
      <c r="Q1059">
        <v>2.0900879999999233</v>
      </c>
      <c r="R1059">
        <v>3.1899410000000898</v>
      </c>
      <c r="S1059">
        <f>AVERAGE($Q$3:Q1059)</f>
        <v>10.771617201513726</v>
      </c>
      <c r="T1059">
        <v>10.779838346590918</v>
      </c>
      <c r="U1059">
        <v>10.787032562085315</v>
      </c>
    </row>
    <row r="1060" spans="1:21" x14ac:dyDescent="0.25">
      <c r="A1060">
        <v>37917</v>
      </c>
      <c r="B1060">
        <v>1030.3599850000001</v>
      </c>
      <c r="C1060">
        <v>1035.4399410000001</v>
      </c>
      <c r="D1060">
        <v>1025.8900149999999</v>
      </c>
      <c r="E1060">
        <v>5.0799560000000383</v>
      </c>
      <c r="F1060">
        <v>4.469970000000103</v>
      </c>
      <c r="G1060">
        <v>9.5499260000001414</v>
      </c>
      <c r="I1060">
        <v>5.0799560000000383</v>
      </c>
      <c r="J1060">
        <v>0</v>
      </c>
      <c r="K1060">
        <v>3.8898920000001453</v>
      </c>
      <c r="L1060">
        <f>AVERAGE($J$3:J1060)</f>
        <v>9.6546703052930063</v>
      </c>
      <c r="M1060">
        <v>9.6638043358561969</v>
      </c>
      <c r="N1060">
        <v>9.6692720558712129</v>
      </c>
      <c r="P1060">
        <v>4.469970000000103</v>
      </c>
      <c r="Q1060">
        <v>17.640014000000065</v>
      </c>
      <c r="R1060">
        <v>2.0900879999999233</v>
      </c>
      <c r="S1060">
        <f>AVERAGE($Q$3:Q1060)</f>
        <v>10.778109069943296</v>
      </c>
      <c r="T1060">
        <v>10.771617201513726</v>
      </c>
      <c r="U1060">
        <v>10.779838346590918</v>
      </c>
    </row>
    <row r="1061" spans="1:21" x14ac:dyDescent="0.25">
      <c r="A1061">
        <v>37918</v>
      </c>
      <c r="B1061">
        <v>1033.7700199999999</v>
      </c>
      <c r="C1061">
        <v>1033.7700199999999</v>
      </c>
      <c r="D1061">
        <v>1018.320007</v>
      </c>
      <c r="E1061">
        <v>0</v>
      </c>
      <c r="F1061">
        <v>15.450012999999899</v>
      </c>
      <c r="G1061">
        <v>15.450012999999899</v>
      </c>
      <c r="I1061">
        <v>0</v>
      </c>
      <c r="J1061">
        <v>5.0799560000000383</v>
      </c>
      <c r="K1061">
        <v>0</v>
      </c>
      <c r="L1061">
        <f>AVERAGE($J$3:J1061)</f>
        <v>9.6503504617563731</v>
      </c>
      <c r="M1061">
        <v>9.6546703052930063</v>
      </c>
      <c r="N1061">
        <v>9.6638043358561969</v>
      </c>
      <c r="P1061">
        <v>15.450012999999899</v>
      </c>
      <c r="Q1061">
        <v>4.469970000000103</v>
      </c>
      <c r="R1061">
        <v>17.640014000000065</v>
      </c>
      <c r="S1061">
        <f>AVERAGE($Q$3:Q1061)</f>
        <v>10.772152375826259</v>
      </c>
      <c r="T1061">
        <v>10.778109069943296</v>
      </c>
      <c r="U1061">
        <v>10.771617201513726</v>
      </c>
    </row>
    <row r="1062" spans="1:21" x14ac:dyDescent="0.25">
      <c r="A1062">
        <v>37921</v>
      </c>
      <c r="B1062">
        <v>1028.910034</v>
      </c>
      <c r="C1062">
        <v>1037.75</v>
      </c>
      <c r="D1062">
        <v>1028.910034</v>
      </c>
      <c r="E1062">
        <v>8.839966000000004</v>
      </c>
      <c r="F1062">
        <v>0</v>
      </c>
      <c r="G1062">
        <v>8.839966000000004</v>
      </c>
      <c r="I1062">
        <v>8.839966000000004</v>
      </c>
      <c r="J1062">
        <v>0</v>
      </c>
      <c r="K1062">
        <v>5.0799560000000383</v>
      </c>
      <c r="L1062">
        <f>AVERAGE($J$3:J1062)</f>
        <v>9.6412463575471694</v>
      </c>
      <c r="M1062">
        <v>9.6503504617563731</v>
      </c>
      <c r="N1062">
        <v>9.6546703052930063</v>
      </c>
      <c r="P1062">
        <v>0</v>
      </c>
      <c r="Q1062">
        <v>15.450012999999899</v>
      </c>
      <c r="R1062">
        <v>4.469970000000103</v>
      </c>
      <c r="S1062">
        <f>AVERAGE($Q$3:Q1062)</f>
        <v>10.7765654518868</v>
      </c>
      <c r="T1062">
        <v>10.772152375826259</v>
      </c>
      <c r="U1062">
        <v>10.778109069943296</v>
      </c>
    </row>
    <row r="1063" spans="1:21" x14ac:dyDescent="0.25">
      <c r="A1063">
        <v>37922</v>
      </c>
      <c r="B1063">
        <v>1031.130005</v>
      </c>
      <c r="C1063">
        <v>1046.790039</v>
      </c>
      <c r="D1063">
        <v>1031.130005</v>
      </c>
      <c r="E1063">
        <v>15.660033999999996</v>
      </c>
      <c r="F1063">
        <v>0</v>
      </c>
      <c r="G1063">
        <v>15.660033999999996</v>
      </c>
      <c r="I1063">
        <v>15.660033999999996</v>
      </c>
      <c r="J1063">
        <v>8.839966000000004</v>
      </c>
      <c r="K1063">
        <v>0</v>
      </c>
      <c r="L1063">
        <f>AVERAGE($J$3:J1063)</f>
        <v>9.640491145146088</v>
      </c>
      <c r="M1063">
        <v>9.6412463575471694</v>
      </c>
      <c r="N1063">
        <v>9.6503504617563731</v>
      </c>
      <c r="P1063">
        <v>0</v>
      </c>
      <c r="Q1063">
        <v>0</v>
      </c>
      <c r="R1063">
        <v>15.450012999999899</v>
      </c>
      <c r="S1063">
        <f>AVERAGE($Q$3:Q1063)</f>
        <v>10.766408462770979</v>
      </c>
      <c r="T1063">
        <v>10.7765654518868</v>
      </c>
      <c r="U1063">
        <v>10.772152375826259</v>
      </c>
    </row>
    <row r="1064" spans="1:21" x14ac:dyDescent="0.25">
      <c r="A1064">
        <v>37923</v>
      </c>
      <c r="B1064">
        <v>1046.790039</v>
      </c>
      <c r="C1064">
        <v>1049.829956</v>
      </c>
      <c r="D1064">
        <v>1043.349976</v>
      </c>
      <c r="E1064">
        <v>3.0399170000000595</v>
      </c>
      <c r="F1064">
        <v>3.4400630000000092</v>
      </c>
      <c r="G1064">
        <v>6.4799800000000687</v>
      </c>
      <c r="I1064">
        <v>3.0399170000000595</v>
      </c>
      <c r="J1064">
        <v>15.660033999999996</v>
      </c>
      <c r="K1064">
        <v>8.839966000000004</v>
      </c>
      <c r="L1064">
        <f>AVERAGE($J$3:J1064)</f>
        <v>9.6461592645951022</v>
      </c>
      <c r="M1064">
        <v>9.640491145146088</v>
      </c>
      <c r="N1064">
        <v>9.6412463575471694</v>
      </c>
      <c r="P1064">
        <v>3.4400630000000092</v>
      </c>
      <c r="Q1064">
        <v>0</v>
      </c>
      <c r="R1064">
        <v>0</v>
      </c>
      <c r="S1064">
        <f>AVERAGE($Q$3:Q1064)</f>
        <v>10.756270601694922</v>
      </c>
      <c r="T1064">
        <v>10.766408462770979</v>
      </c>
      <c r="U1064">
        <v>10.7765654518868</v>
      </c>
    </row>
    <row r="1065" spans="1:21" x14ac:dyDescent="0.25">
      <c r="A1065">
        <v>37924</v>
      </c>
      <c r="B1065">
        <v>1048.1099850000001</v>
      </c>
      <c r="C1065">
        <v>1052.8100589999999</v>
      </c>
      <c r="D1065">
        <v>1043.8199460000001</v>
      </c>
      <c r="E1065">
        <v>4.7000739999998586</v>
      </c>
      <c r="F1065">
        <v>4.2900389999999788</v>
      </c>
      <c r="G1065">
        <v>8.9901129999998375</v>
      </c>
      <c r="I1065">
        <v>4.7000739999998586</v>
      </c>
      <c r="J1065">
        <v>3.0399170000000595</v>
      </c>
      <c r="K1065">
        <v>15.660033999999996</v>
      </c>
      <c r="L1065">
        <f>AVERAGE($J$3:J1065)</f>
        <v>9.6399445493885221</v>
      </c>
      <c r="M1065">
        <v>9.6461592645951022</v>
      </c>
      <c r="N1065">
        <v>9.640491145146088</v>
      </c>
      <c r="P1065">
        <v>4.2900389999999788</v>
      </c>
      <c r="Q1065">
        <v>3.4400630000000092</v>
      </c>
      <c r="R1065">
        <v>0</v>
      </c>
      <c r="S1065">
        <f>AVERAGE($Q$3:Q1065)</f>
        <v>10.749387998118539</v>
      </c>
      <c r="T1065">
        <v>10.756270601694922</v>
      </c>
      <c r="U1065">
        <v>10.766408462770979</v>
      </c>
    </row>
    <row r="1066" spans="1:21" x14ac:dyDescent="0.25">
      <c r="A1066">
        <v>37925</v>
      </c>
      <c r="B1066">
        <v>1046.9399410000001</v>
      </c>
      <c r="C1066">
        <v>1053.089966</v>
      </c>
      <c r="D1066">
        <v>1046.9399410000001</v>
      </c>
      <c r="E1066">
        <v>6.1500249999999141</v>
      </c>
      <c r="F1066">
        <v>0</v>
      </c>
      <c r="G1066">
        <v>6.1500249999999141</v>
      </c>
      <c r="I1066">
        <v>6.1500249999999141</v>
      </c>
      <c r="J1066">
        <v>4.7000739999998586</v>
      </c>
      <c r="K1066">
        <v>3.0399170000000595</v>
      </c>
      <c r="L1066">
        <f>AVERAGE($J$3:J1066)</f>
        <v>9.6353018139097735</v>
      </c>
      <c r="M1066">
        <v>9.6399445493885221</v>
      </c>
      <c r="N1066">
        <v>9.6461592645951022</v>
      </c>
      <c r="P1066">
        <v>0</v>
      </c>
      <c r="Q1066">
        <v>4.2900389999999788</v>
      </c>
      <c r="R1066">
        <v>3.4400630000000092</v>
      </c>
      <c r="S1066">
        <f>AVERAGE($Q$3:Q1066)</f>
        <v>10.743317181390985</v>
      </c>
      <c r="T1066">
        <v>10.749387998118539</v>
      </c>
      <c r="U1066">
        <v>10.756270601694922</v>
      </c>
    </row>
    <row r="1067" spans="1:21" x14ac:dyDescent="0.25">
      <c r="A1067">
        <v>37928</v>
      </c>
      <c r="B1067">
        <v>1050.709961</v>
      </c>
      <c r="C1067">
        <v>1061.4399410000001</v>
      </c>
      <c r="D1067">
        <v>1050.709961</v>
      </c>
      <c r="E1067">
        <v>10.729980000000069</v>
      </c>
      <c r="F1067">
        <v>0</v>
      </c>
      <c r="G1067">
        <v>10.729980000000069</v>
      </c>
      <c r="I1067">
        <v>10.729980000000069</v>
      </c>
      <c r="J1067">
        <v>6.1500249999999141</v>
      </c>
      <c r="K1067">
        <v>4.7000739999998586</v>
      </c>
      <c r="L1067">
        <f>AVERAGE($J$3:J1067)</f>
        <v>9.6320292535211252</v>
      </c>
      <c r="M1067">
        <v>9.6353018139097735</v>
      </c>
      <c r="N1067">
        <v>9.6399445493885221</v>
      </c>
      <c r="P1067">
        <v>0</v>
      </c>
      <c r="Q1067">
        <v>0</v>
      </c>
      <c r="R1067">
        <v>4.2900389999999788</v>
      </c>
      <c r="S1067">
        <f>AVERAGE($Q$3:Q1067)</f>
        <v>10.733229559624419</v>
      </c>
      <c r="T1067">
        <v>10.743317181390985</v>
      </c>
      <c r="U1067">
        <v>10.749387998118539</v>
      </c>
    </row>
    <row r="1068" spans="1:21" x14ac:dyDescent="0.25">
      <c r="A1068">
        <v>37929</v>
      </c>
      <c r="B1068">
        <v>1059.0200199999999</v>
      </c>
      <c r="C1068">
        <v>1059.0200199999999</v>
      </c>
      <c r="D1068">
        <v>1051.6999510000001</v>
      </c>
      <c r="E1068">
        <v>0</v>
      </c>
      <c r="F1068">
        <v>7.3200689999998758</v>
      </c>
      <c r="G1068">
        <v>7.3200689999998758</v>
      </c>
      <c r="I1068">
        <v>0</v>
      </c>
      <c r="J1068">
        <v>10.729980000000069</v>
      </c>
      <c r="K1068">
        <v>6.1500249999999141</v>
      </c>
      <c r="L1068">
        <f>AVERAGE($J$3:J1068)</f>
        <v>9.6330592260787977</v>
      </c>
      <c r="M1068">
        <v>9.6320292535211252</v>
      </c>
      <c r="N1068">
        <v>9.6353018139097735</v>
      </c>
      <c r="P1068">
        <v>7.3200689999998758</v>
      </c>
      <c r="Q1068">
        <v>0</v>
      </c>
      <c r="R1068">
        <v>0</v>
      </c>
      <c r="S1068">
        <f>AVERAGE($Q$3:Q1068)</f>
        <v>10.723160863977492</v>
      </c>
      <c r="T1068">
        <v>10.733229559624419</v>
      </c>
      <c r="U1068">
        <v>10.743317181390985</v>
      </c>
    </row>
    <row r="1069" spans="1:21" x14ac:dyDescent="0.25">
      <c r="A1069">
        <v>37930</v>
      </c>
      <c r="B1069">
        <v>1053.25</v>
      </c>
      <c r="C1069">
        <v>1054.540039</v>
      </c>
      <c r="D1069">
        <v>1044.880005</v>
      </c>
      <c r="E1069">
        <v>1.2900389999999788</v>
      </c>
      <c r="F1069">
        <v>8.3699950000000172</v>
      </c>
      <c r="G1069">
        <v>9.660033999999996</v>
      </c>
      <c r="I1069">
        <v>1.2900389999999788</v>
      </c>
      <c r="J1069">
        <v>0</v>
      </c>
      <c r="K1069">
        <v>10.729980000000069</v>
      </c>
      <c r="L1069">
        <f>AVERAGE($J$3:J1069)</f>
        <v>9.6240310543580119</v>
      </c>
      <c r="M1069">
        <v>9.6330592260787977</v>
      </c>
      <c r="N1069">
        <v>9.6320292535211252</v>
      </c>
      <c r="P1069">
        <v>8.3699950000000172</v>
      </c>
      <c r="Q1069">
        <v>7.3200689999998758</v>
      </c>
      <c r="R1069">
        <v>0</v>
      </c>
      <c r="S1069">
        <f>AVERAGE($Q$3:Q1069)</f>
        <v>10.719971462043118</v>
      </c>
      <c r="T1069">
        <v>10.723160863977492</v>
      </c>
      <c r="U1069">
        <v>10.733229559624419</v>
      </c>
    </row>
    <row r="1070" spans="1:21" x14ac:dyDescent="0.25">
      <c r="A1070">
        <v>37931</v>
      </c>
      <c r="B1070">
        <v>1051.8100589999999</v>
      </c>
      <c r="C1070">
        <v>1058.9399410000001</v>
      </c>
      <c r="D1070">
        <v>1046.9300539999999</v>
      </c>
      <c r="E1070">
        <v>7.1298820000001797</v>
      </c>
      <c r="F1070">
        <v>4.8800049999999828</v>
      </c>
      <c r="G1070">
        <v>12.009887000000163</v>
      </c>
      <c r="I1070">
        <v>7.1298820000001797</v>
      </c>
      <c r="J1070">
        <v>1.2900389999999788</v>
      </c>
      <c r="K1070">
        <v>0</v>
      </c>
      <c r="L1070">
        <f>AVERAGE($J$3:J1070)</f>
        <v>9.6162276910112343</v>
      </c>
      <c r="M1070">
        <v>9.6240310543580119</v>
      </c>
      <c r="N1070">
        <v>9.6330592260787977</v>
      </c>
      <c r="P1070">
        <v>4.8800049999999828</v>
      </c>
      <c r="Q1070">
        <v>8.3699950000000172</v>
      </c>
      <c r="R1070">
        <v>7.3200689999998758</v>
      </c>
      <c r="S1070">
        <f>AVERAGE($Q$3:Q1070)</f>
        <v>10.717771109550569</v>
      </c>
      <c r="T1070">
        <v>10.719971462043118</v>
      </c>
      <c r="U1070">
        <v>10.723160863977492</v>
      </c>
    </row>
    <row r="1071" spans="1:21" x14ac:dyDescent="0.25">
      <c r="A1071">
        <v>37932</v>
      </c>
      <c r="B1071">
        <v>1058.0500489999999</v>
      </c>
      <c r="C1071">
        <v>1062.3900149999999</v>
      </c>
      <c r="D1071">
        <v>1052.170044</v>
      </c>
      <c r="E1071">
        <v>4.339966000000004</v>
      </c>
      <c r="F1071">
        <v>5.8800049999999828</v>
      </c>
      <c r="G1071">
        <v>10.219970999999987</v>
      </c>
      <c r="I1071">
        <v>4.339966000000004</v>
      </c>
      <c r="J1071">
        <v>7.1298820000001797</v>
      </c>
      <c r="K1071">
        <v>1.2900389999999788</v>
      </c>
      <c r="L1071">
        <f>AVERAGE($J$3:J1071)</f>
        <v>9.6139018297474266</v>
      </c>
      <c r="M1071">
        <v>9.6162276910112343</v>
      </c>
      <c r="N1071">
        <v>9.6240310543580119</v>
      </c>
      <c r="P1071">
        <v>5.8800049999999828</v>
      </c>
      <c r="Q1071">
        <v>4.8800049999999828</v>
      </c>
      <c r="R1071">
        <v>8.3699950000000172</v>
      </c>
      <c r="S1071">
        <f>AVERAGE($Q$3:Q1071)</f>
        <v>10.712310149672598</v>
      </c>
      <c r="T1071">
        <v>10.717771109550569</v>
      </c>
      <c r="U1071">
        <v>10.719971462043118</v>
      </c>
    </row>
    <row r="1072" spans="1:21" x14ac:dyDescent="0.25">
      <c r="A1072">
        <v>37935</v>
      </c>
      <c r="B1072">
        <v>1053.209961</v>
      </c>
      <c r="C1072">
        <v>1053.650024</v>
      </c>
      <c r="D1072">
        <v>1045.579956</v>
      </c>
      <c r="E1072">
        <v>0.4400630000000092</v>
      </c>
      <c r="F1072">
        <v>7.6300049999999828</v>
      </c>
      <c r="G1072">
        <v>8.070067999999992</v>
      </c>
      <c r="I1072">
        <v>0.4400630000000092</v>
      </c>
      <c r="J1072">
        <v>4.339966000000004</v>
      </c>
      <c r="K1072">
        <v>7.1298820000001797</v>
      </c>
      <c r="L1072">
        <f>AVERAGE($J$3:J1072)</f>
        <v>9.6089729177570078</v>
      </c>
      <c r="M1072">
        <v>9.6139018297474266</v>
      </c>
      <c r="N1072">
        <v>9.6162276910112343</v>
      </c>
      <c r="P1072">
        <v>7.6300049999999828</v>
      </c>
      <c r="Q1072">
        <v>5.8800049999999828</v>
      </c>
      <c r="R1072">
        <v>4.8800049999999828</v>
      </c>
      <c r="S1072">
        <f>AVERAGE($Q$3:Q1072)</f>
        <v>10.70779397663552</v>
      </c>
      <c r="T1072">
        <v>10.712310149672598</v>
      </c>
      <c r="U1072">
        <v>10.717771109550569</v>
      </c>
    </row>
    <row r="1073" spans="1:21" x14ac:dyDescent="0.25">
      <c r="A1073">
        <v>37936</v>
      </c>
      <c r="B1073">
        <v>1047.1099850000001</v>
      </c>
      <c r="C1073">
        <v>1048.2299800000001</v>
      </c>
      <c r="D1073">
        <v>1043.459961</v>
      </c>
      <c r="E1073">
        <v>1.1199950000000172</v>
      </c>
      <c r="F1073">
        <v>3.6500240000000304</v>
      </c>
      <c r="G1073">
        <v>4.7700190000000475</v>
      </c>
      <c r="I1073">
        <v>1.1199950000000172</v>
      </c>
      <c r="J1073">
        <v>0.4400630000000092</v>
      </c>
      <c r="K1073">
        <v>4.339966000000004</v>
      </c>
      <c r="L1073">
        <f>AVERAGE($J$3:J1073)</f>
        <v>9.60041184407096</v>
      </c>
      <c r="M1073">
        <v>9.6089729177570078</v>
      </c>
      <c r="N1073">
        <v>9.6139018297474266</v>
      </c>
      <c r="P1073">
        <v>3.6500240000000304</v>
      </c>
      <c r="Q1073">
        <v>7.6300049999999828</v>
      </c>
      <c r="R1073">
        <v>5.8800049999999828</v>
      </c>
      <c r="S1073">
        <f>AVERAGE($Q$3:Q1073)</f>
        <v>10.704920224089641</v>
      </c>
      <c r="T1073">
        <v>10.70779397663552</v>
      </c>
      <c r="U1073">
        <v>10.712310149672598</v>
      </c>
    </row>
    <row r="1074" spans="1:21" x14ac:dyDescent="0.25">
      <c r="A1074">
        <v>37937</v>
      </c>
      <c r="B1074">
        <v>1046.5699460000001</v>
      </c>
      <c r="C1074">
        <v>1059.099976</v>
      </c>
      <c r="D1074">
        <v>1046.5699460000001</v>
      </c>
      <c r="E1074">
        <v>12.530029999999897</v>
      </c>
      <c r="F1074">
        <v>0</v>
      </c>
      <c r="G1074">
        <v>12.530029999999897</v>
      </c>
      <c r="I1074">
        <v>12.530029999999897</v>
      </c>
      <c r="J1074">
        <v>1.1199950000000172</v>
      </c>
      <c r="K1074">
        <v>0.4400630000000092</v>
      </c>
      <c r="L1074">
        <f>AVERAGE($J$3:J1074)</f>
        <v>9.5925010074626851</v>
      </c>
      <c r="M1074">
        <v>9.60041184407096</v>
      </c>
      <c r="N1074">
        <v>9.6089729177570078</v>
      </c>
      <c r="P1074">
        <v>0</v>
      </c>
      <c r="Q1074">
        <v>3.6500240000000304</v>
      </c>
      <c r="R1074">
        <v>7.6300049999999828</v>
      </c>
      <c r="S1074">
        <f>AVERAGE($Q$3:Q1074)</f>
        <v>10.69833916417911</v>
      </c>
      <c r="T1074">
        <v>10.704920224089641</v>
      </c>
      <c r="U1074">
        <v>10.70779397663552</v>
      </c>
    </row>
    <row r="1075" spans="1:21" x14ac:dyDescent="0.25">
      <c r="A1075">
        <v>37938</v>
      </c>
      <c r="B1075">
        <v>1058.5600589999999</v>
      </c>
      <c r="C1075">
        <v>1059.619995</v>
      </c>
      <c r="D1075">
        <v>1052.959961</v>
      </c>
      <c r="E1075">
        <v>1.059936000000107</v>
      </c>
      <c r="F1075">
        <v>5.600097999999889</v>
      </c>
      <c r="G1075">
        <v>6.660033999999996</v>
      </c>
      <c r="I1075">
        <v>1.059936000000107</v>
      </c>
      <c r="J1075">
        <v>12.530029999999897</v>
      </c>
      <c r="K1075">
        <v>1.1199950000000172</v>
      </c>
      <c r="L1075">
        <f>AVERAGE($J$3:J1075)</f>
        <v>9.5952386859273044</v>
      </c>
      <c r="M1075">
        <v>9.5925010074626851</v>
      </c>
      <c r="N1075">
        <v>9.60041184407096</v>
      </c>
      <c r="P1075">
        <v>5.600097999999889</v>
      </c>
      <c r="Q1075">
        <v>0</v>
      </c>
      <c r="R1075">
        <v>3.6500240000000304</v>
      </c>
      <c r="S1075">
        <f>AVERAGE($Q$3:Q1075)</f>
        <v>10.688368671015848</v>
      </c>
      <c r="T1075">
        <v>10.69833916417911</v>
      </c>
      <c r="U1075">
        <v>10.704920224089641</v>
      </c>
    </row>
    <row r="1076" spans="1:21" x14ac:dyDescent="0.25">
      <c r="A1076">
        <v>37939</v>
      </c>
      <c r="B1076">
        <v>1058.410034</v>
      </c>
      <c r="C1076">
        <v>1063.650024</v>
      </c>
      <c r="D1076">
        <v>1048.1099850000001</v>
      </c>
      <c r="E1076">
        <v>5.2399900000000343</v>
      </c>
      <c r="F1076">
        <v>10.300048999999944</v>
      </c>
      <c r="G1076">
        <v>15.540038999999979</v>
      </c>
      <c r="I1076">
        <v>5.2399900000000343</v>
      </c>
      <c r="J1076">
        <v>1.059936000000107</v>
      </c>
      <c r="K1076">
        <v>12.530029999999897</v>
      </c>
      <c r="L1076">
        <f>AVERAGE($J$3:J1076)</f>
        <v>9.5872914767225303</v>
      </c>
      <c r="M1076">
        <v>9.5952386859273044</v>
      </c>
      <c r="N1076">
        <v>9.5925010074626851</v>
      </c>
      <c r="P1076">
        <v>10.300048999999944</v>
      </c>
      <c r="Q1076">
        <v>5.600097999999889</v>
      </c>
      <c r="R1076">
        <v>0</v>
      </c>
      <c r="S1076">
        <f>AVERAGE($Q$3:Q1076)</f>
        <v>10.683630988826822</v>
      </c>
      <c r="T1076">
        <v>10.688368671015848</v>
      </c>
      <c r="U1076">
        <v>10.69833916417911</v>
      </c>
    </row>
    <row r="1077" spans="1:21" x14ac:dyDescent="0.25">
      <c r="A1077">
        <v>37942</v>
      </c>
      <c r="B1077">
        <v>1050.349976</v>
      </c>
      <c r="C1077">
        <v>1050.349976</v>
      </c>
      <c r="D1077">
        <v>1035.280029</v>
      </c>
      <c r="E1077">
        <v>0</v>
      </c>
      <c r="F1077">
        <v>15.069946999999956</v>
      </c>
      <c r="G1077">
        <v>15.069946999999956</v>
      </c>
      <c r="I1077">
        <v>0</v>
      </c>
      <c r="J1077">
        <v>5.2399900000000343</v>
      </c>
      <c r="K1077">
        <v>1.059936000000107</v>
      </c>
      <c r="L1077">
        <f>AVERAGE($J$3:J1077)</f>
        <v>9.5832474753488341</v>
      </c>
      <c r="M1077">
        <v>9.5872914767225303</v>
      </c>
      <c r="N1077">
        <v>9.5952386859273044</v>
      </c>
      <c r="P1077">
        <v>15.069946999999956</v>
      </c>
      <c r="Q1077">
        <v>10.300048999999944</v>
      </c>
      <c r="R1077">
        <v>5.600097999999889</v>
      </c>
      <c r="S1077">
        <f>AVERAGE($Q$3:Q1077)</f>
        <v>10.683274168372098</v>
      </c>
      <c r="T1077">
        <v>10.683630988826822</v>
      </c>
      <c r="U1077">
        <v>10.688368671015848</v>
      </c>
    </row>
    <row r="1078" spans="1:21" x14ac:dyDescent="0.25">
      <c r="A1078">
        <v>37943</v>
      </c>
      <c r="B1078">
        <v>1043.630005</v>
      </c>
      <c r="C1078">
        <v>1048.7700199999999</v>
      </c>
      <c r="D1078">
        <v>1034</v>
      </c>
      <c r="E1078">
        <v>5.1400149999999485</v>
      </c>
      <c r="F1078">
        <v>9.6300049999999828</v>
      </c>
      <c r="G1078">
        <v>14.770019999999931</v>
      </c>
      <c r="I1078">
        <v>5.1400149999999485</v>
      </c>
      <c r="J1078">
        <v>0</v>
      </c>
      <c r="K1078">
        <v>5.2399900000000343</v>
      </c>
      <c r="L1078">
        <f>AVERAGE($J$3:J1078)</f>
        <v>9.574341111524161</v>
      </c>
      <c r="M1078">
        <v>9.5832474753488341</v>
      </c>
      <c r="N1078">
        <v>9.5872914767225303</v>
      </c>
      <c r="P1078">
        <v>9.6300049999999828</v>
      </c>
      <c r="Q1078">
        <v>15.069946999999956</v>
      </c>
      <c r="R1078">
        <v>10.300048999999944</v>
      </c>
      <c r="S1078">
        <f>AVERAGE($Q$3:Q1078)</f>
        <v>10.687351001858742</v>
      </c>
      <c r="T1078">
        <v>10.683274168372098</v>
      </c>
      <c r="U1078">
        <v>10.683630988826822</v>
      </c>
    </row>
    <row r="1079" spans="1:21" x14ac:dyDescent="0.25">
      <c r="A1079">
        <v>37944</v>
      </c>
      <c r="B1079">
        <v>1034.150024</v>
      </c>
      <c r="C1079">
        <v>1043.9499510000001</v>
      </c>
      <c r="D1079">
        <v>1034.150024</v>
      </c>
      <c r="E1079">
        <v>9.7999270000000251</v>
      </c>
      <c r="F1079">
        <v>0</v>
      </c>
      <c r="G1079">
        <v>9.7999270000000251</v>
      </c>
      <c r="I1079">
        <v>9.7999270000000251</v>
      </c>
      <c r="J1079">
        <v>5.1400149999999485</v>
      </c>
      <c r="K1079">
        <v>0</v>
      </c>
      <c r="L1079">
        <f>AVERAGE($J$3:J1079)</f>
        <v>9.5702238170844911</v>
      </c>
      <c r="M1079">
        <v>9.574341111524161</v>
      </c>
      <c r="N1079">
        <v>9.5832474753488341</v>
      </c>
      <c r="P1079">
        <v>0</v>
      </c>
      <c r="Q1079">
        <v>9.6300049999999828</v>
      </c>
      <c r="R1079">
        <v>15.069946999999956</v>
      </c>
      <c r="S1079">
        <f>AVERAGE($Q$3:Q1079)</f>
        <v>10.686369250696385</v>
      </c>
      <c r="T1079">
        <v>10.687351001858742</v>
      </c>
      <c r="U1079">
        <v>10.683274168372098</v>
      </c>
    </row>
    <row r="1080" spans="1:21" x14ac:dyDescent="0.25">
      <c r="A1080">
        <v>37945</v>
      </c>
      <c r="B1080">
        <v>1042.4399410000001</v>
      </c>
      <c r="C1080">
        <v>1046.4799800000001</v>
      </c>
      <c r="D1080">
        <v>1033.420044</v>
      </c>
      <c r="E1080">
        <v>4.0400389999999788</v>
      </c>
      <c r="F1080">
        <v>9.0198970000001282</v>
      </c>
      <c r="G1080">
        <v>13.059936000000107</v>
      </c>
      <c r="I1080">
        <v>4.0400389999999788</v>
      </c>
      <c r="J1080">
        <v>9.7999270000000251</v>
      </c>
      <c r="K1080">
        <v>5.1400149999999485</v>
      </c>
      <c r="L1080">
        <f>AVERAGE($J$3:J1080)</f>
        <v>9.5704368998144673</v>
      </c>
      <c r="M1080">
        <v>9.5702238170844911</v>
      </c>
      <c r="N1080">
        <v>9.574341111524161</v>
      </c>
      <c r="P1080">
        <v>9.0198970000001282</v>
      </c>
      <c r="Q1080">
        <v>0</v>
      </c>
      <c r="R1080">
        <v>9.6300049999999828</v>
      </c>
      <c r="S1080">
        <f>AVERAGE($Q$3:Q1080)</f>
        <v>10.676456106679041</v>
      </c>
      <c r="T1080">
        <v>10.686369250696385</v>
      </c>
      <c r="U1080">
        <v>10.687351001858742</v>
      </c>
    </row>
    <row r="1081" spans="1:21" x14ac:dyDescent="0.25">
      <c r="A1081">
        <v>37946</v>
      </c>
      <c r="B1081">
        <v>1033.650024</v>
      </c>
      <c r="C1081">
        <v>1037.5699460000001</v>
      </c>
      <c r="D1081">
        <v>1031.1999510000001</v>
      </c>
      <c r="E1081">
        <v>3.9199220000000423</v>
      </c>
      <c r="F1081">
        <v>2.4500729999999749</v>
      </c>
      <c r="G1081">
        <v>6.3699950000000172</v>
      </c>
      <c r="I1081">
        <v>3.9199220000000423</v>
      </c>
      <c r="J1081">
        <v>4.0400389999999788</v>
      </c>
      <c r="K1081">
        <v>9.7999270000000251</v>
      </c>
      <c r="L1081">
        <f>AVERAGE($J$3:J1081)</f>
        <v>9.5653114151992558</v>
      </c>
      <c r="M1081">
        <v>9.5704368998144673</v>
      </c>
      <c r="N1081">
        <v>9.5702238170844911</v>
      </c>
      <c r="P1081">
        <v>2.4500729999999749</v>
      </c>
      <c r="Q1081">
        <v>9.0198970000001282</v>
      </c>
      <c r="R1081">
        <v>0</v>
      </c>
      <c r="S1081">
        <f>AVERAGE($Q$3:Q1081)</f>
        <v>10.674920834105659</v>
      </c>
      <c r="T1081">
        <v>10.676456106679041</v>
      </c>
      <c r="U1081">
        <v>10.686369250696385</v>
      </c>
    </row>
    <row r="1082" spans="1:21" x14ac:dyDescent="0.25">
      <c r="A1082">
        <v>37949</v>
      </c>
      <c r="B1082">
        <v>1035.280029</v>
      </c>
      <c r="C1082">
        <v>1052.079956</v>
      </c>
      <c r="D1082">
        <v>1035.280029</v>
      </c>
      <c r="E1082">
        <v>16.799927000000025</v>
      </c>
      <c r="F1082">
        <v>0</v>
      </c>
      <c r="G1082">
        <v>16.799927000000025</v>
      </c>
      <c r="I1082">
        <v>16.799927000000025</v>
      </c>
      <c r="J1082">
        <v>3.9199220000000423</v>
      </c>
      <c r="K1082">
        <v>4.0400389999999788</v>
      </c>
      <c r="L1082">
        <f>AVERAGE($J$3:J1082)</f>
        <v>9.5600842027777748</v>
      </c>
      <c r="M1082">
        <v>9.5653114151992558</v>
      </c>
      <c r="N1082">
        <v>9.5704368998144673</v>
      </c>
      <c r="P1082">
        <v>0</v>
      </c>
      <c r="Q1082">
        <v>2.4500729999999749</v>
      </c>
      <c r="R1082">
        <v>9.0198970000001282</v>
      </c>
      <c r="S1082">
        <f>AVERAGE($Q$3:Q1082)</f>
        <v>10.667305234259265</v>
      </c>
      <c r="T1082">
        <v>10.674920834105659</v>
      </c>
      <c r="U1082">
        <v>10.676456106679041</v>
      </c>
    </row>
    <row r="1083" spans="1:21" x14ac:dyDescent="0.25">
      <c r="A1083">
        <v>37950</v>
      </c>
      <c r="B1083">
        <v>1052.079956</v>
      </c>
      <c r="C1083">
        <v>1058.0500489999999</v>
      </c>
      <c r="D1083">
        <v>1049.3100589999999</v>
      </c>
      <c r="E1083">
        <v>5.9700929999999062</v>
      </c>
      <c r="F1083">
        <v>2.7698970000001282</v>
      </c>
      <c r="G1083">
        <v>8.7399900000000343</v>
      </c>
      <c r="I1083">
        <v>5.9700929999999062</v>
      </c>
      <c r="J1083">
        <v>16.799927000000025</v>
      </c>
      <c r="K1083">
        <v>3.9199220000000423</v>
      </c>
      <c r="L1083">
        <f>AVERAGE($J$3:J1083)</f>
        <v>9.566781559666973</v>
      </c>
      <c r="M1083">
        <v>9.5600842027777748</v>
      </c>
      <c r="N1083">
        <v>9.5653114151992558</v>
      </c>
      <c r="P1083">
        <v>2.7698970000001282</v>
      </c>
      <c r="Q1083">
        <v>0</v>
      </c>
      <c r="R1083">
        <v>2.4500729999999749</v>
      </c>
      <c r="S1083">
        <f>AVERAGE($Q$3:Q1083)</f>
        <v>10.657437236817767</v>
      </c>
      <c r="T1083">
        <v>10.667305234259265</v>
      </c>
      <c r="U1083">
        <v>10.674920834105659</v>
      </c>
    </row>
    <row r="1084" spans="1:21" x14ac:dyDescent="0.25">
      <c r="A1084">
        <v>37951</v>
      </c>
      <c r="B1084">
        <v>1053.8900149999999</v>
      </c>
      <c r="C1084">
        <v>1058.4499510000001</v>
      </c>
      <c r="D1084">
        <v>1048.280029</v>
      </c>
      <c r="E1084">
        <v>4.559936000000107</v>
      </c>
      <c r="F1084">
        <v>5.6099859999999353</v>
      </c>
      <c r="G1084">
        <v>10.169922000000042</v>
      </c>
      <c r="I1084">
        <v>4.559936000000107</v>
      </c>
      <c r="J1084">
        <v>5.9700929999999062</v>
      </c>
      <c r="K1084">
        <v>16.799927000000025</v>
      </c>
      <c r="L1084">
        <f>AVERAGE($J$3:J1084)</f>
        <v>9.5634574482439891</v>
      </c>
      <c r="M1084">
        <v>9.566781559666973</v>
      </c>
      <c r="N1084">
        <v>9.5600842027777748</v>
      </c>
      <c r="P1084">
        <v>5.6099859999999353</v>
      </c>
      <c r="Q1084">
        <v>2.7698970000001282</v>
      </c>
      <c r="R1084">
        <v>0</v>
      </c>
      <c r="S1084">
        <f>AVERAGE($Q$3:Q1084)</f>
        <v>10.650147458410357</v>
      </c>
      <c r="T1084">
        <v>10.657437236817767</v>
      </c>
      <c r="U1084">
        <v>10.667305234259265</v>
      </c>
    </row>
    <row r="1085" spans="1:21" x14ac:dyDescent="0.25">
      <c r="A1085">
        <v>37953</v>
      </c>
      <c r="B1085">
        <v>1058.4499510000001</v>
      </c>
      <c r="C1085">
        <v>1060.630005</v>
      </c>
      <c r="D1085">
        <v>1056.7700199999999</v>
      </c>
      <c r="E1085">
        <v>2.1800539999999273</v>
      </c>
      <c r="F1085">
        <v>1.6799310000001242</v>
      </c>
      <c r="G1085">
        <v>3.8599850000000515</v>
      </c>
      <c r="I1085">
        <v>2.1800539999999273</v>
      </c>
      <c r="J1085">
        <v>4.559936000000107</v>
      </c>
      <c r="K1085">
        <v>5.9700929999999062</v>
      </c>
      <c r="L1085">
        <f>AVERAGE($J$3:J1085)</f>
        <v>9.5588373915050759</v>
      </c>
      <c r="M1085">
        <v>9.5634574482439891</v>
      </c>
      <c r="N1085">
        <v>9.566781559666973</v>
      </c>
      <c r="P1085">
        <v>1.6799310000001242</v>
      </c>
      <c r="Q1085">
        <v>5.6099859999999353</v>
      </c>
      <c r="R1085">
        <v>2.7698970000001282</v>
      </c>
      <c r="S1085">
        <f>AVERAGE($Q$3:Q1085)</f>
        <v>10.645493569713764</v>
      </c>
      <c r="T1085">
        <v>10.650147458410357</v>
      </c>
      <c r="U1085">
        <v>10.657437236817767</v>
      </c>
    </row>
    <row r="1086" spans="1:21" x14ac:dyDescent="0.25">
      <c r="A1086">
        <v>37956</v>
      </c>
      <c r="B1086">
        <v>1058.1999510000001</v>
      </c>
      <c r="C1086">
        <v>1070.469971</v>
      </c>
      <c r="D1086">
        <v>1058.1999510000001</v>
      </c>
      <c r="E1086">
        <v>12.270019999999931</v>
      </c>
      <c r="F1086">
        <v>0</v>
      </c>
      <c r="G1086">
        <v>12.270019999999931</v>
      </c>
      <c r="I1086">
        <v>12.270019999999931</v>
      </c>
      <c r="J1086">
        <v>2.1800539999999273</v>
      </c>
      <c r="K1086">
        <v>4.559936000000107</v>
      </c>
      <c r="L1086">
        <f>AVERAGE($J$3:J1086)</f>
        <v>9.5520303957564554</v>
      </c>
      <c r="M1086">
        <v>9.5588373915050759</v>
      </c>
      <c r="N1086">
        <v>9.5634574482439891</v>
      </c>
      <c r="P1086">
        <v>0</v>
      </c>
      <c r="Q1086">
        <v>1.6799310000001242</v>
      </c>
      <c r="R1086">
        <v>5.6099859999999353</v>
      </c>
      <c r="S1086">
        <f>AVERAGE($Q$3:Q1086)</f>
        <v>10.637222755535062</v>
      </c>
      <c r="T1086">
        <v>10.645493569713764</v>
      </c>
      <c r="U1086">
        <v>10.650147458410357</v>
      </c>
    </row>
    <row r="1087" spans="1:21" x14ac:dyDescent="0.25">
      <c r="A1087">
        <v>37957</v>
      </c>
      <c r="B1087">
        <v>1070.119995</v>
      </c>
      <c r="C1087">
        <v>1071.219971</v>
      </c>
      <c r="D1087">
        <v>1065.219971</v>
      </c>
      <c r="E1087">
        <v>1.0999759999999696</v>
      </c>
      <c r="F1087">
        <v>4.9000240000000304</v>
      </c>
      <c r="G1087">
        <v>6</v>
      </c>
      <c r="I1087">
        <v>1.0999759999999696</v>
      </c>
      <c r="J1087">
        <v>12.270019999999931</v>
      </c>
      <c r="K1087">
        <v>2.1800539999999273</v>
      </c>
      <c r="L1087">
        <f>AVERAGE($J$3:J1087)</f>
        <v>9.5545354552995363</v>
      </c>
      <c r="M1087">
        <v>9.5520303957564554</v>
      </c>
      <c r="N1087">
        <v>9.5588373915050759</v>
      </c>
      <c r="P1087">
        <v>4.9000240000000304</v>
      </c>
      <c r="Q1087">
        <v>0</v>
      </c>
      <c r="R1087">
        <v>1.6799310000001242</v>
      </c>
      <c r="S1087">
        <f>AVERAGE($Q$3:Q1087)</f>
        <v>10.627418863594476</v>
      </c>
      <c r="T1087">
        <v>10.637222755535062</v>
      </c>
      <c r="U1087">
        <v>10.645493569713764</v>
      </c>
    </row>
    <row r="1088" spans="1:21" x14ac:dyDescent="0.25">
      <c r="A1088">
        <v>37958</v>
      </c>
      <c r="B1088">
        <v>1066.619995</v>
      </c>
      <c r="C1088">
        <v>1074.3000489999999</v>
      </c>
      <c r="D1088">
        <v>1064.630005</v>
      </c>
      <c r="E1088">
        <v>7.6800539999999273</v>
      </c>
      <c r="F1088">
        <v>1.9899900000000343</v>
      </c>
      <c r="G1088">
        <v>9.6700439999999617</v>
      </c>
      <c r="I1088">
        <v>7.6800539999999273</v>
      </c>
      <c r="J1088">
        <v>1.0999759999999696</v>
      </c>
      <c r="K1088">
        <v>12.270019999999931</v>
      </c>
      <c r="L1088">
        <f>AVERAGE($J$3:J1088)</f>
        <v>9.5467504097605858</v>
      </c>
      <c r="M1088">
        <v>9.5545354552995363</v>
      </c>
      <c r="N1088">
        <v>9.5520303957564554</v>
      </c>
      <c r="P1088">
        <v>1.9899900000000343</v>
      </c>
      <c r="Q1088">
        <v>4.9000240000000304</v>
      </c>
      <c r="R1088">
        <v>0</v>
      </c>
      <c r="S1088">
        <f>AVERAGE($Q$3:Q1088)</f>
        <v>10.622145019337024</v>
      </c>
      <c r="T1088">
        <v>10.627418863594476</v>
      </c>
      <c r="U1088">
        <v>10.637222755535062</v>
      </c>
    </row>
    <row r="1089" spans="1:21" x14ac:dyDescent="0.25">
      <c r="A1089">
        <v>37959</v>
      </c>
      <c r="B1089">
        <v>1064.7299800000001</v>
      </c>
      <c r="C1089">
        <v>1070.369995</v>
      </c>
      <c r="D1089">
        <v>1063.150024</v>
      </c>
      <c r="E1089">
        <v>5.6400149999999485</v>
      </c>
      <c r="F1089">
        <v>1.5799560000000383</v>
      </c>
      <c r="G1089">
        <v>7.2199709999999868</v>
      </c>
      <c r="I1089">
        <v>5.6400149999999485</v>
      </c>
      <c r="J1089">
        <v>7.6800539999999273</v>
      </c>
      <c r="K1089">
        <v>1.0999759999999696</v>
      </c>
      <c r="L1089">
        <f>AVERAGE($J$3:J1089)</f>
        <v>9.5450331177552865</v>
      </c>
      <c r="M1089">
        <v>9.5467504097605858</v>
      </c>
      <c r="N1089">
        <v>9.5545354552995363</v>
      </c>
      <c r="P1089">
        <v>1.5799560000000383</v>
      </c>
      <c r="Q1089">
        <v>1.9899900000000343</v>
      </c>
      <c r="R1089">
        <v>4.9000240000000304</v>
      </c>
      <c r="S1089">
        <f>AVERAGE($Q$3:Q1089)</f>
        <v>10.614203754369832</v>
      </c>
      <c r="T1089">
        <v>10.622145019337024</v>
      </c>
      <c r="U1089">
        <v>10.627418863594476</v>
      </c>
    </row>
    <row r="1090" spans="1:21" x14ac:dyDescent="0.25">
      <c r="A1090">
        <v>37960</v>
      </c>
      <c r="B1090">
        <v>1069.719971</v>
      </c>
      <c r="C1090">
        <v>1069.719971</v>
      </c>
      <c r="D1090">
        <v>1060.089966</v>
      </c>
      <c r="E1090">
        <v>0</v>
      </c>
      <c r="F1090">
        <v>9.6300049999999828</v>
      </c>
      <c r="G1090">
        <v>9.6300049999999828</v>
      </c>
      <c r="I1090">
        <v>0</v>
      </c>
      <c r="J1090">
        <v>5.6400149999999485</v>
      </c>
      <c r="K1090">
        <v>7.6800539999999273</v>
      </c>
      <c r="L1090">
        <f>AVERAGE($J$3:J1090)</f>
        <v>9.5414439466911745</v>
      </c>
      <c r="M1090">
        <v>9.5450331177552865</v>
      </c>
      <c r="N1090">
        <v>9.5467504097605858</v>
      </c>
      <c r="P1090">
        <v>9.6300049999999828</v>
      </c>
      <c r="Q1090">
        <v>1.5799560000000383</v>
      </c>
      <c r="R1090">
        <v>1.9899900000000343</v>
      </c>
      <c r="S1090">
        <f>AVERAGE($Q$3:Q1090)</f>
        <v>10.605900217830889</v>
      </c>
      <c r="T1090">
        <v>10.614203754369832</v>
      </c>
      <c r="U1090">
        <v>10.622145019337024</v>
      </c>
    </row>
    <row r="1091" spans="1:21" x14ac:dyDescent="0.25">
      <c r="A1091">
        <v>37963</v>
      </c>
      <c r="B1091">
        <v>1061.5</v>
      </c>
      <c r="C1091">
        <v>1069.589966</v>
      </c>
      <c r="D1091">
        <v>1060.9300539999999</v>
      </c>
      <c r="E1091">
        <v>8.089966000000004</v>
      </c>
      <c r="F1091">
        <v>0.56994600000007267</v>
      </c>
      <c r="G1091">
        <v>8.6599120000000767</v>
      </c>
      <c r="I1091">
        <v>8.089966000000004</v>
      </c>
      <c r="J1091">
        <v>0</v>
      </c>
      <c r="K1091">
        <v>5.6400149999999485</v>
      </c>
      <c r="L1091">
        <f>AVERAGE($J$3:J1091)</f>
        <v>9.5326822901744706</v>
      </c>
      <c r="M1091">
        <v>9.5414439466911745</v>
      </c>
      <c r="N1091">
        <v>9.5450331177552865</v>
      </c>
      <c r="P1091">
        <v>0.56994600000007267</v>
      </c>
      <c r="Q1091">
        <v>9.6300049999999828</v>
      </c>
      <c r="R1091">
        <v>1.5799560000000383</v>
      </c>
      <c r="S1091">
        <f>AVERAGE($Q$3:Q1091)</f>
        <v>10.60500407897154</v>
      </c>
      <c r="T1091">
        <v>10.605900217830889</v>
      </c>
      <c r="U1091">
        <v>10.614203754369832</v>
      </c>
    </row>
    <row r="1092" spans="1:21" x14ac:dyDescent="0.25">
      <c r="A1092">
        <v>37964</v>
      </c>
      <c r="B1092">
        <v>1069.3000489999999</v>
      </c>
      <c r="C1092">
        <v>1071.9399410000001</v>
      </c>
      <c r="D1092">
        <v>1059.160034</v>
      </c>
      <c r="E1092">
        <v>2.6398920000001453</v>
      </c>
      <c r="F1092">
        <v>10.140014999999948</v>
      </c>
      <c r="G1092">
        <v>12.779907000000094</v>
      </c>
      <c r="I1092">
        <v>2.6398920000001453</v>
      </c>
      <c r="J1092">
        <v>8.089966000000004</v>
      </c>
      <c r="K1092">
        <v>0</v>
      </c>
      <c r="L1092">
        <f>AVERAGE($J$3:J1092)</f>
        <v>9.531358697247704</v>
      </c>
      <c r="M1092">
        <v>9.5326822901744706</v>
      </c>
      <c r="N1092">
        <v>9.5414439466911745</v>
      </c>
      <c r="P1092">
        <v>10.140014999999948</v>
      </c>
      <c r="Q1092">
        <v>0.56994600000007267</v>
      </c>
      <c r="R1092">
        <v>9.6300049999999828</v>
      </c>
      <c r="S1092">
        <f>AVERAGE($Q$3:Q1092)</f>
        <v>10.59579760366973</v>
      </c>
      <c r="T1092">
        <v>10.60500407897154</v>
      </c>
      <c r="U1092">
        <v>10.605900217830889</v>
      </c>
    </row>
    <row r="1093" spans="1:21" x14ac:dyDescent="0.25">
      <c r="A1093">
        <v>37965</v>
      </c>
      <c r="B1093">
        <v>1060.1800539999999</v>
      </c>
      <c r="C1093">
        <v>1063.0200199999999</v>
      </c>
      <c r="D1093">
        <v>1053.410034</v>
      </c>
      <c r="E1093">
        <v>2.839966000000004</v>
      </c>
      <c r="F1093">
        <v>6.7700199999999313</v>
      </c>
      <c r="G1093">
        <v>9.6099859999999353</v>
      </c>
      <c r="I1093">
        <v>2.839966000000004</v>
      </c>
      <c r="J1093">
        <v>2.6398920000001453</v>
      </c>
      <c r="K1093">
        <v>8.089966000000004</v>
      </c>
      <c r="L1093">
        <f>AVERAGE($J$3:J1093)</f>
        <v>9.5250420458295117</v>
      </c>
      <c r="M1093">
        <v>9.531358697247704</v>
      </c>
      <c r="N1093">
        <v>9.5326822901744706</v>
      </c>
      <c r="P1093">
        <v>6.7700199999999313</v>
      </c>
      <c r="Q1093">
        <v>10.140014999999948</v>
      </c>
      <c r="R1093">
        <v>0.56994600000007267</v>
      </c>
      <c r="S1093">
        <f>AVERAGE($Q$3:Q1093)</f>
        <v>10.595379837763526</v>
      </c>
      <c r="T1093">
        <v>10.59579760366973</v>
      </c>
      <c r="U1093">
        <v>10.60500407897154</v>
      </c>
    </row>
    <row r="1094" spans="1:21" x14ac:dyDescent="0.25">
      <c r="A1094">
        <v>37966</v>
      </c>
      <c r="B1094">
        <v>1059.0500489999999</v>
      </c>
      <c r="C1094">
        <v>1073.630005</v>
      </c>
      <c r="D1094">
        <v>1059.0500489999999</v>
      </c>
      <c r="E1094">
        <v>14.579956000000038</v>
      </c>
      <c r="F1094">
        <v>0</v>
      </c>
      <c r="G1094">
        <v>14.579956000000038</v>
      </c>
      <c r="I1094">
        <v>14.579956000000038</v>
      </c>
      <c r="J1094">
        <v>2.839966000000004</v>
      </c>
      <c r="K1094">
        <v>2.6398920000001453</v>
      </c>
      <c r="L1094">
        <f>AVERAGE($J$3:J1094)</f>
        <v>9.518920181318677</v>
      </c>
      <c r="M1094">
        <v>9.5250420458295117</v>
      </c>
      <c r="N1094">
        <v>9.531358697247704</v>
      </c>
      <c r="P1094">
        <v>0</v>
      </c>
      <c r="Q1094">
        <v>6.7700199999999313</v>
      </c>
      <c r="R1094">
        <v>10.140014999999948</v>
      </c>
      <c r="S1094">
        <f>AVERAGE($Q$3:Q1094)</f>
        <v>10.591876760989017</v>
      </c>
      <c r="T1094">
        <v>10.595379837763526</v>
      </c>
      <c r="U1094">
        <v>10.59579760366973</v>
      </c>
    </row>
    <row r="1095" spans="1:21" x14ac:dyDescent="0.25">
      <c r="A1095">
        <v>37967</v>
      </c>
      <c r="B1095">
        <v>1071.209961</v>
      </c>
      <c r="C1095">
        <v>1074.76001</v>
      </c>
      <c r="D1095">
        <v>1067.6400149999999</v>
      </c>
      <c r="E1095">
        <v>3.5500489999999445</v>
      </c>
      <c r="F1095">
        <v>3.5699460000000727</v>
      </c>
      <c r="G1095">
        <v>7.1199950000000172</v>
      </c>
      <c r="I1095">
        <v>3.5500489999999445</v>
      </c>
      <c r="J1095">
        <v>14.579956000000038</v>
      </c>
      <c r="K1095">
        <v>2.839966000000004</v>
      </c>
      <c r="L1095">
        <f>AVERAGE($J$3:J1095)</f>
        <v>9.5235505892040209</v>
      </c>
      <c r="M1095">
        <v>9.518920181318677</v>
      </c>
      <c r="N1095">
        <v>9.5250420458295117</v>
      </c>
      <c r="P1095">
        <v>3.5699460000000727</v>
      </c>
      <c r="Q1095">
        <v>0</v>
      </c>
      <c r="R1095">
        <v>6.7700199999999313</v>
      </c>
      <c r="S1095">
        <f>AVERAGE($Q$3:Q1095)</f>
        <v>10.582186114364141</v>
      </c>
      <c r="T1095">
        <v>10.591876760989017</v>
      </c>
      <c r="U1095">
        <v>10.595379837763526</v>
      </c>
    </row>
    <row r="1096" spans="1:21" x14ac:dyDescent="0.25">
      <c r="A1096">
        <v>37970</v>
      </c>
      <c r="B1096">
        <v>1074.1400149999999</v>
      </c>
      <c r="C1096">
        <v>1082.790039</v>
      </c>
      <c r="D1096">
        <v>1068</v>
      </c>
      <c r="E1096">
        <v>8.6500240000000304</v>
      </c>
      <c r="F1096">
        <v>6.1400149999999485</v>
      </c>
      <c r="G1096">
        <v>14.790038999999979</v>
      </c>
      <c r="I1096">
        <v>8.6500240000000304</v>
      </c>
      <c r="J1096">
        <v>3.5500489999999445</v>
      </c>
      <c r="K1096">
        <v>14.579956000000038</v>
      </c>
      <c r="L1096">
        <f>AVERAGE($J$3:J1096)</f>
        <v>9.5180903500914038</v>
      </c>
      <c r="M1096">
        <v>9.5235505892040209</v>
      </c>
      <c r="N1096">
        <v>9.518920181318677</v>
      </c>
      <c r="P1096">
        <v>6.1400149999999485</v>
      </c>
      <c r="Q1096">
        <v>3.5699460000000727</v>
      </c>
      <c r="R1096">
        <v>0</v>
      </c>
      <c r="S1096">
        <f>AVERAGE($Q$3:Q1096)</f>
        <v>10.575776388482637</v>
      </c>
      <c r="T1096">
        <v>10.582186114364141</v>
      </c>
      <c r="U1096">
        <v>10.591876760989017</v>
      </c>
    </row>
    <row r="1097" spans="1:21" x14ac:dyDescent="0.25">
      <c r="A1097">
        <v>37971</v>
      </c>
      <c r="B1097">
        <v>1068.040039</v>
      </c>
      <c r="C1097">
        <v>1075.9399410000001</v>
      </c>
      <c r="D1097">
        <v>1068.040039</v>
      </c>
      <c r="E1097">
        <v>7.899902000000111</v>
      </c>
      <c r="F1097">
        <v>0</v>
      </c>
      <c r="G1097">
        <v>7.899902000000111</v>
      </c>
      <c r="I1097">
        <v>7.899902000000111</v>
      </c>
      <c r="J1097">
        <v>8.6500240000000304</v>
      </c>
      <c r="K1097">
        <v>3.5500489999999445</v>
      </c>
      <c r="L1097">
        <f>AVERAGE($J$3:J1097)</f>
        <v>9.5172975954337868</v>
      </c>
      <c r="M1097">
        <v>9.5180903500914038</v>
      </c>
      <c r="N1097">
        <v>9.5235505892040209</v>
      </c>
      <c r="P1097">
        <v>0</v>
      </c>
      <c r="Q1097">
        <v>6.1400149999999485</v>
      </c>
      <c r="R1097">
        <v>3.5699460000000727</v>
      </c>
      <c r="S1097">
        <f>AVERAGE($Q$3:Q1097)</f>
        <v>10.571725464840188</v>
      </c>
      <c r="T1097">
        <v>10.575776388482637</v>
      </c>
      <c r="U1097">
        <v>10.582186114364141</v>
      </c>
    </row>
    <row r="1098" spans="1:21" x14ac:dyDescent="0.25">
      <c r="A1098">
        <v>37972</v>
      </c>
      <c r="B1098">
        <v>1075.130005</v>
      </c>
      <c r="C1098">
        <v>1076.540039</v>
      </c>
      <c r="D1098">
        <v>1071.1400149999999</v>
      </c>
      <c r="E1098">
        <v>1.410033999999996</v>
      </c>
      <c r="F1098">
        <v>3.9899900000000343</v>
      </c>
      <c r="G1098">
        <v>5.4000240000000304</v>
      </c>
      <c r="I1098">
        <v>1.410033999999996</v>
      </c>
      <c r="J1098">
        <v>7.899902000000111</v>
      </c>
      <c r="K1098">
        <v>8.6500240000000304</v>
      </c>
      <c r="L1098">
        <f>AVERAGE($J$3:J1098)</f>
        <v>9.5158218695255421</v>
      </c>
      <c r="M1098">
        <v>9.5172975954337868</v>
      </c>
      <c r="N1098">
        <v>9.5180903500914038</v>
      </c>
      <c r="P1098">
        <v>3.9899900000000343</v>
      </c>
      <c r="Q1098">
        <v>0</v>
      </c>
      <c r="R1098">
        <v>6.1400149999999485</v>
      </c>
      <c r="S1098">
        <f>AVERAGE($Q$3:Q1098)</f>
        <v>10.562079729927014</v>
      </c>
      <c r="T1098">
        <v>10.571725464840188</v>
      </c>
      <c r="U1098">
        <v>10.575776388482637</v>
      </c>
    </row>
    <row r="1099" spans="1:21" x14ac:dyDescent="0.25">
      <c r="A1099">
        <v>37973</v>
      </c>
      <c r="B1099">
        <v>1076.4799800000001</v>
      </c>
      <c r="C1099">
        <v>1089.5</v>
      </c>
      <c r="D1099">
        <v>1076.4799800000001</v>
      </c>
      <c r="E1099">
        <v>13.020019999999931</v>
      </c>
      <c r="F1099">
        <v>0</v>
      </c>
      <c r="G1099">
        <v>13.020019999999931</v>
      </c>
      <c r="I1099">
        <v>13.020019999999931</v>
      </c>
      <c r="J1099">
        <v>1.410033999999996</v>
      </c>
      <c r="K1099">
        <v>7.899902000000111</v>
      </c>
      <c r="L1099">
        <f>AVERAGE($J$3:J1099)</f>
        <v>9.5084328195077443</v>
      </c>
      <c r="M1099">
        <v>9.5158218695255421</v>
      </c>
      <c r="N1099">
        <v>9.5172975954337868</v>
      </c>
      <c r="P1099">
        <v>0</v>
      </c>
      <c r="Q1099">
        <v>3.9899900000000343</v>
      </c>
      <c r="R1099">
        <v>0</v>
      </c>
      <c r="S1099">
        <f>AVERAGE($Q$3:Q1099)</f>
        <v>10.556088763901556</v>
      </c>
      <c r="T1099">
        <v>10.562079729927014</v>
      </c>
      <c r="U1099">
        <v>10.571725464840188</v>
      </c>
    </row>
    <row r="1100" spans="1:21" x14ac:dyDescent="0.25">
      <c r="A1100">
        <v>37974</v>
      </c>
      <c r="B1100">
        <v>1089.1800539999999</v>
      </c>
      <c r="C1100">
        <v>1091.0600589999999</v>
      </c>
      <c r="D1100">
        <v>1084.1899410000001</v>
      </c>
      <c r="E1100">
        <v>1.8800049999999828</v>
      </c>
      <c r="F1100">
        <v>4.9901129999998375</v>
      </c>
      <c r="G1100">
        <v>6.8701179999998203</v>
      </c>
      <c r="I1100">
        <v>1.8800049999999828</v>
      </c>
      <c r="J1100">
        <v>13.020019999999931</v>
      </c>
      <c r="K1100">
        <v>1.410033999999996</v>
      </c>
      <c r="L1100">
        <f>AVERAGE($J$3:J1100)</f>
        <v>9.511630986338794</v>
      </c>
      <c r="M1100">
        <v>9.5084328195077443</v>
      </c>
      <c r="N1100">
        <v>9.5158218695255421</v>
      </c>
      <c r="P1100">
        <v>4.9901129999998375</v>
      </c>
      <c r="Q1100">
        <v>0</v>
      </c>
      <c r="R1100">
        <v>3.9899900000000343</v>
      </c>
      <c r="S1100">
        <f>AVERAGE($Q$3:Q1100)</f>
        <v>10.546474839708567</v>
      </c>
      <c r="T1100">
        <v>10.556088763901556</v>
      </c>
      <c r="U1100">
        <v>10.562079729927014</v>
      </c>
    </row>
    <row r="1101" spans="1:21" x14ac:dyDescent="0.25">
      <c r="A1101">
        <v>37977</v>
      </c>
      <c r="B1101">
        <v>1088.660034</v>
      </c>
      <c r="C1101">
        <v>1092.9399410000001</v>
      </c>
      <c r="D1101">
        <v>1086.1400149999999</v>
      </c>
      <c r="E1101">
        <v>4.2799070000000938</v>
      </c>
      <c r="F1101">
        <v>2.5200190000000475</v>
      </c>
      <c r="G1101">
        <v>6.7999260000001414</v>
      </c>
      <c r="I1101">
        <v>4.2799070000000938</v>
      </c>
      <c r="J1101">
        <v>1.8800049999999828</v>
      </c>
      <c r="K1101">
        <v>13.020019999999931</v>
      </c>
      <c r="L1101">
        <f>AVERAGE($J$3:J1101)</f>
        <v>9.5046868316651452</v>
      </c>
      <c r="M1101">
        <v>9.511630986338794</v>
      </c>
      <c r="N1101">
        <v>9.5084328195077443</v>
      </c>
      <c r="P1101">
        <v>2.5200190000000475</v>
      </c>
      <c r="Q1101">
        <v>4.9901129999998375</v>
      </c>
      <c r="R1101">
        <v>0</v>
      </c>
      <c r="S1101">
        <f>AVERAGE($Q$3:Q1101)</f>
        <v>10.541419005459515</v>
      </c>
      <c r="T1101">
        <v>10.546474839708567</v>
      </c>
      <c r="U1101">
        <v>10.556088763901556</v>
      </c>
    </row>
    <row r="1102" spans="1:21" x14ac:dyDescent="0.25">
      <c r="A1102">
        <v>37978</v>
      </c>
      <c r="B1102">
        <v>1092.9399410000001</v>
      </c>
      <c r="C1102">
        <v>1096.9499510000001</v>
      </c>
      <c r="D1102">
        <v>1091.7299800000001</v>
      </c>
      <c r="E1102">
        <v>4.0100099999999657</v>
      </c>
      <c r="F1102">
        <v>1.2099610000000212</v>
      </c>
      <c r="G1102">
        <v>5.2199709999999868</v>
      </c>
      <c r="I1102">
        <v>4.0100099999999657</v>
      </c>
      <c r="J1102">
        <v>4.2799070000000938</v>
      </c>
      <c r="K1102">
        <v>1.8800049999999828</v>
      </c>
      <c r="L1102">
        <f>AVERAGE($J$3:J1102)</f>
        <v>9.4999370318181775</v>
      </c>
      <c r="M1102">
        <v>9.5046868316651452</v>
      </c>
      <c r="N1102">
        <v>9.511630986338794</v>
      </c>
      <c r="P1102">
        <v>1.2099610000000212</v>
      </c>
      <c r="Q1102">
        <v>2.5200190000000475</v>
      </c>
      <c r="R1102">
        <v>4.9901129999998375</v>
      </c>
      <c r="S1102">
        <f>AVERAGE($Q$3:Q1102)</f>
        <v>10.53412682363637</v>
      </c>
      <c r="T1102">
        <v>10.541419005459515</v>
      </c>
      <c r="U1102">
        <v>10.546474839708567</v>
      </c>
    </row>
    <row r="1103" spans="1:21" x14ac:dyDescent="0.25">
      <c r="A1103">
        <v>37979</v>
      </c>
      <c r="B1103">
        <v>1096.0200199999999</v>
      </c>
      <c r="C1103">
        <v>1096.400024</v>
      </c>
      <c r="D1103">
        <v>1092.7299800000001</v>
      </c>
      <c r="E1103">
        <v>0.38000400000009904</v>
      </c>
      <c r="F1103">
        <v>3.2900399999998626</v>
      </c>
      <c r="G1103">
        <v>3.6700439999999617</v>
      </c>
      <c r="I1103">
        <v>0.38000400000009904</v>
      </c>
      <c r="J1103">
        <v>4.0100099999999657</v>
      </c>
      <c r="K1103">
        <v>4.2799070000000938</v>
      </c>
      <c r="L1103">
        <f>AVERAGE($J$3:J1103)</f>
        <v>9.4949507220708398</v>
      </c>
      <c r="M1103">
        <v>9.4999370318181775</v>
      </c>
      <c r="N1103">
        <v>9.5046868316651452</v>
      </c>
      <c r="P1103">
        <v>3.2900399999998626</v>
      </c>
      <c r="Q1103">
        <v>1.2099610000000212</v>
      </c>
      <c r="R1103">
        <v>2.5200190000000475</v>
      </c>
      <c r="S1103">
        <f>AVERAGE($Q$3:Q1103)</f>
        <v>10.525658008174393</v>
      </c>
      <c r="T1103">
        <v>10.53412682363637</v>
      </c>
      <c r="U1103">
        <v>10.541419005459515</v>
      </c>
    </row>
    <row r="1104" spans="1:21" x14ac:dyDescent="0.25">
      <c r="A1104">
        <v>37981</v>
      </c>
      <c r="B1104">
        <v>1094.040039</v>
      </c>
      <c r="C1104">
        <v>1098.469971</v>
      </c>
      <c r="D1104">
        <v>1094.040039</v>
      </c>
      <c r="E1104">
        <v>4.429932000000008</v>
      </c>
      <c r="F1104">
        <v>0</v>
      </c>
      <c r="G1104">
        <v>4.429932000000008</v>
      </c>
      <c r="I1104">
        <v>4.429932000000008</v>
      </c>
      <c r="J1104">
        <v>0.38000400000009904</v>
      </c>
      <c r="K1104">
        <v>4.0100099999999657</v>
      </c>
      <c r="L1104">
        <f>AVERAGE($J$3:J1104)</f>
        <v>9.4866794455535342</v>
      </c>
      <c r="M1104">
        <v>9.4949507220708398</v>
      </c>
      <c r="N1104">
        <v>9.4999370318181775</v>
      </c>
      <c r="P1104">
        <v>0</v>
      </c>
      <c r="Q1104">
        <v>3.2900399999998626</v>
      </c>
      <c r="R1104">
        <v>1.2099610000000212</v>
      </c>
      <c r="S1104">
        <f>AVERAGE($Q$3:Q1104)</f>
        <v>10.519092111615251</v>
      </c>
      <c r="T1104">
        <v>10.525658008174393</v>
      </c>
      <c r="U1104">
        <v>10.53412682363637</v>
      </c>
    </row>
    <row r="1105" spans="1:21" x14ac:dyDescent="0.25">
      <c r="A1105">
        <v>37984</v>
      </c>
      <c r="B1105">
        <v>1095.8900149999999</v>
      </c>
      <c r="C1105">
        <v>1109.4799800000001</v>
      </c>
      <c r="D1105">
        <v>1095.8900149999999</v>
      </c>
      <c r="E1105">
        <v>13.58996500000012</v>
      </c>
      <c r="F1105">
        <v>0</v>
      </c>
      <c r="G1105">
        <v>13.58996500000012</v>
      </c>
      <c r="I1105">
        <v>13.58996500000012</v>
      </c>
      <c r="J1105">
        <v>4.429932000000008</v>
      </c>
      <c r="K1105">
        <v>0.38000400000009904</v>
      </c>
      <c r="L1105">
        <f>AVERAGE($J$3:J1105)</f>
        <v>9.4820949057116906</v>
      </c>
      <c r="M1105">
        <v>9.4866794455535342</v>
      </c>
      <c r="N1105">
        <v>9.4949507220708398</v>
      </c>
      <c r="P1105">
        <v>0</v>
      </c>
      <c r="Q1105">
        <v>0</v>
      </c>
      <c r="R1105">
        <v>3.2900399999998626</v>
      </c>
      <c r="S1105">
        <f>AVERAGE($Q$3:Q1105)</f>
        <v>10.509555310063469</v>
      </c>
      <c r="T1105">
        <v>10.519092111615251</v>
      </c>
      <c r="U1105">
        <v>10.525658008174393</v>
      </c>
    </row>
    <row r="1106" spans="1:21" x14ac:dyDescent="0.25">
      <c r="A1106">
        <v>37985</v>
      </c>
      <c r="B1106">
        <v>1109.4799800000001</v>
      </c>
      <c r="C1106">
        <v>1109.75</v>
      </c>
      <c r="D1106">
        <v>1106.410034</v>
      </c>
      <c r="E1106">
        <v>0.27001999999993131</v>
      </c>
      <c r="F1106">
        <v>3.0699460000000727</v>
      </c>
      <c r="G1106">
        <v>3.339966000000004</v>
      </c>
      <c r="I1106">
        <v>0.27001999999993131</v>
      </c>
      <c r="J1106">
        <v>13.58996500000012</v>
      </c>
      <c r="K1106">
        <v>4.429932000000008</v>
      </c>
      <c r="L1106">
        <f>AVERAGE($J$3:J1106)</f>
        <v>9.4858158025362265</v>
      </c>
      <c r="M1106">
        <v>9.4820949057116906</v>
      </c>
      <c r="N1106">
        <v>9.4866794455535342</v>
      </c>
      <c r="P1106">
        <v>3.0699460000000727</v>
      </c>
      <c r="Q1106">
        <v>0</v>
      </c>
      <c r="R1106">
        <v>0</v>
      </c>
      <c r="S1106">
        <f>AVERAGE($Q$3:Q1106)</f>
        <v>10.500035785326093</v>
      </c>
      <c r="T1106">
        <v>10.509555310063469</v>
      </c>
      <c r="U1106">
        <v>10.519092111615251</v>
      </c>
    </row>
    <row r="1107" spans="1:21" x14ac:dyDescent="0.25">
      <c r="A1107">
        <v>37986</v>
      </c>
      <c r="B1107">
        <v>1109.6400149999999</v>
      </c>
      <c r="C1107">
        <v>1112.5600589999999</v>
      </c>
      <c r="D1107">
        <v>1106.209961</v>
      </c>
      <c r="E1107">
        <v>2.9200439999999617</v>
      </c>
      <c r="F1107">
        <v>3.4300539999999273</v>
      </c>
      <c r="G1107">
        <v>6.350097999999889</v>
      </c>
      <c r="I1107">
        <v>2.9200439999999617</v>
      </c>
      <c r="J1107">
        <v>0.27001999999993131</v>
      </c>
      <c r="K1107">
        <v>13.58996500000012</v>
      </c>
      <c r="L1107">
        <f>AVERAGE($J$3:J1107)</f>
        <v>9.4774757158370981</v>
      </c>
      <c r="M1107">
        <v>9.4858158025362265</v>
      </c>
      <c r="N1107">
        <v>9.4820949057116906</v>
      </c>
      <c r="P1107">
        <v>3.4300539999999273</v>
      </c>
      <c r="Q1107">
        <v>3.0699460000000727</v>
      </c>
      <c r="R1107">
        <v>0</v>
      </c>
      <c r="S1107">
        <f>AVERAGE($Q$3:Q1107)</f>
        <v>10.493311722171951</v>
      </c>
      <c r="T1107">
        <v>10.500035785326093</v>
      </c>
      <c r="U1107">
        <v>10.509555310063469</v>
      </c>
    </row>
    <row r="1108" spans="1:21" x14ac:dyDescent="0.25">
      <c r="A1108">
        <v>37988</v>
      </c>
      <c r="B1108">
        <v>1111.920044</v>
      </c>
      <c r="C1108">
        <v>1118.849976</v>
      </c>
      <c r="D1108">
        <v>1105.079956</v>
      </c>
      <c r="E1108">
        <v>6.929932000000008</v>
      </c>
      <c r="F1108">
        <v>6.8400879999999233</v>
      </c>
      <c r="G1108">
        <v>13.770019999999931</v>
      </c>
      <c r="I1108">
        <v>6.929932000000008</v>
      </c>
      <c r="J1108">
        <v>2.9200439999999617</v>
      </c>
      <c r="K1108">
        <v>0.27001999999993131</v>
      </c>
      <c r="L1108">
        <f>AVERAGE($J$3:J1108)</f>
        <v>9.4715467540687097</v>
      </c>
      <c r="M1108">
        <v>9.4774757158370981</v>
      </c>
      <c r="N1108">
        <v>9.4858158025362265</v>
      </c>
      <c r="P1108">
        <v>6.8400879999999233</v>
      </c>
      <c r="Q1108">
        <v>3.4300539999999273</v>
      </c>
      <c r="R1108">
        <v>3.0699460000000727</v>
      </c>
      <c r="S1108">
        <f>AVERAGE($Q$3:Q1108)</f>
        <v>10.48692541320073</v>
      </c>
      <c r="T1108">
        <v>10.493311722171951</v>
      </c>
      <c r="U1108">
        <v>10.500035785326093</v>
      </c>
    </row>
    <row r="1109" spans="1:21" x14ac:dyDescent="0.25">
      <c r="A1109">
        <v>37991</v>
      </c>
      <c r="B1109">
        <v>1108.4799800000001</v>
      </c>
      <c r="C1109">
        <v>1122.219971</v>
      </c>
      <c r="D1109">
        <v>1108.4799800000001</v>
      </c>
      <c r="E1109">
        <v>13.739990999999918</v>
      </c>
      <c r="F1109">
        <v>0</v>
      </c>
      <c r="G1109">
        <v>13.739990999999918</v>
      </c>
      <c r="I1109">
        <v>13.739990999999918</v>
      </c>
      <c r="J1109">
        <v>6.929932000000008</v>
      </c>
      <c r="K1109">
        <v>2.9200439999999617</v>
      </c>
      <c r="L1109">
        <f>AVERAGE($J$3:J1109)</f>
        <v>9.4692508057813853</v>
      </c>
      <c r="M1109">
        <v>9.4715467540687097</v>
      </c>
      <c r="N1109">
        <v>9.4774757158370981</v>
      </c>
      <c r="P1109">
        <v>0</v>
      </c>
      <c r="Q1109">
        <v>6.8400879999999233</v>
      </c>
      <c r="R1109">
        <v>3.4300539999999273</v>
      </c>
      <c r="S1109">
        <f>AVERAGE($Q$3:Q1109)</f>
        <v>10.48363107046071</v>
      </c>
      <c r="T1109">
        <v>10.48692541320073</v>
      </c>
      <c r="U1109">
        <v>10.493311722171951</v>
      </c>
    </row>
    <row r="1110" spans="1:21" x14ac:dyDescent="0.25">
      <c r="A1110">
        <v>37992</v>
      </c>
      <c r="B1110">
        <v>1122.219971</v>
      </c>
      <c r="C1110">
        <v>1124.459961</v>
      </c>
      <c r="D1110">
        <v>1118.4399410000001</v>
      </c>
      <c r="E1110">
        <v>2.2399900000000343</v>
      </c>
      <c r="F1110">
        <v>3.780029999999897</v>
      </c>
      <c r="G1110">
        <v>6.0200199999999313</v>
      </c>
      <c r="I1110">
        <v>2.2399900000000343</v>
      </c>
      <c r="J1110">
        <v>13.739990999999918</v>
      </c>
      <c r="K1110">
        <v>6.929932000000008</v>
      </c>
      <c r="L1110">
        <f>AVERAGE($J$3:J1110)</f>
        <v>9.473105264440429</v>
      </c>
      <c r="M1110">
        <v>9.4692508057813853</v>
      </c>
      <c r="N1110">
        <v>9.4715467540687097</v>
      </c>
      <c r="P1110">
        <v>3.780029999999897</v>
      </c>
      <c r="Q1110">
        <v>0</v>
      </c>
      <c r="R1110">
        <v>6.8400879999999233</v>
      </c>
      <c r="S1110">
        <f>AVERAGE($Q$3:Q1110)</f>
        <v>10.474169309566792</v>
      </c>
      <c r="T1110">
        <v>10.48363107046071</v>
      </c>
      <c r="U1110">
        <v>10.48692541320073</v>
      </c>
    </row>
    <row r="1111" spans="1:21" x14ac:dyDescent="0.25">
      <c r="A1111">
        <v>37993</v>
      </c>
      <c r="B1111">
        <v>1123.670044</v>
      </c>
      <c r="C1111">
        <v>1126.329956</v>
      </c>
      <c r="D1111">
        <v>1116.4499510000001</v>
      </c>
      <c r="E1111">
        <v>2.6599120000000767</v>
      </c>
      <c r="F1111">
        <v>7.2200929999999062</v>
      </c>
      <c r="G1111">
        <v>9.8800049999999828</v>
      </c>
      <c r="I1111">
        <v>2.6599120000000767</v>
      </c>
      <c r="J1111">
        <v>2.2399900000000343</v>
      </c>
      <c r="K1111">
        <v>13.739990999999918</v>
      </c>
      <c r="L1111">
        <f>AVERAGE($J$3:J1111)</f>
        <v>9.4665830685302037</v>
      </c>
      <c r="M1111">
        <v>9.473105264440429</v>
      </c>
      <c r="N1111">
        <v>9.4692508057813853</v>
      </c>
      <c r="P1111">
        <v>7.2200929999999062</v>
      </c>
      <c r="Q1111">
        <v>3.780029999999897</v>
      </c>
      <c r="R1111">
        <v>0</v>
      </c>
      <c r="S1111">
        <f>AVERAGE($Q$3:Q1111)</f>
        <v>10.468133115419302</v>
      </c>
      <c r="T1111">
        <v>10.474169309566792</v>
      </c>
      <c r="U1111">
        <v>10.48363107046071</v>
      </c>
    </row>
    <row r="1112" spans="1:21" x14ac:dyDescent="0.25">
      <c r="A1112">
        <v>37994</v>
      </c>
      <c r="B1112">
        <v>1126.329956</v>
      </c>
      <c r="C1112">
        <v>1131.920044</v>
      </c>
      <c r="D1112">
        <v>1124.910034</v>
      </c>
      <c r="E1112">
        <v>5.5900879999999233</v>
      </c>
      <c r="F1112">
        <v>1.4199220000000423</v>
      </c>
      <c r="G1112">
        <v>7.0100099999999657</v>
      </c>
      <c r="I1112">
        <v>5.5900879999999233</v>
      </c>
      <c r="J1112">
        <v>2.6599120000000767</v>
      </c>
      <c r="K1112">
        <v>2.2399900000000343</v>
      </c>
      <c r="L1112">
        <f>AVERAGE($J$3:J1112)</f>
        <v>9.460450932432428</v>
      </c>
      <c r="M1112">
        <v>9.4665830685302037</v>
      </c>
      <c r="N1112">
        <v>9.473105264440429</v>
      </c>
      <c r="P1112">
        <v>1.4199220000000423</v>
      </c>
      <c r="Q1112">
        <v>7.2200929999999062</v>
      </c>
      <c r="R1112">
        <v>3.780029999999897</v>
      </c>
      <c r="S1112">
        <f>AVERAGE($Q$3:Q1112)</f>
        <v>10.465206953153158</v>
      </c>
      <c r="T1112">
        <v>10.468133115419302</v>
      </c>
      <c r="U1112">
        <v>10.474169309566792</v>
      </c>
    </row>
    <row r="1113" spans="1:21" x14ac:dyDescent="0.25">
      <c r="A1113">
        <v>37995</v>
      </c>
      <c r="B1113">
        <v>1131.920044</v>
      </c>
      <c r="C1113">
        <v>1131.920044</v>
      </c>
      <c r="D1113">
        <v>1120.900024</v>
      </c>
      <c r="E1113">
        <v>0</v>
      </c>
      <c r="F1113">
        <v>11.020019999999931</v>
      </c>
      <c r="G1113">
        <v>11.020019999999931</v>
      </c>
      <c r="I1113">
        <v>0</v>
      </c>
      <c r="J1113">
        <v>5.5900879999999233</v>
      </c>
      <c r="K1113">
        <v>2.6599120000000767</v>
      </c>
      <c r="L1113">
        <f>AVERAGE($J$3:J1113)</f>
        <v>9.4569672574257382</v>
      </c>
      <c r="M1113">
        <v>9.460450932432428</v>
      </c>
      <c r="N1113">
        <v>9.4665830685302037</v>
      </c>
      <c r="P1113">
        <v>11.020019999999931</v>
      </c>
      <c r="Q1113">
        <v>1.4199220000000423</v>
      </c>
      <c r="R1113">
        <v>7.2200929999999062</v>
      </c>
      <c r="S1113">
        <f>AVERAGE($Q$3:Q1113)</f>
        <v>10.457065382538259</v>
      </c>
      <c r="T1113">
        <v>10.465206953153158</v>
      </c>
      <c r="U1113">
        <v>10.468133115419302</v>
      </c>
    </row>
    <row r="1114" spans="1:21" x14ac:dyDescent="0.25">
      <c r="A1114">
        <v>37998</v>
      </c>
      <c r="B1114">
        <v>1121.8599850000001</v>
      </c>
      <c r="C1114">
        <v>1127.849976</v>
      </c>
      <c r="D1114">
        <v>1120.900024</v>
      </c>
      <c r="E1114">
        <v>5.9899909999999181</v>
      </c>
      <c r="F1114">
        <v>0.95996100000002116</v>
      </c>
      <c r="G1114">
        <v>6.9499519999999393</v>
      </c>
      <c r="I1114">
        <v>5.9899909999999181</v>
      </c>
      <c r="J1114">
        <v>0</v>
      </c>
      <c r="K1114">
        <v>5.5900879999999233</v>
      </c>
      <c r="L1114">
        <f>AVERAGE($J$3:J1114)</f>
        <v>9.4484627904676213</v>
      </c>
      <c r="M1114">
        <v>9.4569672574257382</v>
      </c>
      <c r="N1114">
        <v>9.460450932432428</v>
      </c>
      <c r="P1114">
        <v>0.95996100000002116</v>
      </c>
      <c r="Q1114">
        <v>11.020019999999931</v>
      </c>
      <c r="R1114">
        <v>1.4199220000000423</v>
      </c>
      <c r="S1114">
        <f>AVERAGE($Q$3:Q1114)</f>
        <v>10.457571636690652</v>
      </c>
      <c r="T1114">
        <v>10.457065382538259</v>
      </c>
      <c r="U1114">
        <v>10.465206953153158</v>
      </c>
    </row>
    <row r="1115" spans="1:21" x14ac:dyDescent="0.25">
      <c r="A1115">
        <v>37999</v>
      </c>
      <c r="B1115">
        <v>1127.2299800000001</v>
      </c>
      <c r="C1115">
        <v>1129.0699460000001</v>
      </c>
      <c r="D1115">
        <v>1115.1899410000001</v>
      </c>
      <c r="E1115">
        <v>1.839966000000004</v>
      </c>
      <c r="F1115">
        <v>12.040038999999979</v>
      </c>
      <c r="G1115">
        <v>13.880004999999983</v>
      </c>
      <c r="I1115">
        <v>1.839966000000004</v>
      </c>
      <c r="J1115">
        <v>5.9899909999999181</v>
      </c>
      <c r="K1115">
        <v>0</v>
      </c>
      <c r="L1115">
        <f>AVERAGE($J$3:J1115)</f>
        <v>9.4453554483378213</v>
      </c>
      <c r="M1115">
        <v>9.4484627904676213</v>
      </c>
      <c r="N1115">
        <v>9.4569672574257382</v>
      </c>
      <c r="P1115">
        <v>12.040038999999979</v>
      </c>
      <c r="Q1115">
        <v>0.95996100000002116</v>
      </c>
      <c r="R1115">
        <v>11.020019999999931</v>
      </c>
      <c r="S1115">
        <f>AVERAGE($Q$3:Q1115)</f>
        <v>10.449038293800543</v>
      </c>
      <c r="T1115">
        <v>10.457571636690652</v>
      </c>
      <c r="U1115">
        <v>10.457065382538259</v>
      </c>
    </row>
    <row r="1116" spans="1:21" x14ac:dyDescent="0.25">
      <c r="A1116">
        <v>38000</v>
      </c>
      <c r="B1116">
        <v>1121.219971</v>
      </c>
      <c r="C1116">
        <v>1130.75</v>
      </c>
      <c r="D1116">
        <v>1121.219971</v>
      </c>
      <c r="E1116">
        <v>9.5300290000000132</v>
      </c>
      <c r="F1116">
        <v>0</v>
      </c>
      <c r="G1116">
        <v>9.5300290000000132</v>
      </c>
      <c r="I1116">
        <v>9.5300290000000132</v>
      </c>
      <c r="J1116">
        <v>1.839966000000004</v>
      </c>
      <c r="K1116">
        <v>5.9899909999999181</v>
      </c>
      <c r="L1116">
        <f>AVERAGE($J$3:J1116)</f>
        <v>9.4385283482944295</v>
      </c>
      <c r="M1116">
        <v>9.4453554483378213</v>
      </c>
      <c r="N1116">
        <v>9.4484627904676213</v>
      </c>
      <c r="P1116">
        <v>0</v>
      </c>
      <c r="Q1116">
        <v>12.040038999999979</v>
      </c>
      <c r="R1116">
        <v>0.95996100000002116</v>
      </c>
      <c r="S1116">
        <f>AVERAGE($Q$3:Q1116)</f>
        <v>10.450466481149016</v>
      </c>
      <c r="T1116">
        <v>10.449038293800543</v>
      </c>
      <c r="U1116">
        <v>10.457571636690652</v>
      </c>
    </row>
    <row r="1117" spans="1:21" x14ac:dyDescent="0.25">
      <c r="A1117">
        <v>38001</v>
      </c>
      <c r="B1117">
        <v>1130.5200199999999</v>
      </c>
      <c r="C1117">
        <v>1137.1099850000001</v>
      </c>
      <c r="D1117">
        <v>1124.540039</v>
      </c>
      <c r="E1117">
        <v>6.5899650000001202</v>
      </c>
      <c r="F1117">
        <v>5.9799809999999525</v>
      </c>
      <c r="G1117">
        <v>12.569946000000073</v>
      </c>
      <c r="I1117">
        <v>6.5899650000001202</v>
      </c>
      <c r="J1117">
        <v>9.5300290000000132</v>
      </c>
      <c r="K1117">
        <v>1.839966000000004</v>
      </c>
      <c r="L1117">
        <f>AVERAGE($J$3:J1117)</f>
        <v>9.4386104116591873</v>
      </c>
      <c r="M1117">
        <v>9.4385283482944295</v>
      </c>
      <c r="N1117">
        <v>9.4453554483378213</v>
      </c>
      <c r="P1117">
        <v>5.9799809999999525</v>
      </c>
      <c r="Q1117">
        <v>0</v>
      </c>
      <c r="R1117">
        <v>12.040038999999979</v>
      </c>
      <c r="S1117">
        <f>AVERAGE($Q$3:Q1117)</f>
        <v>10.441093865470856</v>
      </c>
      <c r="T1117">
        <v>10.450466481149016</v>
      </c>
      <c r="U1117">
        <v>10.449038293800543</v>
      </c>
    </row>
    <row r="1118" spans="1:21" x14ac:dyDescent="0.25">
      <c r="A1118">
        <v>38002</v>
      </c>
      <c r="B1118">
        <v>1132.0500489999999</v>
      </c>
      <c r="C1118">
        <v>1139.829956</v>
      </c>
      <c r="D1118">
        <v>1132.0500489999999</v>
      </c>
      <c r="E1118">
        <v>7.7799070000000938</v>
      </c>
      <c r="F1118">
        <v>0</v>
      </c>
      <c r="G1118">
        <v>7.7799070000000938</v>
      </c>
      <c r="I1118">
        <v>7.7799070000000938</v>
      </c>
      <c r="J1118">
        <v>6.5899650000001202</v>
      </c>
      <c r="K1118">
        <v>9.5300290000000132</v>
      </c>
      <c r="L1118">
        <f>AVERAGE($J$3:J1118)</f>
        <v>9.4360578620071625</v>
      </c>
      <c r="M1118">
        <v>9.4386104116591873</v>
      </c>
      <c r="N1118">
        <v>9.4385283482944295</v>
      </c>
      <c r="P1118">
        <v>0</v>
      </c>
      <c r="Q1118">
        <v>5.9799809999999525</v>
      </c>
      <c r="R1118">
        <v>0</v>
      </c>
      <c r="S1118">
        <f>AVERAGE($Q$3:Q1118)</f>
        <v>10.437096452508966</v>
      </c>
      <c r="T1118">
        <v>10.441093865470856</v>
      </c>
      <c r="U1118">
        <v>10.450466481149016</v>
      </c>
    </row>
    <row r="1119" spans="1:21" x14ac:dyDescent="0.25">
      <c r="A1119">
        <v>38006</v>
      </c>
      <c r="B1119">
        <v>1139.829956</v>
      </c>
      <c r="C1119">
        <v>1142.9300539999999</v>
      </c>
      <c r="D1119">
        <v>1135.400024</v>
      </c>
      <c r="E1119">
        <v>3.100097999999889</v>
      </c>
      <c r="F1119">
        <v>4.429932000000008</v>
      </c>
      <c r="G1119">
        <v>7.530029999999897</v>
      </c>
      <c r="I1119">
        <v>3.100097999999889</v>
      </c>
      <c r="J1119">
        <v>7.7799070000000938</v>
      </c>
      <c r="K1119">
        <v>6.5899650000001202</v>
      </c>
      <c r="L1119">
        <f>AVERAGE($J$3:J1119)</f>
        <v>9.4345751844225543</v>
      </c>
      <c r="M1119">
        <v>9.4360578620071625</v>
      </c>
      <c r="N1119">
        <v>9.4386104116591873</v>
      </c>
      <c r="P1119">
        <v>4.429932000000008</v>
      </c>
      <c r="Q1119">
        <v>0</v>
      </c>
      <c r="R1119">
        <v>5.9799809999999525</v>
      </c>
      <c r="S1119">
        <f>AVERAGE($Q$3:Q1119)</f>
        <v>10.427752588182637</v>
      </c>
      <c r="T1119">
        <v>10.437096452508966</v>
      </c>
      <c r="U1119">
        <v>10.441093865470856</v>
      </c>
    </row>
    <row r="1120" spans="1:21" x14ac:dyDescent="0.25">
      <c r="A1120">
        <v>38007</v>
      </c>
      <c r="B1120">
        <v>1138.7700199999999</v>
      </c>
      <c r="C1120">
        <v>1149.209961</v>
      </c>
      <c r="D1120">
        <v>1134.619995</v>
      </c>
      <c r="E1120">
        <v>10.43994100000009</v>
      </c>
      <c r="F1120">
        <v>4.1500249999999141</v>
      </c>
      <c r="G1120">
        <v>14.589966000000004</v>
      </c>
      <c r="I1120">
        <v>10.43994100000009</v>
      </c>
      <c r="J1120">
        <v>3.100097999999889</v>
      </c>
      <c r="K1120">
        <v>7.7799070000000938</v>
      </c>
      <c r="L1120">
        <f>AVERAGE($J$3:J1120)</f>
        <v>9.4289092835420334</v>
      </c>
      <c r="M1120">
        <v>9.4345751844225543</v>
      </c>
      <c r="N1120">
        <v>9.4360578620071625</v>
      </c>
      <c r="P1120">
        <v>4.1500249999999141</v>
      </c>
      <c r="Q1120">
        <v>4.429932000000008</v>
      </c>
      <c r="R1120">
        <v>0</v>
      </c>
      <c r="S1120">
        <f>AVERAGE($Q$3:Q1120)</f>
        <v>10.422387811270129</v>
      </c>
      <c r="T1120">
        <v>10.427752588182637</v>
      </c>
      <c r="U1120">
        <v>10.437096452508966</v>
      </c>
    </row>
    <row r="1121" spans="1:21" x14ac:dyDescent="0.25">
      <c r="A1121">
        <v>38008</v>
      </c>
      <c r="B1121">
        <v>1147.619995</v>
      </c>
      <c r="C1121">
        <v>1150.51001</v>
      </c>
      <c r="D1121">
        <v>1143.01001</v>
      </c>
      <c r="E1121">
        <v>2.8900149999999485</v>
      </c>
      <c r="F1121">
        <v>4.6099850000000515</v>
      </c>
      <c r="G1121">
        <v>7.5</v>
      </c>
      <c r="I1121">
        <v>2.8900149999999485</v>
      </c>
      <c r="J1121">
        <v>10.43994100000009</v>
      </c>
      <c r="K1121">
        <v>3.100097999999889</v>
      </c>
      <c r="L1121">
        <f>AVERAGE($J$3:J1121)</f>
        <v>9.429812797140297</v>
      </c>
      <c r="M1121">
        <v>9.4289092835420334</v>
      </c>
      <c r="N1121">
        <v>9.4345751844225543</v>
      </c>
      <c r="P1121">
        <v>4.6099850000000515</v>
      </c>
      <c r="Q1121">
        <v>4.1500249999999141</v>
      </c>
      <c r="R1121">
        <v>4.429932000000008</v>
      </c>
      <c r="S1121">
        <f>AVERAGE($Q$3:Q1121)</f>
        <v>10.41678248257373</v>
      </c>
      <c r="T1121">
        <v>10.422387811270129</v>
      </c>
      <c r="U1121">
        <v>10.427752588182637</v>
      </c>
    </row>
    <row r="1122" spans="1:21" x14ac:dyDescent="0.25">
      <c r="A1122">
        <v>38009</v>
      </c>
      <c r="B1122">
        <v>1143.9399410000001</v>
      </c>
      <c r="C1122">
        <v>1150.3100589999999</v>
      </c>
      <c r="D1122">
        <v>1136.849976</v>
      </c>
      <c r="E1122">
        <v>6.3701179999998203</v>
      </c>
      <c r="F1122">
        <v>7.0899650000001202</v>
      </c>
      <c r="G1122">
        <v>13.460082999999941</v>
      </c>
      <c r="I1122">
        <v>6.3701179999998203</v>
      </c>
      <c r="J1122">
        <v>2.8900149999999485</v>
      </c>
      <c r="K1122">
        <v>10.43994100000009</v>
      </c>
      <c r="L1122">
        <f>AVERAGE($J$3:J1122)</f>
        <v>9.4239736919642798</v>
      </c>
      <c r="M1122">
        <v>9.429812797140297</v>
      </c>
      <c r="N1122">
        <v>9.4289092835420334</v>
      </c>
      <c r="P1122">
        <v>7.0899650000001202</v>
      </c>
      <c r="Q1122">
        <v>4.6099850000000515</v>
      </c>
      <c r="R1122">
        <v>4.1500249999999141</v>
      </c>
      <c r="S1122">
        <f>AVERAGE($Q$3:Q1122)</f>
        <v>10.411597841964287</v>
      </c>
      <c r="T1122">
        <v>10.41678248257373</v>
      </c>
      <c r="U1122">
        <v>10.422387811270129</v>
      </c>
    </row>
    <row r="1123" spans="1:21" x14ac:dyDescent="0.25">
      <c r="A1123">
        <v>38012</v>
      </c>
      <c r="B1123">
        <v>1141.5500489999999</v>
      </c>
      <c r="C1123">
        <v>1155.380005</v>
      </c>
      <c r="D1123">
        <v>1141</v>
      </c>
      <c r="E1123">
        <v>13.829956000000038</v>
      </c>
      <c r="F1123">
        <v>0.5500489999999445</v>
      </c>
      <c r="G1123">
        <v>14.380004999999983</v>
      </c>
      <c r="I1123">
        <v>13.829956000000038</v>
      </c>
      <c r="J1123">
        <v>6.3701179999998203</v>
      </c>
      <c r="K1123">
        <v>2.8900149999999485</v>
      </c>
      <c r="L1123">
        <f>AVERAGE($J$3:J1123)</f>
        <v>9.4212494674397789</v>
      </c>
      <c r="M1123">
        <v>9.4239736919642798</v>
      </c>
      <c r="N1123">
        <v>9.429812797140297</v>
      </c>
      <c r="P1123">
        <v>0.5500489999999445</v>
      </c>
      <c r="Q1123">
        <v>7.0899650000001202</v>
      </c>
      <c r="R1123">
        <v>4.6099850000000515</v>
      </c>
      <c r="S1123">
        <f>AVERAGE($Q$3:Q1123)</f>
        <v>10.408634743978592</v>
      </c>
      <c r="T1123">
        <v>10.411597841964287</v>
      </c>
      <c r="U1123">
        <v>10.41678248257373</v>
      </c>
    </row>
    <row r="1124" spans="1:21" x14ac:dyDescent="0.25">
      <c r="A1124">
        <v>38013</v>
      </c>
      <c r="B1124">
        <v>1155.369995</v>
      </c>
      <c r="C1124">
        <v>1155.369995</v>
      </c>
      <c r="D1124">
        <v>1144.0500489999999</v>
      </c>
      <c r="E1124">
        <v>0</v>
      </c>
      <c r="F1124">
        <v>11.319946000000073</v>
      </c>
      <c r="G1124">
        <v>11.319946000000073</v>
      </c>
      <c r="I1124">
        <v>0</v>
      </c>
      <c r="J1124">
        <v>13.829956000000038</v>
      </c>
      <c r="K1124">
        <v>6.3701179999998203</v>
      </c>
      <c r="L1124">
        <f>AVERAGE($J$3:J1124)</f>
        <v>9.4251787959001714</v>
      </c>
      <c r="M1124">
        <v>9.4212494674397789</v>
      </c>
      <c r="N1124">
        <v>9.4239736919642798</v>
      </c>
      <c r="P1124">
        <v>11.319946000000073</v>
      </c>
      <c r="Q1124">
        <v>0.5500489999999445</v>
      </c>
      <c r="R1124">
        <v>7.0899650000001202</v>
      </c>
      <c r="S1124">
        <f>AVERAGE($Q$3:Q1124)</f>
        <v>10.39984812566845</v>
      </c>
      <c r="T1124">
        <v>10.408634743978592</v>
      </c>
      <c r="U1124">
        <v>10.411597841964287</v>
      </c>
    </row>
    <row r="1125" spans="1:21" x14ac:dyDescent="0.25">
      <c r="A1125">
        <v>38014</v>
      </c>
      <c r="B1125">
        <v>1144.0500489999999</v>
      </c>
      <c r="C1125">
        <v>1149.1400149999999</v>
      </c>
      <c r="D1125">
        <v>1126.5</v>
      </c>
      <c r="E1125">
        <v>5.089966000000004</v>
      </c>
      <c r="F1125">
        <v>17.550048999999944</v>
      </c>
      <c r="G1125">
        <v>22.640014999999948</v>
      </c>
      <c r="I1125">
        <v>5.089966000000004</v>
      </c>
      <c r="J1125">
        <v>0</v>
      </c>
      <c r="K1125">
        <v>13.829956000000038</v>
      </c>
      <c r="L1125">
        <f>AVERAGE($J$3:J1125)</f>
        <v>9.4167859385574282</v>
      </c>
      <c r="M1125">
        <v>9.4251787959001714</v>
      </c>
      <c r="N1125">
        <v>9.4212494674397789</v>
      </c>
      <c r="P1125">
        <v>17.550048999999944</v>
      </c>
      <c r="Q1125">
        <v>11.319946000000073</v>
      </c>
      <c r="R1125">
        <v>0.5500489999999445</v>
      </c>
      <c r="S1125">
        <f>AVERAGE($Q$3:Q1125)</f>
        <v>10.40066744701692</v>
      </c>
      <c r="T1125">
        <v>10.39984812566845</v>
      </c>
      <c r="U1125">
        <v>10.408634743978592</v>
      </c>
    </row>
    <row r="1126" spans="1:21" x14ac:dyDescent="0.25">
      <c r="A1126">
        <v>38015</v>
      </c>
      <c r="B1126">
        <v>1128.4799800000001</v>
      </c>
      <c r="C1126">
        <v>1134.3900149999999</v>
      </c>
      <c r="D1126">
        <v>1122.380005</v>
      </c>
      <c r="E1126">
        <v>5.9100349999998798</v>
      </c>
      <c r="F1126">
        <v>6.0999750000000859</v>
      </c>
      <c r="G1126">
        <v>12.010009999999966</v>
      </c>
      <c r="I1126">
        <v>5.9100349999998798</v>
      </c>
      <c r="J1126">
        <v>5.089966000000004</v>
      </c>
      <c r="K1126">
        <v>0</v>
      </c>
      <c r="L1126">
        <f>AVERAGE($J$3:J1126)</f>
        <v>9.4129364546263279</v>
      </c>
      <c r="M1126">
        <v>9.4167859385574282</v>
      </c>
      <c r="N1126">
        <v>9.4251787959001714</v>
      </c>
      <c r="P1126">
        <v>6.0999750000000859</v>
      </c>
      <c r="Q1126">
        <v>17.550048999999944</v>
      </c>
      <c r="R1126">
        <v>11.319946000000073</v>
      </c>
      <c r="S1126">
        <f>AVERAGE($Q$3:Q1126)</f>
        <v>10.407028106761565</v>
      </c>
      <c r="T1126">
        <v>10.40066744701692</v>
      </c>
      <c r="U1126">
        <v>10.39984812566845</v>
      </c>
    </row>
    <row r="1127" spans="1:21" x14ac:dyDescent="0.25">
      <c r="A1127">
        <v>38016</v>
      </c>
      <c r="B1127">
        <v>1134.1099850000001</v>
      </c>
      <c r="C1127">
        <v>1134.170044</v>
      </c>
      <c r="D1127">
        <v>1127.7299800000001</v>
      </c>
      <c r="E1127">
        <v>6.0058999999910156E-2</v>
      </c>
      <c r="F1127">
        <v>6.3800049999999828</v>
      </c>
      <c r="G1127">
        <v>6.440063999999893</v>
      </c>
      <c r="I1127">
        <v>6.0058999999910156E-2</v>
      </c>
      <c r="J1127">
        <v>5.9100349999998798</v>
      </c>
      <c r="K1127">
        <v>5.089966000000004</v>
      </c>
      <c r="L1127">
        <f>AVERAGE($J$3:J1127)</f>
        <v>9.4098227644444368</v>
      </c>
      <c r="M1127">
        <v>9.4129364546263279</v>
      </c>
      <c r="N1127">
        <v>9.4167859385574282</v>
      </c>
      <c r="P1127">
        <v>6.3800049999999828</v>
      </c>
      <c r="Q1127">
        <v>6.0999750000000859</v>
      </c>
      <c r="R1127">
        <v>17.550048999999944</v>
      </c>
      <c r="S1127">
        <f>AVERAGE($Q$3:Q1127)</f>
        <v>10.403199615111111</v>
      </c>
      <c r="T1127">
        <v>10.407028106761565</v>
      </c>
      <c r="U1127">
        <v>10.40066744701692</v>
      </c>
    </row>
    <row r="1128" spans="1:21" x14ac:dyDescent="0.25">
      <c r="A1128">
        <v>38019</v>
      </c>
      <c r="B1128">
        <v>1131.130005</v>
      </c>
      <c r="C1128">
        <v>1142.4499510000001</v>
      </c>
      <c r="D1128">
        <v>1127.869995</v>
      </c>
      <c r="E1128">
        <v>11.319946000000073</v>
      </c>
      <c r="F1128">
        <v>3.2600099999999657</v>
      </c>
      <c r="G1128">
        <v>14.579956000000038</v>
      </c>
      <c r="I1128">
        <v>11.319946000000073</v>
      </c>
      <c r="J1128">
        <v>6.0058999999910156E-2</v>
      </c>
      <c r="K1128">
        <v>5.9100349999998798</v>
      </c>
      <c r="L1128">
        <f>AVERAGE($J$3:J1128)</f>
        <v>9.4015192442273445</v>
      </c>
      <c r="M1128">
        <v>9.4098227644444368</v>
      </c>
      <c r="N1128">
        <v>9.4129364546263279</v>
      </c>
      <c r="P1128">
        <v>3.2600099999999657</v>
      </c>
      <c r="Q1128">
        <v>6.3800049999999828</v>
      </c>
      <c r="R1128">
        <v>6.0999750000000859</v>
      </c>
      <c r="S1128">
        <f>AVERAGE($Q$3:Q1128)</f>
        <v>10.39962661811723</v>
      </c>
      <c r="T1128">
        <v>10.403199615111111</v>
      </c>
      <c r="U1128">
        <v>10.407028106761565</v>
      </c>
    </row>
    <row r="1129" spans="1:21" x14ac:dyDescent="0.25">
      <c r="A1129">
        <v>38020</v>
      </c>
      <c r="B1129">
        <v>1135.26001</v>
      </c>
      <c r="C1129">
        <v>1137.4399410000001</v>
      </c>
      <c r="D1129">
        <v>1131.329956</v>
      </c>
      <c r="E1129">
        <v>2.1799310000001242</v>
      </c>
      <c r="F1129">
        <v>3.9300539999999273</v>
      </c>
      <c r="G1129">
        <v>6.1099850000000515</v>
      </c>
      <c r="I1129">
        <v>2.1799310000001242</v>
      </c>
      <c r="J1129">
        <v>11.319946000000073</v>
      </c>
      <c r="K1129">
        <v>6.0058999999910156E-2</v>
      </c>
      <c r="L1129">
        <f>AVERAGE($J$3:J1129)</f>
        <v>9.4032214862466645</v>
      </c>
      <c r="M1129">
        <v>9.4015192442273445</v>
      </c>
      <c r="N1129">
        <v>9.4098227644444368</v>
      </c>
      <c r="P1129">
        <v>3.9300539999999273</v>
      </c>
      <c r="Q1129">
        <v>3.2600099999999657</v>
      </c>
      <c r="R1129">
        <v>6.3800049999999828</v>
      </c>
      <c r="S1129">
        <f>AVERAGE($Q$3:Q1129)</f>
        <v>10.393291554569654</v>
      </c>
      <c r="T1129">
        <v>10.39962661811723</v>
      </c>
      <c r="U1129">
        <v>10.403199615111111</v>
      </c>
    </row>
    <row r="1130" spans="1:21" x14ac:dyDescent="0.25">
      <c r="A1130">
        <v>38021</v>
      </c>
      <c r="B1130">
        <v>1136.030029</v>
      </c>
      <c r="C1130">
        <v>1136.030029</v>
      </c>
      <c r="D1130">
        <v>1124.73999</v>
      </c>
      <c r="E1130">
        <v>0</v>
      </c>
      <c r="F1130">
        <v>11.290038999999979</v>
      </c>
      <c r="G1130">
        <v>11.290038999999979</v>
      </c>
      <c r="I1130">
        <v>0</v>
      </c>
      <c r="J1130">
        <v>2.1799310000001242</v>
      </c>
      <c r="K1130">
        <v>11.319946000000073</v>
      </c>
      <c r="L1130">
        <f>AVERAGE($J$3:J1130)</f>
        <v>9.3968178599290706</v>
      </c>
      <c r="M1130">
        <v>9.4032214862466645</v>
      </c>
      <c r="N1130">
        <v>9.4015192442273445</v>
      </c>
      <c r="P1130">
        <v>11.290038999999979</v>
      </c>
      <c r="Q1130">
        <v>3.9300539999999273</v>
      </c>
      <c r="R1130">
        <v>3.2600099999999657</v>
      </c>
      <c r="S1130">
        <f>AVERAGE($Q$3:Q1130)</f>
        <v>10.387561734042553</v>
      </c>
      <c r="T1130">
        <v>10.393291554569654</v>
      </c>
      <c r="U1130">
        <v>10.39962661811723</v>
      </c>
    </row>
    <row r="1131" spans="1:21" x14ac:dyDescent="0.25">
      <c r="A1131">
        <v>38022</v>
      </c>
      <c r="B1131">
        <v>1126.5200199999999</v>
      </c>
      <c r="C1131">
        <v>1131.170044</v>
      </c>
      <c r="D1131">
        <v>1124.4399410000001</v>
      </c>
      <c r="E1131">
        <v>4.6500240000000304</v>
      </c>
      <c r="F1131">
        <v>2.0800789999998415</v>
      </c>
      <c r="G1131">
        <v>6.7301029999998718</v>
      </c>
      <c r="I1131">
        <v>4.6500240000000304</v>
      </c>
      <c r="J1131">
        <v>0</v>
      </c>
      <c r="K1131">
        <v>2.1799310000001242</v>
      </c>
      <c r="L1131">
        <f>AVERAGE($J$3:J1131)</f>
        <v>9.3884947263064582</v>
      </c>
      <c r="M1131">
        <v>9.3968178599290706</v>
      </c>
      <c r="N1131">
        <v>9.4032214862466645</v>
      </c>
      <c r="P1131">
        <v>2.0800789999998415</v>
      </c>
      <c r="Q1131">
        <v>11.290038999999979</v>
      </c>
      <c r="R1131">
        <v>3.9300539999999273</v>
      </c>
      <c r="S1131">
        <f>AVERAGE($Q$3:Q1131)</f>
        <v>10.388361093888397</v>
      </c>
      <c r="T1131">
        <v>10.387561734042553</v>
      </c>
      <c r="U1131">
        <v>10.393291554569654</v>
      </c>
    </row>
    <row r="1132" spans="1:21" x14ac:dyDescent="0.25">
      <c r="A1132">
        <v>38023</v>
      </c>
      <c r="B1132">
        <v>1128.589966</v>
      </c>
      <c r="C1132">
        <v>1142.790039</v>
      </c>
      <c r="D1132">
        <v>1128.3900149999999</v>
      </c>
      <c r="E1132">
        <v>14.200072999999975</v>
      </c>
      <c r="F1132">
        <v>0.1999510000000555</v>
      </c>
      <c r="G1132">
        <v>14.40002400000003</v>
      </c>
      <c r="I1132">
        <v>14.200072999999975</v>
      </c>
      <c r="J1132">
        <v>4.6500240000000304</v>
      </c>
      <c r="K1132">
        <v>0</v>
      </c>
      <c r="L1132">
        <f>AVERAGE($J$3:J1132)</f>
        <v>9.3843013893805232</v>
      </c>
      <c r="M1132">
        <v>9.3884947263064582</v>
      </c>
      <c r="N1132">
        <v>9.3968178599290706</v>
      </c>
      <c r="P1132">
        <v>0.1999510000000555</v>
      </c>
      <c r="Q1132">
        <v>2.0800789999998415</v>
      </c>
      <c r="R1132">
        <v>11.290038999999979</v>
      </c>
      <c r="S1132">
        <f>AVERAGE($Q$3:Q1132)</f>
        <v>10.381008631858407</v>
      </c>
      <c r="T1132">
        <v>10.388361093888397</v>
      </c>
      <c r="U1132">
        <v>10.387561734042553</v>
      </c>
    </row>
    <row r="1133" spans="1:21" x14ac:dyDescent="0.25">
      <c r="A1133">
        <v>38026</v>
      </c>
      <c r="B1133">
        <v>1142.76001</v>
      </c>
      <c r="C1133">
        <v>1144.459961</v>
      </c>
      <c r="D1133">
        <v>1139.209961</v>
      </c>
      <c r="E1133">
        <v>1.6999510000000555</v>
      </c>
      <c r="F1133">
        <v>3.5500489999999445</v>
      </c>
      <c r="G1133">
        <v>5.25</v>
      </c>
      <c r="I1133">
        <v>1.6999510000000555</v>
      </c>
      <c r="J1133">
        <v>14.200072999999975</v>
      </c>
      <c r="K1133">
        <v>4.6500240000000304</v>
      </c>
      <c r="L1133">
        <f>AVERAGE($J$3:J1133)</f>
        <v>9.3885593660477369</v>
      </c>
      <c r="M1133">
        <v>9.3843013893805232</v>
      </c>
      <c r="N1133">
        <v>9.3884947263064582</v>
      </c>
      <c r="P1133">
        <v>3.5500489999999445</v>
      </c>
      <c r="Q1133">
        <v>0.1999510000000555</v>
      </c>
      <c r="R1133">
        <v>2.0800789999998415</v>
      </c>
      <c r="S1133">
        <f>AVERAGE($Q$3:Q1133)</f>
        <v>10.372006812555261</v>
      </c>
      <c r="T1133">
        <v>10.381008631858407</v>
      </c>
      <c r="U1133">
        <v>10.388361093888397</v>
      </c>
    </row>
    <row r="1134" spans="1:21" x14ac:dyDescent="0.25">
      <c r="A1134">
        <v>38027</v>
      </c>
      <c r="B1134">
        <v>1139.8100589999999</v>
      </c>
      <c r="C1134">
        <v>1147.0200199999999</v>
      </c>
      <c r="D1134">
        <v>1138.6999510000001</v>
      </c>
      <c r="E1134">
        <v>7.2099610000000212</v>
      </c>
      <c r="F1134">
        <v>1.1101079999998547</v>
      </c>
      <c r="G1134">
        <v>8.3200689999998758</v>
      </c>
      <c r="I1134">
        <v>7.2099610000000212</v>
      </c>
      <c r="J1134">
        <v>1.6999510000000555</v>
      </c>
      <c r="K1134">
        <v>14.200072999999975</v>
      </c>
      <c r="L1134">
        <f>AVERAGE($J$3:J1134)</f>
        <v>9.3817673091872713</v>
      </c>
      <c r="M1134">
        <v>9.3885593660477369</v>
      </c>
      <c r="N1134">
        <v>9.3843013893805232</v>
      </c>
      <c r="P1134">
        <v>1.1101079999998547</v>
      </c>
      <c r="Q1134">
        <v>3.5500489999999445</v>
      </c>
      <c r="R1134">
        <v>0.1999510000000555</v>
      </c>
      <c r="S1134">
        <f>AVERAGE($Q$3:Q1134)</f>
        <v>10.365980348056537</v>
      </c>
      <c r="T1134">
        <v>10.372006812555261</v>
      </c>
      <c r="U1134">
        <v>10.381008631858407</v>
      </c>
    </row>
    <row r="1135" spans="1:21" x14ac:dyDescent="0.25">
      <c r="A1135">
        <v>38028</v>
      </c>
      <c r="B1135">
        <v>1145.540039</v>
      </c>
      <c r="C1135">
        <v>1158.8900149999999</v>
      </c>
      <c r="D1135">
        <v>1142.329956</v>
      </c>
      <c r="E1135">
        <v>13.34997599999997</v>
      </c>
      <c r="F1135">
        <v>3.2100829999999405</v>
      </c>
      <c r="G1135">
        <v>16.56005899999991</v>
      </c>
      <c r="I1135">
        <v>13.34997599999997</v>
      </c>
      <c r="J1135">
        <v>7.2099610000000212</v>
      </c>
      <c r="K1135">
        <v>1.6999510000000555</v>
      </c>
      <c r="L1135">
        <f>AVERAGE($J$3:J1135)</f>
        <v>9.3798504457193221</v>
      </c>
      <c r="M1135">
        <v>9.3817673091872713</v>
      </c>
      <c r="N1135">
        <v>9.3885593660477369</v>
      </c>
      <c r="P1135">
        <v>3.2100829999999405</v>
      </c>
      <c r="Q1135">
        <v>1.1101079999998547</v>
      </c>
      <c r="R1135">
        <v>3.5500489999999445</v>
      </c>
      <c r="S1135">
        <f>AVERAGE($Q$3:Q1135)</f>
        <v>10.357810999117387</v>
      </c>
      <c r="T1135">
        <v>10.365980348056537</v>
      </c>
      <c r="U1135">
        <v>10.372006812555261</v>
      </c>
    </row>
    <row r="1136" spans="1:21" x14ac:dyDescent="0.25">
      <c r="A1136">
        <v>38029</v>
      </c>
      <c r="B1136">
        <v>1157.76001</v>
      </c>
      <c r="C1136">
        <v>1157.76001</v>
      </c>
      <c r="D1136">
        <v>1151.4399410000001</v>
      </c>
      <c r="E1136">
        <v>0</v>
      </c>
      <c r="F1136">
        <v>6.3200689999998758</v>
      </c>
      <c r="G1136">
        <v>6.3200689999998758</v>
      </c>
      <c r="I1136">
        <v>0</v>
      </c>
      <c r="J1136">
        <v>13.34997599999997</v>
      </c>
      <c r="K1136">
        <v>7.2099610000000212</v>
      </c>
      <c r="L1136">
        <f>AVERAGE($J$3:J1136)</f>
        <v>9.3833514382715979</v>
      </c>
      <c r="M1136">
        <v>9.3798504457193221</v>
      </c>
      <c r="N1136">
        <v>9.3817673091872713</v>
      </c>
      <c r="P1136">
        <v>6.3200689999998758</v>
      </c>
      <c r="Q1136">
        <v>3.2100829999999405</v>
      </c>
      <c r="R1136">
        <v>1.1101079999998547</v>
      </c>
      <c r="S1136">
        <f>AVERAGE($Q$3:Q1136)</f>
        <v>10.351507888007053</v>
      </c>
      <c r="T1136">
        <v>10.357810999117387</v>
      </c>
      <c r="U1136">
        <v>10.365980348056537</v>
      </c>
    </row>
    <row r="1137" spans="1:21" x14ac:dyDescent="0.25">
      <c r="A1137">
        <v>38030</v>
      </c>
      <c r="B1137">
        <v>1152.1099850000001</v>
      </c>
      <c r="C1137">
        <v>1156.880005</v>
      </c>
      <c r="D1137">
        <v>1143.23999</v>
      </c>
      <c r="E1137">
        <v>4.7700199999999313</v>
      </c>
      <c r="F1137">
        <v>8.8699950000000172</v>
      </c>
      <c r="G1137">
        <v>13.640014999999948</v>
      </c>
      <c r="I1137">
        <v>4.7700199999999313</v>
      </c>
      <c r="J1137">
        <v>0</v>
      </c>
      <c r="K1137">
        <v>13.34997599999997</v>
      </c>
      <c r="L1137">
        <f>AVERAGE($J$3:J1137)</f>
        <v>9.3750841682819317</v>
      </c>
      <c r="M1137">
        <v>9.3833514382715979</v>
      </c>
      <c r="N1137">
        <v>9.3798504457193221</v>
      </c>
      <c r="P1137">
        <v>8.8699950000000172</v>
      </c>
      <c r="Q1137">
        <v>6.3200689999998758</v>
      </c>
      <c r="R1137">
        <v>3.2100829999999405</v>
      </c>
      <c r="S1137">
        <f>AVERAGE($Q$3:Q1137)</f>
        <v>10.347955959471363</v>
      </c>
      <c r="T1137">
        <v>10.351507888007053</v>
      </c>
      <c r="U1137">
        <v>10.357810999117387</v>
      </c>
    </row>
    <row r="1138" spans="1:21" x14ac:dyDescent="0.25">
      <c r="A1138">
        <v>38034</v>
      </c>
      <c r="B1138">
        <v>1145.8100589999999</v>
      </c>
      <c r="C1138">
        <v>1158.9799800000001</v>
      </c>
      <c r="D1138">
        <v>1145.8100589999999</v>
      </c>
      <c r="E1138">
        <v>13.169921000000159</v>
      </c>
      <c r="F1138">
        <v>0</v>
      </c>
      <c r="G1138">
        <v>13.169921000000159</v>
      </c>
      <c r="I1138">
        <v>13.169921000000159</v>
      </c>
      <c r="J1138">
        <v>4.7700199999999313</v>
      </c>
      <c r="K1138">
        <v>0</v>
      </c>
      <c r="L1138">
        <f>AVERAGE($J$3:J1138)</f>
        <v>9.3710304146126688</v>
      </c>
      <c r="M1138">
        <v>9.3750841682819317</v>
      </c>
      <c r="N1138">
        <v>9.3833514382715979</v>
      </c>
      <c r="P1138">
        <v>0</v>
      </c>
      <c r="Q1138">
        <v>8.8699950000000172</v>
      </c>
      <c r="R1138">
        <v>6.3200689999998758</v>
      </c>
      <c r="S1138">
        <f>AVERAGE($Q$3:Q1138)</f>
        <v>10.346654937499999</v>
      </c>
      <c r="T1138">
        <v>10.347955959471363</v>
      </c>
      <c r="U1138">
        <v>10.351507888007053</v>
      </c>
    </row>
    <row r="1139" spans="1:21" x14ac:dyDescent="0.25">
      <c r="A1139">
        <v>38035</v>
      </c>
      <c r="B1139">
        <v>1156.98999</v>
      </c>
      <c r="C1139">
        <v>1157.400024</v>
      </c>
      <c r="D1139">
        <v>1149.540039</v>
      </c>
      <c r="E1139">
        <v>0.41003399999999601</v>
      </c>
      <c r="F1139">
        <v>7.4499510000000555</v>
      </c>
      <c r="G1139">
        <v>7.8599850000000515</v>
      </c>
      <c r="I1139">
        <v>0.41003399999999601</v>
      </c>
      <c r="J1139">
        <v>13.169921000000159</v>
      </c>
      <c r="K1139">
        <v>4.7700199999999313</v>
      </c>
      <c r="L1139">
        <f>AVERAGE($J$3:J1139)</f>
        <v>9.3743715672823154</v>
      </c>
      <c r="M1139">
        <v>9.3710304146126688</v>
      </c>
      <c r="N1139">
        <v>9.3750841682819317</v>
      </c>
      <c r="P1139">
        <v>7.4499510000000555</v>
      </c>
      <c r="Q1139">
        <v>0</v>
      </c>
      <c r="R1139">
        <v>8.8699950000000172</v>
      </c>
      <c r="S1139">
        <f>AVERAGE($Q$3:Q1139)</f>
        <v>10.337554977132804</v>
      </c>
      <c r="T1139">
        <v>10.346654937499999</v>
      </c>
      <c r="U1139">
        <v>10.347955959471363</v>
      </c>
    </row>
    <row r="1140" spans="1:21" x14ac:dyDescent="0.25">
      <c r="A1140">
        <v>38036</v>
      </c>
      <c r="B1140">
        <v>1151.8199460000001</v>
      </c>
      <c r="C1140">
        <v>1158.5699460000001</v>
      </c>
      <c r="D1140">
        <v>1146.849976</v>
      </c>
      <c r="E1140">
        <v>6.75</v>
      </c>
      <c r="F1140">
        <v>4.969970000000103</v>
      </c>
      <c r="G1140">
        <v>11.719970000000103</v>
      </c>
      <c r="I1140">
        <v>6.75</v>
      </c>
      <c r="J1140">
        <v>0.41003399999999601</v>
      </c>
      <c r="K1140">
        <v>13.169921000000159</v>
      </c>
      <c r="L1140">
        <f>AVERAGE($J$3:J1140)</f>
        <v>9.3664942934973574</v>
      </c>
      <c r="M1140">
        <v>9.3743715672823154</v>
      </c>
      <c r="N1140">
        <v>9.3710304146126688</v>
      </c>
      <c r="P1140">
        <v>4.969970000000103</v>
      </c>
      <c r="Q1140">
        <v>7.4499510000000555</v>
      </c>
      <c r="R1140">
        <v>0</v>
      </c>
      <c r="S1140">
        <f>AVERAGE($Q$3:Q1140)</f>
        <v>10.335017539543058</v>
      </c>
      <c r="T1140">
        <v>10.337554977132804</v>
      </c>
      <c r="U1140">
        <v>10.346654937499999</v>
      </c>
    </row>
    <row r="1141" spans="1:21" x14ac:dyDescent="0.25">
      <c r="A1141">
        <v>38037</v>
      </c>
      <c r="B1141">
        <v>1147.0600589999999</v>
      </c>
      <c r="C1141">
        <v>1149.8100589999999</v>
      </c>
      <c r="D1141">
        <v>1139</v>
      </c>
      <c r="E1141">
        <v>2.75</v>
      </c>
      <c r="F1141">
        <v>8.0600589999999102</v>
      </c>
      <c r="G1141">
        <v>10.81005899999991</v>
      </c>
      <c r="I1141">
        <v>2.75</v>
      </c>
      <c r="J1141">
        <v>6.75</v>
      </c>
      <c r="K1141">
        <v>0.41003399999999601</v>
      </c>
      <c r="L1141">
        <f>AVERAGE($J$3:J1141)</f>
        <v>9.3641971079894581</v>
      </c>
      <c r="M1141">
        <v>9.3664942934973574</v>
      </c>
      <c r="N1141">
        <v>9.3743715672823154</v>
      </c>
      <c r="P1141">
        <v>8.0600589999999102</v>
      </c>
      <c r="Q1141">
        <v>4.969970000000103</v>
      </c>
      <c r="R1141">
        <v>7.4499510000000555</v>
      </c>
      <c r="S1141">
        <f>AVERAGE($Q$3:Q1141)</f>
        <v>10.330307225636522</v>
      </c>
      <c r="T1141">
        <v>10.335017539543058</v>
      </c>
      <c r="U1141">
        <v>10.337554977132804</v>
      </c>
    </row>
    <row r="1142" spans="1:21" x14ac:dyDescent="0.25">
      <c r="A1142">
        <v>38040</v>
      </c>
      <c r="B1142">
        <v>1144.1099850000001</v>
      </c>
      <c r="C1142">
        <v>1146.6899410000001</v>
      </c>
      <c r="D1142">
        <v>1136.9799800000001</v>
      </c>
      <c r="E1142">
        <v>2.5799560000000383</v>
      </c>
      <c r="F1142">
        <v>7.1300049999999828</v>
      </c>
      <c r="G1142">
        <v>9.7099610000000212</v>
      </c>
      <c r="I1142">
        <v>2.5799560000000383</v>
      </c>
      <c r="J1142">
        <v>2.75</v>
      </c>
      <c r="K1142">
        <v>6.75</v>
      </c>
      <c r="L1142">
        <f>AVERAGE($J$3:J1142)</f>
        <v>9.3583951807017485</v>
      </c>
      <c r="M1142">
        <v>9.3641971079894581</v>
      </c>
      <c r="N1142">
        <v>9.3664942934973574</v>
      </c>
      <c r="P1142">
        <v>7.1300049999999828</v>
      </c>
      <c r="Q1142">
        <v>8.0600589999999102</v>
      </c>
      <c r="R1142">
        <v>4.969970000000103</v>
      </c>
      <c r="S1142">
        <f>AVERAGE($Q$3:Q1142)</f>
        <v>10.32831577982456</v>
      </c>
      <c r="T1142">
        <v>10.330307225636522</v>
      </c>
      <c r="U1142">
        <v>10.335017539543058</v>
      </c>
    </row>
    <row r="1143" spans="1:21" x14ac:dyDescent="0.25">
      <c r="A1143">
        <v>38041</v>
      </c>
      <c r="B1143">
        <v>1140.98999</v>
      </c>
      <c r="C1143">
        <v>1144.540039</v>
      </c>
      <c r="D1143">
        <v>1134.4300539999999</v>
      </c>
      <c r="E1143">
        <v>3.5500489999999445</v>
      </c>
      <c r="F1143">
        <v>6.559936000000107</v>
      </c>
      <c r="G1143">
        <v>10.109985000000052</v>
      </c>
      <c r="I1143">
        <v>3.5500489999999445</v>
      </c>
      <c r="J1143">
        <v>2.5799560000000383</v>
      </c>
      <c r="K1143">
        <v>2.75</v>
      </c>
      <c r="L1143">
        <f>AVERAGE($J$3:J1143)</f>
        <v>9.3524543926380304</v>
      </c>
      <c r="M1143">
        <v>9.3583951807017485</v>
      </c>
      <c r="N1143">
        <v>9.3641971079894581</v>
      </c>
      <c r="P1143">
        <v>6.559936000000107</v>
      </c>
      <c r="Q1143">
        <v>7.1300049999999828</v>
      </c>
      <c r="R1143">
        <v>8.0600589999999102</v>
      </c>
      <c r="S1143">
        <f>AVERAGE($Q$3:Q1143)</f>
        <v>10.325512702892198</v>
      </c>
      <c r="T1143">
        <v>10.32831577982456</v>
      </c>
      <c r="U1143">
        <v>10.330307225636522</v>
      </c>
    </row>
    <row r="1144" spans="1:21" x14ac:dyDescent="0.25">
      <c r="A1144">
        <v>38042</v>
      </c>
      <c r="B1144">
        <v>1139.089966</v>
      </c>
      <c r="C1144">
        <v>1145.23999</v>
      </c>
      <c r="D1144">
        <v>1138.959961</v>
      </c>
      <c r="E1144">
        <v>6.1500240000000304</v>
      </c>
      <c r="F1144">
        <v>0.13000499999998283</v>
      </c>
      <c r="G1144">
        <v>6.2800290000000132</v>
      </c>
      <c r="I1144">
        <v>6.1500240000000304</v>
      </c>
      <c r="J1144">
        <v>3.5500489999999445</v>
      </c>
      <c r="K1144">
        <v>2.5799560000000383</v>
      </c>
      <c r="L1144">
        <f>AVERAGE($J$3:J1144)</f>
        <v>9.3473734772329173</v>
      </c>
      <c r="M1144">
        <v>9.3524543926380304</v>
      </c>
      <c r="N1144">
        <v>9.3583951807017485</v>
      </c>
      <c r="P1144">
        <v>0.13000499999998283</v>
      </c>
      <c r="Q1144">
        <v>6.559936000000107</v>
      </c>
      <c r="R1144">
        <v>7.1300049999999828</v>
      </c>
      <c r="S1144">
        <f>AVERAGE($Q$3:Q1144)</f>
        <v>10.322215350262695</v>
      </c>
      <c r="T1144">
        <v>10.325512702892198</v>
      </c>
      <c r="U1144">
        <v>10.32831577982456</v>
      </c>
    </row>
    <row r="1145" spans="1:21" x14ac:dyDescent="0.25">
      <c r="A1145">
        <v>38043</v>
      </c>
      <c r="B1145">
        <v>1143.670044</v>
      </c>
      <c r="C1145">
        <v>1147.2299800000001</v>
      </c>
      <c r="D1145">
        <v>1138.619995</v>
      </c>
      <c r="E1145">
        <v>3.559936000000107</v>
      </c>
      <c r="F1145">
        <v>5.0500489999999445</v>
      </c>
      <c r="G1145">
        <v>8.6099850000000515</v>
      </c>
      <c r="I1145">
        <v>3.559936000000107</v>
      </c>
      <c r="J1145">
        <v>6.1500240000000304</v>
      </c>
      <c r="K1145">
        <v>3.5500489999999445</v>
      </c>
      <c r="L1145">
        <f>AVERAGE($J$3:J1145)</f>
        <v>9.3445761461067303</v>
      </c>
      <c r="M1145">
        <v>9.3473734772329173</v>
      </c>
      <c r="N1145">
        <v>9.3524543926380304</v>
      </c>
      <c r="P1145">
        <v>5.0500489999999445</v>
      </c>
      <c r="Q1145">
        <v>0.13000499999998283</v>
      </c>
      <c r="R1145">
        <v>6.559936000000107</v>
      </c>
      <c r="S1145">
        <f>AVERAGE($Q$3:Q1145)</f>
        <v>10.313298280839893</v>
      </c>
      <c r="T1145">
        <v>10.322215350262695</v>
      </c>
      <c r="U1145">
        <v>10.325512702892198</v>
      </c>
    </row>
    <row r="1146" spans="1:21" x14ac:dyDescent="0.25">
      <c r="A1146">
        <v>38044</v>
      </c>
      <c r="B1146">
        <v>1145.8000489999999</v>
      </c>
      <c r="C1146">
        <v>1151.6800539999999</v>
      </c>
      <c r="D1146">
        <v>1141.8000489999999</v>
      </c>
      <c r="E1146">
        <v>5.8800049999999828</v>
      </c>
      <c r="F1146">
        <v>4</v>
      </c>
      <c r="G1146">
        <v>9.8800049999999828</v>
      </c>
      <c r="I1146">
        <v>5.8800049999999828</v>
      </c>
      <c r="J1146">
        <v>3.559936000000107</v>
      </c>
      <c r="K1146">
        <v>6.1500240000000304</v>
      </c>
      <c r="L1146">
        <f>AVERAGE($J$3:J1146)</f>
        <v>9.3395196424825109</v>
      </c>
      <c r="M1146">
        <v>9.3445761461067303</v>
      </c>
      <c r="N1146">
        <v>9.3473734772329173</v>
      </c>
      <c r="P1146">
        <v>4</v>
      </c>
      <c r="Q1146">
        <v>5.0500489999999445</v>
      </c>
      <c r="R1146">
        <v>0.13000499999998283</v>
      </c>
      <c r="S1146">
        <f>AVERAGE($Q$3:Q1146)</f>
        <v>10.308697538461537</v>
      </c>
      <c r="T1146">
        <v>10.313298280839893</v>
      </c>
      <c r="U1146">
        <v>10.322215350262695</v>
      </c>
    </row>
    <row r="1147" spans="1:21" x14ac:dyDescent="0.25">
      <c r="A1147">
        <v>38047</v>
      </c>
      <c r="B1147">
        <v>1144.9399410000001</v>
      </c>
      <c r="C1147">
        <v>1157.4499510000001</v>
      </c>
      <c r="D1147">
        <v>1144.9399410000001</v>
      </c>
      <c r="E1147">
        <v>12.510009999999966</v>
      </c>
      <c r="F1147">
        <v>0</v>
      </c>
      <c r="G1147">
        <v>12.510009999999966</v>
      </c>
      <c r="I1147">
        <v>12.510009999999966</v>
      </c>
      <c r="J1147">
        <v>5.8800049999999828</v>
      </c>
      <c r="K1147">
        <v>3.559936000000107</v>
      </c>
      <c r="L1147">
        <f>AVERAGE($J$3:J1147)</f>
        <v>9.336498232314403</v>
      </c>
      <c r="M1147">
        <v>9.3395196424825109</v>
      </c>
      <c r="N1147">
        <v>9.3445761461067303</v>
      </c>
      <c r="P1147">
        <v>0</v>
      </c>
      <c r="Q1147">
        <v>4</v>
      </c>
      <c r="R1147">
        <v>5.0500489999999445</v>
      </c>
      <c r="S1147">
        <f>AVERAGE($Q$3:Q1147)</f>
        <v>10.303187758951964</v>
      </c>
      <c r="T1147">
        <v>10.308697538461537</v>
      </c>
      <c r="U1147">
        <v>10.313298280839893</v>
      </c>
    </row>
    <row r="1148" spans="1:21" x14ac:dyDescent="0.25">
      <c r="A1148">
        <v>38048</v>
      </c>
      <c r="B1148">
        <v>1155.969971</v>
      </c>
      <c r="C1148">
        <v>1156.540039</v>
      </c>
      <c r="D1148">
        <v>1147.3100589999999</v>
      </c>
      <c r="E1148">
        <v>0.57006799999999203</v>
      </c>
      <c r="F1148">
        <v>8.6599120000000767</v>
      </c>
      <c r="G1148">
        <v>9.2299800000000687</v>
      </c>
      <c r="I1148">
        <v>0.57006799999999203</v>
      </c>
      <c r="J1148">
        <v>12.510009999999966</v>
      </c>
      <c r="K1148">
        <v>5.8800049999999828</v>
      </c>
      <c r="L1148">
        <f>AVERAGE($J$3:J1148)</f>
        <v>9.3392674397905679</v>
      </c>
      <c r="M1148">
        <v>9.336498232314403</v>
      </c>
      <c r="N1148">
        <v>9.3395196424825109</v>
      </c>
      <c r="P1148">
        <v>8.6599120000000767</v>
      </c>
      <c r="Q1148">
        <v>0</v>
      </c>
      <c r="R1148">
        <v>4</v>
      </c>
      <c r="S1148">
        <f>AVERAGE($Q$3:Q1148)</f>
        <v>10.294197193717276</v>
      </c>
      <c r="T1148">
        <v>10.303187758951964</v>
      </c>
      <c r="U1148">
        <v>10.308697538461537</v>
      </c>
    </row>
    <row r="1149" spans="1:21" x14ac:dyDescent="0.25">
      <c r="A1149">
        <v>38049</v>
      </c>
      <c r="B1149">
        <v>1149.099976</v>
      </c>
      <c r="C1149">
        <v>1152.4399410000001</v>
      </c>
      <c r="D1149">
        <v>1143.780029</v>
      </c>
      <c r="E1149">
        <v>3.3399650000001202</v>
      </c>
      <c r="F1149">
        <v>5.3199469999999565</v>
      </c>
      <c r="G1149">
        <v>8.6599120000000767</v>
      </c>
      <c r="I1149">
        <v>3.3399650000001202</v>
      </c>
      <c r="J1149">
        <v>0.57006799999999203</v>
      </c>
      <c r="K1149">
        <v>12.510009999999966</v>
      </c>
      <c r="L1149">
        <f>AVERAGE($J$3:J1149)</f>
        <v>9.3316221046207417</v>
      </c>
      <c r="M1149">
        <v>9.3392674397905679</v>
      </c>
      <c r="N1149">
        <v>9.336498232314403</v>
      </c>
      <c r="P1149">
        <v>5.3199469999999565</v>
      </c>
      <c r="Q1149">
        <v>8.6599120000000767</v>
      </c>
      <c r="R1149">
        <v>0</v>
      </c>
      <c r="S1149">
        <f>AVERAGE($Q$3:Q1149)</f>
        <v>10.292772359197906</v>
      </c>
      <c r="T1149">
        <v>10.294197193717276</v>
      </c>
      <c r="U1149">
        <v>10.303187758951964</v>
      </c>
    </row>
    <row r="1150" spans="1:21" x14ac:dyDescent="0.25">
      <c r="A1150">
        <v>38050</v>
      </c>
      <c r="B1150">
        <v>1151.030029</v>
      </c>
      <c r="C1150">
        <v>1154.969971</v>
      </c>
      <c r="D1150">
        <v>1149.8100589999999</v>
      </c>
      <c r="E1150">
        <v>3.9399419999999736</v>
      </c>
      <c r="F1150">
        <v>1.219970000000103</v>
      </c>
      <c r="G1150">
        <v>5.1599120000000767</v>
      </c>
      <c r="I1150">
        <v>3.9399419999999736</v>
      </c>
      <c r="J1150">
        <v>3.3399650000001202</v>
      </c>
      <c r="K1150">
        <v>0.57006799999999203</v>
      </c>
      <c r="L1150">
        <f>AVERAGE($J$3:J1150)</f>
        <v>9.3264028911149737</v>
      </c>
      <c r="M1150">
        <v>9.3316221046207417</v>
      </c>
      <c r="N1150">
        <v>9.3392674397905679</v>
      </c>
      <c r="P1150">
        <v>1.219970000000103</v>
      </c>
      <c r="Q1150">
        <v>5.3199469999999565</v>
      </c>
      <c r="R1150">
        <v>8.6599120000000767</v>
      </c>
      <c r="S1150">
        <f>AVERAGE($Q$3:Q1150)</f>
        <v>10.288440629790939</v>
      </c>
      <c r="T1150">
        <v>10.292772359197906</v>
      </c>
      <c r="U1150">
        <v>10.294197193717276</v>
      </c>
    </row>
    <row r="1151" spans="1:21" x14ac:dyDescent="0.25">
      <c r="A1151">
        <v>38051</v>
      </c>
      <c r="B1151">
        <v>1154.869995</v>
      </c>
      <c r="C1151">
        <v>1163.2299800000001</v>
      </c>
      <c r="D1151">
        <v>1148.7700199999999</v>
      </c>
      <c r="E1151">
        <v>8.3599850000000515</v>
      </c>
      <c r="F1151">
        <v>6.0999750000000859</v>
      </c>
      <c r="G1151">
        <v>14.459960000000137</v>
      </c>
      <c r="I1151">
        <v>8.3599850000000515</v>
      </c>
      <c r="J1151">
        <v>3.9399419999999736</v>
      </c>
      <c r="K1151">
        <v>3.3399650000001202</v>
      </c>
      <c r="L1151">
        <f>AVERAGE($J$3:J1151)</f>
        <v>9.3217149355961624</v>
      </c>
      <c r="M1151">
        <v>9.3264028911149737</v>
      </c>
      <c r="N1151">
        <v>9.3316221046207417</v>
      </c>
      <c r="P1151">
        <v>6.0999750000000859</v>
      </c>
      <c r="Q1151">
        <v>1.219970000000103</v>
      </c>
      <c r="R1151">
        <v>5.3199469999999565</v>
      </c>
      <c r="S1151">
        <f>AVERAGE($Q$3:Q1151)</f>
        <v>10.280548140121844</v>
      </c>
      <c r="T1151">
        <v>10.288440629790939</v>
      </c>
      <c r="U1151">
        <v>10.292772359197906</v>
      </c>
    </row>
    <row r="1152" spans="1:21" x14ac:dyDescent="0.25">
      <c r="A1152">
        <v>38054</v>
      </c>
      <c r="B1152">
        <v>1156.8599850000001</v>
      </c>
      <c r="C1152">
        <v>1159.9399410000001</v>
      </c>
      <c r="D1152">
        <v>1146.969971</v>
      </c>
      <c r="E1152">
        <v>3.0799560000000383</v>
      </c>
      <c r="F1152">
        <v>9.8900140000000647</v>
      </c>
      <c r="G1152">
        <v>12.969970000000103</v>
      </c>
      <c r="I1152">
        <v>3.0799560000000383</v>
      </c>
      <c r="J1152">
        <v>8.3599850000000515</v>
      </c>
      <c r="K1152">
        <v>3.9399419999999736</v>
      </c>
      <c r="L1152">
        <f>AVERAGE($J$3:J1152)</f>
        <v>9.3208786486956434</v>
      </c>
      <c r="M1152">
        <v>9.3217149355961624</v>
      </c>
      <c r="N1152">
        <v>9.3264028911149737</v>
      </c>
      <c r="P1152">
        <v>9.8900140000000647</v>
      </c>
      <c r="Q1152">
        <v>6.0999750000000859</v>
      </c>
      <c r="R1152">
        <v>1.219970000000103</v>
      </c>
      <c r="S1152">
        <f>AVERAGE($Q$3:Q1152)</f>
        <v>10.276912859130434</v>
      </c>
      <c r="T1152">
        <v>10.280548140121844</v>
      </c>
      <c r="U1152">
        <v>10.288440629790939</v>
      </c>
    </row>
    <row r="1153" spans="1:21" x14ac:dyDescent="0.25">
      <c r="A1153">
        <v>38055</v>
      </c>
      <c r="B1153">
        <v>1147.1999510000001</v>
      </c>
      <c r="C1153">
        <v>1147.3199460000001</v>
      </c>
      <c r="D1153">
        <v>1136.839966</v>
      </c>
      <c r="E1153">
        <v>0.11999500000001717</v>
      </c>
      <c r="F1153">
        <v>10.359985000000052</v>
      </c>
      <c r="G1153">
        <v>10.479980000000069</v>
      </c>
      <c r="I1153">
        <v>0.11999500000001717</v>
      </c>
      <c r="J1153">
        <v>3.0799560000000383</v>
      </c>
      <c r="K1153">
        <v>8.3599850000000515</v>
      </c>
      <c r="L1153">
        <f>AVERAGE($J$3:J1153)</f>
        <v>9.3154564743701034</v>
      </c>
      <c r="M1153">
        <v>9.3208786486956434</v>
      </c>
      <c r="N1153">
        <v>9.3217149355961624</v>
      </c>
      <c r="P1153">
        <v>10.359985000000052</v>
      </c>
      <c r="Q1153">
        <v>9.8900140000000647</v>
      </c>
      <c r="R1153">
        <v>6.0999750000000859</v>
      </c>
      <c r="S1153">
        <f>AVERAGE($Q$3:Q1153)</f>
        <v>10.276576717636836</v>
      </c>
      <c r="T1153">
        <v>10.276912859130434</v>
      </c>
      <c r="U1153">
        <v>10.280548140121844</v>
      </c>
    </row>
    <row r="1154" spans="1:21" x14ac:dyDescent="0.25">
      <c r="A1154">
        <v>38056</v>
      </c>
      <c r="B1154">
        <v>1140.579956</v>
      </c>
      <c r="C1154">
        <v>1141.4499510000001</v>
      </c>
      <c r="D1154">
        <v>1122.530029</v>
      </c>
      <c r="E1154">
        <v>0.86999500000001717</v>
      </c>
      <c r="F1154">
        <v>18.049927000000025</v>
      </c>
      <c r="G1154">
        <v>18.919922000000042</v>
      </c>
      <c r="I1154">
        <v>0.86999500000001717</v>
      </c>
      <c r="J1154">
        <v>0.11999500000001717</v>
      </c>
      <c r="K1154">
        <v>3.0799560000000383</v>
      </c>
      <c r="L1154">
        <f>AVERAGE($J$3:J1154)</f>
        <v>9.3074743029513787</v>
      </c>
      <c r="M1154">
        <v>9.3154564743701034</v>
      </c>
      <c r="N1154">
        <v>9.3208786486956434</v>
      </c>
      <c r="P1154">
        <v>18.049927000000025</v>
      </c>
      <c r="Q1154">
        <v>10.359985000000052</v>
      </c>
      <c r="R1154">
        <v>9.8900140000000647</v>
      </c>
      <c r="S1154">
        <f>AVERAGE($Q$3:Q1154)</f>
        <v>10.276649120659719</v>
      </c>
      <c r="T1154">
        <v>10.276576717636836</v>
      </c>
      <c r="U1154">
        <v>10.276912859130434</v>
      </c>
    </row>
    <row r="1155" spans="1:21" x14ac:dyDescent="0.25">
      <c r="A1155">
        <v>38057</v>
      </c>
      <c r="B1155">
        <v>1123.8900149999999</v>
      </c>
      <c r="C1155">
        <v>1125.959961</v>
      </c>
      <c r="D1155">
        <v>1105.869995</v>
      </c>
      <c r="E1155">
        <v>2.0699460000000727</v>
      </c>
      <c r="F1155">
        <v>18.020019999999931</v>
      </c>
      <c r="G1155">
        <v>20.089966000000004</v>
      </c>
      <c r="I1155">
        <v>2.0699460000000727</v>
      </c>
      <c r="J1155">
        <v>0.86999500000001717</v>
      </c>
      <c r="K1155">
        <v>0.11999500000001717</v>
      </c>
      <c r="L1155">
        <f>AVERAGE($J$3:J1155)</f>
        <v>9.3001564544665989</v>
      </c>
      <c r="M1155">
        <v>9.3074743029513787</v>
      </c>
      <c r="N1155">
        <v>9.3154564743701034</v>
      </c>
      <c r="P1155">
        <v>18.020019999999931</v>
      </c>
      <c r="Q1155">
        <v>18.049927000000025</v>
      </c>
      <c r="R1155">
        <v>10.359985000000052</v>
      </c>
      <c r="S1155">
        <f>AVERAGE($Q$3:Q1155)</f>
        <v>10.283390905464005</v>
      </c>
      <c r="T1155">
        <v>10.276649120659719</v>
      </c>
      <c r="U1155">
        <v>10.276576717636836</v>
      </c>
    </row>
    <row r="1156" spans="1:21" x14ac:dyDescent="0.25">
      <c r="A1156">
        <v>38058</v>
      </c>
      <c r="B1156">
        <v>1106.780029</v>
      </c>
      <c r="C1156">
        <v>1120.630005</v>
      </c>
      <c r="D1156">
        <v>1106.780029</v>
      </c>
      <c r="E1156">
        <v>13.84997599999997</v>
      </c>
      <c r="F1156">
        <v>0</v>
      </c>
      <c r="G1156">
        <v>13.84997599999997</v>
      </c>
      <c r="I1156">
        <v>13.84997599999997</v>
      </c>
      <c r="J1156">
        <v>2.0699460000000727</v>
      </c>
      <c r="K1156">
        <v>0.86999500000001717</v>
      </c>
      <c r="L1156">
        <f>AVERAGE($J$3:J1156)</f>
        <v>9.29389110745233</v>
      </c>
      <c r="M1156">
        <v>9.3001564544665989</v>
      </c>
      <c r="N1156">
        <v>9.3074743029513787</v>
      </c>
      <c r="P1156">
        <v>0</v>
      </c>
      <c r="Q1156">
        <v>18.020019999999931</v>
      </c>
      <c r="R1156">
        <v>18.049927000000025</v>
      </c>
      <c r="S1156">
        <f>AVERAGE($Q$3:Q1156)</f>
        <v>10.290095090121316</v>
      </c>
      <c r="T1156">
        <v>10.283390905464005</v>
      </c>
      <c r="U1156">
        <v>10.276649120659719</v>
      </c>
    </row>
    <row r="1157" spans="1:21" x14ac:dyDescent="0.25">
      <c r="A1157">
        <v>38061</v>
      </c>
      <c r="B1157">
        <v>1120.5699460000001</v>
      </c>
      <c r="C1157">
        <v>1120.5699460000001</v>
      </c>
      <c r="D1157">
        <v>1103.3599850000001</v>
      </c>
      <c r="E1157">
        <v>0</v>
      </c>
      <c r="F1157">
        <v>17.209961000000021</v>
      </c>
      <c r="G1157">
        <v>17.209961000000021</v>
      </c>
      <c r="I1157">
        <v>0</v>
      </c>
      <c r="J1157">
        <v>13.84997599999997</v>
      </c>
      <c r="K1157">
        <v>2.0699460000000727</v>
      </c>
      <c r="L1157">
        <f>AVERAGE($J$3:J1157)</f>
        <v>9.2978357696969596</v>
      </c>
      <c r="M1157">
        <v>9.29389110745233</v>
      </c>
      <c r="N1157">
        <v>9.3001564544665989</v>
      </c>
      <c r="P1157">
        <v>17.209961000000021</v>
      </c>
      <c r="Q1157">
        <v>0</v>
      </c>
      <c r="R1157">
        <v>18.020019999999931</v>
      </c>
      <c r="S1157">
        <f>AVERAGE($Q$3:Q1157)</f>
        <v>10.281185916883114</v>
      </c>
      <c r="T1157">
        <v>10.290095090121316</v>
      </c>
      <c r="U1157">
        <v>10.283390905464005</v>
      </c>
    </row>
    <row r="1158" spans="1:21" x14ac:dyDescent="0.25">
      <c r="A1158">
        <v>38062</v>
      </c>
      <c r="B1158">
        <v>1104.48999</v>
      </c>
      <c r="C1158">
        <v>1113.76001</v>
      </c>
      <c r="D1158">
        <v>1102.6099850000001</v>
      </c>
      <c r="E1158">
        <v>9.2700199999999313</v>
      </c>
      <c r="F1158">
        <v>1.8800049999999828</v>
      </c>
      <c r="G1158">
        <v>11.150024999999914</v>
      </c>
      <c r="I1158">
        <v>9.2700199999999313</v>
      </c>
      <c r="J1158">
        <v>0</v>
      </c>
      <c r="K1158">
        <v>13.84997599999997</v>
      </c>
      <c r="L1158">
        <f>AVERAGE($J$3:J1158)</f>
        <v>9.2897926591695406</v>
      </c>
      <c r="M1158">
        <v>9.2978357696969596</v>
      </c>
      <c r="N1158">
        <v>9.29389110745233</v>
      </c>
      <c r="P1158">
        <v>1.8800049999999828</v>
      </c>
      <c r="Q1158">
        <v>17.209961000000021</v>
      </c>
      <c r="R1158">
        <v>0</v>
      </c>
      <c r="S1158">
        <f>AVERAGE($Q$3:Q1158)</f>
        <v>10.287179666955016</v>
      </c>
      <c r="T1158">
        <v>10.281185916883114</v>
      </c>
      <c r="U1158">
        <v>10.290095090121316</v>
      </c>
    </row>
    <row r="1159" spans="1:21" x14ac:dyDescent="0.25">
      <c r="A1159">
        <v>38063</v>
      </c>
      <c r="B1159">
        <v>1110.6999510000001</v>
      </c>
      <c r="C1159">
        <v>1125.76001</v>
      </c>
      <c r="D1159">
        <v>1110.6999510000001</v>
      </c>
      <c r="E1159">
        <v>15.06005899999991</v>
      </c>
      <c r="F1159">
        <v>0</v>
      </c>
      <c r="G1159">
        <v>15.06005899999991</v>
      </c>
      <c r="I1159">
        <v>15.06005899999991</v>
      </c>
      <c r="J1159">
        <v>9.2700199999999313</v>
      </c>
      <c r="K1159">
        <v>0</v>
      </c>
      <c r="L1159">
        <f>AVERAGE($J$3:J1159)</f>
        <v>9.2897755695764808</v>
      </c>
      <c r="M1159">
        <v>9.2897926591695406</v>
      </c>
      <c r="N1159">
        <v>9.2978357696969596</v>
      </c>
      <c r="P1159">
        <v>0</v>
      </c>
      <c r="Q1159">
        <v>1.8800049999999828</v>
      </c>
      <c r="R1159">
        <v>17.209961000000021</v>
      </c>
      <c r="S1159">
        <f>AVERAGE($Q$3:Q1159)</f>
        <v>10.279913310285218</v>
      </c>
      <c r="T1159">
        <v>10.287179666955016</v>
      </c>
      <c r="U1159">
        <v>10.281185916883114</v>
      </c>
    </row>
    <row r="1160" spans="1:21" x14ac:dyDescent="0.25">
      <c r="A1160">
        <v>38064</v>
      </c>
      <c r="B1160">
        <v>1123.75</v>
      </c>
      <c r="C1160">
        <v>1125.5</v>
      </c>
      <c r="D1160">
        <v>1113.25</v>
      </c>
      <c r="E1160">
        <v>1.75</v>
      </c>
      <c r="F1160">
        <v>10.5</v>
      </c>
      <c r="G1160">
        <v>12.25</v>
      </c>
      <c r="I1160">
        <v>1.75</v>
      </c>
      <c r="J1160">
        <v>15.06005899999991</v>
      </c>
      <c r="K1160">
        <v>9.2700199999999313</v>
      </c>
      <c r="L1160">
        <f>AVERAGE($J$3:J1160)</f>
        <v>9.294758543177883</v>
      </c>
      <c r="M1160">
        <v>9.2897755695764808</v>
      </c>
      <c r="N1160">
        <v>9.2897926591695406</v>
      </c>
      <c r="P1160">
        <v>10.5</v>
      </c>
      <c r="Q1160">
        <v>0</v>
      </c>
      <c r="R1160">
        <v>1.8800049999999828</v>
      </c>
      <c r="S1160">
        <f>AVERAGE($Q$3:Q1160)</f>
        <v>10.271036010362693</v>
      </c>
      <c r="T1160">
        <v>10.279913310285218</v>
      </c>
      <c r="U1160">
        <v>10.287179666955016</v>
      </c>
    </row>
    <row r="1161" spans="1:21" x14ac:dyDescent="0.25">
      <c r="A1161">
        <v>38065</v>
      </c>
      <c r="B1161">
        <v>1122.3199460000001</v>
      </c>
      <c r="C1161">
        <v>1122.719971</v>
      </c>
      <c r="D1161">
        <v>1109.6899410000001</v>
      </c>
      <c r="E1161">
        <v>0.40002499999991414</v>
      </c>
      <c r="F1161">
        <v>12.630004999999983</v>
      </c>
      <c r="G1161">
        <v>13.030029999999897</v>
      </c>
      <c r="I1161">
        <v>0.40002499999991414</v>
      </c>
      <c r="J1161">
        <v>1.75</v>
      </c>
      <c r="K1161">
        <v>15.06005899999991</v>
      </c>
      <c r="L1161">
        <f>AVERAGE($J$3:J1161)</f>
        <v>9.2882488291630612</v>
      </c>
      <c r="M1161">
        <v>9.294758543177883</v>
      </c>
      <c r="N1161">
        <v>9.2897755695764808</v>
      </c>
      <c r="P1161">
        <v>12.630004999999983</v>
      </c>
      <c r="Q1161">
        <v>10.5</v>
      </c>
      <c r="R1161">
        <v>0</v>
      </c>
      <c r="S1161">
        <f>AVERAGE($Q$3:Q1161)</f>
        <v>10.271233563416736</v>
      </c>
      <c r="T1161">
        <v>10.271036010362693</v>
      </c>
      <c r="U1161">
        <v>10.279913310285218</v>
      </c>
    </row>
    <row r="1162" spans="1:21" x14ac:dyDescent="0.25">
      <c r="A1162">
        <v>38068</v>
      </c>
      <c r="B1162">
        <v>1109.780029</v>
      </c>
      <c r="C1162">
        <v>1109.780029</v>
      </c>
      <c r="D1162">
        <v>1089.540039</v>
      </c>
      <c r="E1162">
        <v>0</v>
      </c>
      <c r="F1162">
        <v>20.239990000000034</v>
      </c>
      <c r="G1162">
        <v>20.239990000000034</v>
      </c>
      <c r="I1162">
        <v>0</v>
      </c>
      <c r="J1162">
        <v>0.40002499999991414</v>
      </c>
      <c r="K1162">
        <v>1.75</v>
      </c>
      <c r="L1162">
        <f>AVERAGE($J$3:J1162)</f>
        <v>9.2805865672413699</v>
      </c>
      <c r="M1162">
        <v>9.2882488291630612</v>
      </c>
      <c r="N1162">
        <v>9.294758543177883</v>
      </c>
      <c r="P1162">
        <v>20.239990000000034</v>
      </c>
      <c r="Q1162">
        <v>12.630004999999983</v>
      </c>
      <c r="R1162">
        <v>10.5</v>
      </c>
      <c r="S1162">
        <f>AVERAGE($Q$3:Q1162)</f>
        <v>10.273266987068963</v>
      </c>
      <c r="T1162">
        <v>10.271233563416736</v>
      </c>
      <c r="U1162">
        <v>10.271036010362693</v>
      </c>
    </row>
    <row r="1163" spans="1:21" x14ac:dyDescent="0.25">
      <c r="A1163">
        <v>38069</v>
      </c>
      <c r="B1163">
        <v>1095.400024</v>
      </c>
      <c r="C1163">
        <v>1101.5200199999999</v>
      </c>
      <c r="D1163">
        <v>1091.5699460000001</v>
      </c>
      <c r="E1163">
        <v>6.119995999999901</v>
      </c>
      <c r="F1163">
        <v>3.8300779999999577</v>
      </c>
      <c r="G1163">
        <v>9.9500739999998586</v>
      </c>
      <c r="I1163">
        <v>6.119995999999901</v>
      </c>
      <c r="J1163">
        <v>0</v>
      </c>
      <c r="K1163">
        <v>0.40002499999991414</v>
      </c>
      <c r="L1163">
        <f>AVERAGE($J$3:J1163)</f>
        <v>9.2725929526270363</v>
      </c>
      <c r="M1163">
        <v>9.2805865672413699</v>
      </c>
      <c r="N1163">
        <v>9.2882488291630612</v>
      </c>
      <c r="P1163">
        <v>3.8300779999999577</v>
      </c>
      <c r="Q1163">
        <v>20.239990000000034</v>
      </c>
      <c r="R1163">
        <v>12.630004999999983</v>
      </c>
      <c r="S1163">
        <f>AVERAGE($Q$3:Q1163)</f>
        <v>10.281851589147283</v>
      </c>
      <c r="T1163">
        <v>10.273266987068963</v>
      </c>
      <c r="U1163">
        <v>10.271233563416736</v>
      </c>
    </row>
    <row r="1164" spans="1:21" x14ac:dyDescent="0.25">
      <c r="A1164">
        <v>38070</v>
      </c>
      <c r="B1164">
        <v>1093.9499510000001</v>
      </c>
      <c r="C1164">
        <v>1098.3199460000001</v>
      </c>
      <c r="D1164">
        <v>1087.160034</v>
      </c>
      <c r="E1164">
        <v>4.3699950000000172</v>
      </c>
      <c r="F1164">
        <v>6.7899170000000595</v>
      </c>
      <c r="G1164">
        <v>11.159912000000077</v>
      </c>
      <c r="I1164">
        <v>4.3699950000000172</v>
      </c>
      <c r="J1164">
        <v>6.119995999999901</v>
      </c>
      <c r="K1164">
        <v>0</v>
      </c>
      <c r="L1164">
        <f>AVERAGE($J$3:J1164)</f>
        <v>9.269879874354551</v>
      </c>
      <c r="M1164">
        <v>9.2725929526270363</v>
      </c>
      <c r="N1164">
        <v>9.2805865672413699</v>
      </c>
      <c r="P1164">
        <v>6.7899170000000595</v>
      </c>
      <c r="Q1164">
        <v>3.8300779999999577</v>
      </c>
      <c r="R1164">
        <v>20.239990000000034</v>
      </c>
      <c r="S1164">
        <f>AVERAGE($Q$3:Q1164)</f>
        <v>10.276299288296039</v>
      </c>
      <c r="T1164">
        <v>10.281851589147283</v>
      </c>
      <c r="U1164">
        <v>10.273266987068963</v>
      </c>
    </row>
    <row r="1165" spans="1:21" x14ac:dyDescent="0.25">
      <c r="A1165">
        <v>38071</v>
      </c>
      <c r="B1165">
        <v>1091.329956</v>
      </c>
      <c r="C1165">
        <v>1110.380005</v>
      </c>
      <c r="D1165">
        <v>1091.329956</v>
      </c>
      <c r="E1165">
        <v>19.050048999999944</v>
      </c>
      <c r="F1165">
        <v>0</v>
      </c>
      <c r="G1165">
        <v>19.050048999999944</v>
      </c>
      <c r="I1165">
        <v>19.050048999999944</v>
      </c>
      <c r="J1165">
        <v>4.3699950000000172</v>
      </c>
      <c r="K1165">
        <v>6.119995999999901</v>
      </c>
      <c r="L1165">
        <f>AVERAGE($J$3:J1165)</f>
        <v>9.2656667317282775</v>
      </c>
      <c r="M1165">
        <v>9.269879874354551</v>
      </c>
      <c r="N1165">
        <v>9.2725929526270363</v>
      </c>
      <c r="P1165">
        <v>0</v>
      </c>
      <c r="Q1165">
        <v>6.7899170000000595</v>
      </c>
      <c r="R1165">
        <v>3.8300779999999577</v>
      </c>
      <c r="S1165">
        <f>AVERAGE($Q$3:Q1165)</f>
        <v>10.273301539122956</v>
      </c>
      <c r="T1165">
        <v>10.276299288296039</v>
      </c>
      <c r="U1165">
        <v>10.281851589147283</v>
      </c>
    </row>
    <row r="1166" spans="1:21" x14ac:dyDescent="0.25">
      <c r="A1166">
        <v>38072</v>
      </c>
      <c r="B1166">
        <v>1109.1899410000001</v>
      </c>
      <c r="C1166">
        <v>1115.2700199999999</v>
      </c>
      <c r="D1166">
        <v>1106.130005</v>
      </c>
      <c r="E1166">
        <v>6.0800789999998415</v>
      </c>
      <c r="F1166">
        <v>3.059936000000107</v>
      </c>
      <c r="G1166">
        <v>9.1400149999999485</v>
      </c>
      <c r="I1166">
        <v>6.0800789999998415</v>
      </c>
      <c r="J1166">
        <v>19.050048999999944</v>
      </c>
      <c r="K1166">
        <v>4.3699950000000172</v>
      </c>
      <c r="L1166">
        <f>AVERAGE($J$3:J1166)</f>
        <v>9.2740725584192329</v>
      </c>
      <c r="M1166">
        <v>9.2656667317282775</v>
      </c>
      <c r="N1166">
        <v>9.269879874354551</v>
      </c>
      <c r="P1166">
        <v>3.059936000000107</v>
      </c>
      <c r="Q1166">
        <v>0</v>
      </c>
      <c r="R1166">
        <v>6.7899170000000595</v>
      </c>
      <c r="S1166">
        <f>AVERAGE($Q$3:Q1166)</f>
        <v>10.264475678694156</v>
      </c>
      <c r="T1166">
        <v>10.273301539122956</v>
      </c>
      <c r="U1166">
        <v>10.276299288296039</v>
      </c>
    </row>
    <row r="1167" spans="1:21" x14ac:dyDescent="0.25">
      <c r="A1167">
        <v>38075</v>
      </c>
      <c r="B1167">
        <v>1108.0600589999999</v>
      </c>
      <c r="C1167">
        <v>1124.369995</v>
      </c>
      <c r="D1167">
        <v>1108.0600589999999</v>
      </c>
      <c r="E1167">
        <v>16.309936000000107</v>
      </c>
      <c r="F1167">
        <v>0</v>
      </c>
      <c r="G1167">
        <v>16.309936000000107</v>
      </c>
      <c r="I1167">
        <v>16.309936000000107</v>
      </c>
      <c r="J1167">
        <v>6.0800789999998415</v>
      </c>
      <c r="K1167">
        <v>19.050048999999944</v>
      </c>
      <c r="L1167">
        <f>AVERAGE($J$3:J1167)</f>
        <v>9.2713309330471976</v>
      </c>
      <c r="M1167">
        <v>9.2740725584192329</v>
      </c>
      <c r="N1167">
        <v>9.2656667317282775</v>
      </c>
      <c r="P1167">
        <v>0</v>
      </c>
      <c r="Q1167">
        <v>3.059936000000107</v>
      </c>
      <c r="R1167">
        <v>0</v>
      </c>
      <c r="S1167">
        <f>AVERAGE($Q$3:Q1167)</f>
        <v>10.258291524463516</v>
      </c>
      <c r="T1167">
        <v>10.264475678694156</v>
      </c>
      <c r="U1167">
        <v>10.273301539122956</v>
      </c>
    </row>
    <row r="1168" spans="1:21" x14ac:dyDescent="0.25">
      <c r="A1168">
        <v>38076</v>
      </c>
      <c r="B1168">
        <v>1122.469971</v>
      </c>
      <c r="C1168">
        <v>1127.599976</v>
      </c>
      <c r="D1168">
        <v>1119.660034</v>
      </c>
      <c r="E1168">
        <v>5.1300049999999828</v>
      </c>
      <c r="F1168">
        <v>2.8099369999999908</v>
      </c>
      <c r="G1168">
        <v>7.9399419999999736</v>
      </c>
      <c r="I1168">
        <v>5.1300049999999828</v>
      </c>
      <c r="J1168">
        <v>16.309936000000107</v>
      </c>
      <c r="K1168">
        <v>6.0800789999998415</v>
      </c>
      <c r="L1168">
        <f>AVERAGE($J$3:J1168)</f>
        <v>9.2773674725557331</v>
      </c>
      <c r="M1168">
        <v>9.2713309330471976</v>
      </c>
      <c r="N1168">
        <v>9.2740725584192329</v>
      </c>
      <c r="P1168">
        <v>2.8099369999999908</v>
      </c>
      <c r="Q1168">
        <v>0</v>
      </c>
      <c r="R1168">
        <v>3.059936000000107</v>
      </c>
      <c r="S1168">
        <f>AVERAGE($Q$3:Q1168)</f>
        <v>10.249493675814749</v>
      </c>
      <c r="T1168">
        <v>10.258291524463516</v>
      </c>
      <c r="U1168">
        <v>10.264475678694156</v>
      </c>
    </row>
    <row r="1169" spans="1:21" x14ac:dyDescent="0.25">
      <c r="A1169">
        <v>38077</v>
      </c>
      <c r="B1169">
        <v>1127</v>
      </c>
      <c r="C1169">
        <v>1130.829956</v>
      </c>
      <c r="D1169">
        <v>1121.459961</v>
      </c>
      <c r="E1169">
        <v>3.8299560000000383</v>
      </c>
      <c r="F1169">
        <v>5.5400389999999788</v>
      </c>
      <c r="G1169">
        <v>9.3699950000000172</v>
      </c>
      <c r="I1169">
        <v>3.8299560000000383</v>
      </c>
      <c r="J1169">
        <v>5.1300049999999828</v>
      </c>
      <c r="K1169">
        <v>16.309936000000107</v>
      </c>
      <c r="L1169">
        <f>AVERAGE($J$3:J1169)</f>
        <v>9.2738136058268932</v>
      </c>
      <c r="M1169">
        <v>9.2773674725557331</v>
      </c>
      <c r="N1169">
        <v>9.2713309330471976</v>
      </c>
      <c r="P1169">
        <v>5.5400389999999788</v>
      </c>
      <c r="Q1169">
        <v>2.8099369999999908</v>
      </c>
      <c r="R1169">
        <v>0</v>
      </c>
      <c r="S1169">
        <f>AVERAGE($Q$3:Q1169)</f>
        <v>10.243118734361609</v>
      </c>
      <c r="T1169">
        <v>10.249493675814749</v>
      </c>
      <c r="U1169">
        <v>10.258291524463516</v>
      </c>
    </row>
    <row r="1170" spans="1:21" x14ac:dyDescent="0.25">
      <c r="A1170">
        <v>38078</v>
      </c>
      <c r="B1170">
        <v>1126.209961</v>
      </c>
      <c r="C1170">
        <v>1135.670044</v>
      </c>
      <c r="D1170">
        <v>1126.1999510000001</v>
      </c>
      <c r="E1170">
        <v>9.4600829999999405</v>
      </c>
      <c r="F1170">
        <v>1.0009999999965657E-2</v>
      </c>
      <c r="G1170">
        <v>9.4700929999999062</v>
      </c>
      <c r="I1170">
        <v>9.4600829999999405</v>
      </c>
      <c r="J1170">
        <v>3.8299560000000383</v>
      </c>
      <c r="K1170">
        <v>5.1300049999999828</v>
      </c>
      <c r="L1170">
        <f>AVERAGE($J$3:J1170)</f>
        <v>9.2691527688356032</v>
      </c>
      <c r="M1170">
        <v>9.2738136058268932</v>
      </c>
      <c r="N1170">
        <v>9.2773674725557331</v>
      </c>
      <c r="P1170">
        <v>1.0009999999965657E-2</v>
      </c>
      <c r="Q1170">
        <v>5.5400389999999788</v>
      </c>
      <c r="R1170">
        <v>2.8099369999999908</v>
      </c>
      <c r="S1170">
        <f>AVERAGE($Q$3:Q1170)</f>
        <v>10.239092124999997</v>
      </c>
      <c r="T1170">
        <v>10.243118734361609</v>
      </c>
      <c r="U1170">
        <v>10.249493675814749</v>
      </c>
    </row>
    <row r="1171" spans="1:21" x14ac:dyDescent="0.25">
      <c r="A1171">
        <v>38079</v>
      </c>
      <c r="B1171">
        <v>1132.170044</v>
      </c>
      <c r="C1171">
        <v>1144.8100589999999</v>
      </c>
      <c r="D1171">
        <v>1132.170044</v>
      </c>
      <c r="E1171">
        <v>12.640014999999948</v>
      </c>
      <c r="F1171">
        <v>0</v>
      </c>
      <c r="G1171">
        <v>12.640014999999948</v>
      </c>
      <c r="I1171">
        <v>12.640014999999948</v>
      </c>
      <c r="J1171">
        <v>9.4600829999999405</v>
      </c>
      <c r="K1171">
        <v>3.8299560000000383</v>
      </c>
      <c r="L1171">
        <f>AVERAGE($J$3:J1171)</f>
        <v>9.2693160966638022</v>
      </c>
      <c r="M1171">
        <v>9.2691527688356032</v>
      </c>
      <c r="N1171">
        <v>9.2738136058268932</v>
      </c>
      <c r="P1171">
        <v>0</v>
      </c>
      <c r="Q1171">
        <v>1.0009999999965657E-2</v>
      </c>
      <c r="R1171">
        <v>5.5400389999999788</v>
      </c>
      <c r="S1171">
        <f>AVERAGE($Q$3:Q1171)</f>
        <v>10.230341840889647</v>
      </c>
      <c r="T1171">
        <v>10.239092124999997</v>
      </c>
      <c r="U1171">
        <v>10.243118734361609</v>
      </c>
    </row>
    <row r="1172" spans="1:21" x14ac:dyDescent="0.25">
      <c r="A1172">
        <v>38082</v>
      </c>
      <c r="B1172">
        <v>1141.8100589999999</v>
      </c>
      <c r="C1172">
        <v>1150.5699460000001</v>
      </c>
      <c r="D1172">
        <v>1141.6400149999999</v>
      </c>
      <c r="E1172">
        <v>8.7598870000001625</v>
      </c>
      <c r="F1172">
        <v>0.17004399999996167</v>
      </c>
      <c r="G1172">
        <v>8.9299310000001242</v>
      </c>
      <c r="I1172">
        <v>8.7598870000001625</v>
      </c>
      <c r="J1172">
        <v>12.640014999999948</v>
      </c>
      <c r="K1172">
        <v>9.4600829999999405</v>
      </c>
      <c r="L1172">
        <f>AVERAGE($J$3:J1172)</f>
        <v>9.2721970358974222</v>
      </c>
      <c r="M1172">
        <v>9.2693160966638022</v>
      </c>
      <c r="N1172">
        <v>9.2691527688356032</v>
      </c>
      <c r="P1172">
        <v>0.17004399999996167</v>
      </c>
      <c r="Q1172">
        <v>0</v>
      </c>
      <c r="R1172">
        <v>1.0009999999965657E-2</v>
      </c>
      <c r="S1172">
        <f>AVERAGE($Q$3:Q1172)</f>
        <v>10.221597958974355</v>
      </c>
      <c r="T1172">
        <v>10.230341840889647</v>
      </c>
      <c r="U1172">
        <v>10.239092124999997</v>
      </c>
    </row>
    <row r="1173" spans="1:21" x14ac:dyDescent="0.25">
      <c r="A1173">
        <v>38083</v>
      </c>
      <c r="B1173">
        <v>1150.5699460000001</v>
      </c>
      <c r="C1173">
        <v>1150.5699460000001</v>
      </c>
      <c r="D1173">
        <v>1143.3000489999999</v>
      </c>
      <c r="E1173">
        <v>0</v>
      </c>
      <c r="F1173">
        <v>7.2698970000001282</v>
      </c>
      <c r="G1173">
        <v>7.2698970000001282</v>
      </c>
      <c r="I1173">
        <v>0</v>
      </c>
      <c r="J1173">
        <v>8.7598870000001625</v>
      </c>
      <c r="K1173">
        <v>12.640014999999948</v>
      </c>
      <c r="L1173">
        <f>AVERAGE($J$3:J1173)</f>
        <v>9.2717595380016959</v>
      </c>
      <c r="M1173">
        <v>9.2721970358974222</v>
      </c>
      <c r="N1173">
        <v>9.2693160966638022</v>
      </c>
      <c r="P1173">
        <v>7.2698970000001282</v>
      </c>
      <c r="Q1173">
        <v>0.17004399999996167</v>
      </c>
      <c r="R1173">
        <v>0</v>
      </c>
      <c r="S1173">
        <f>AVERAGE($Q$3:Q1173)</f>
        <v>10.213014223740391</v>
      </c>
      <c r="T1173">
        <v>10.221597958974355</v>
      </c>
      <c r="U1173">
        <v>10.230341840889647</v>
      </c>
    </row>
    <row r="1174" spans="1:21" x14ac:dyDescent="0.25">
      <c r="A1174">
        <v>38084</v>
      </c>
      <c r="B1174">
        <v>1148.160034</v>
      </c>
      <c r="C1174">
        <v>1148.160034</v>
      </c>
      <c r="D1174">
        <v>1138.410034</v>
      </c>
      <c r="E1174">
        <v>0</v>
      </c>
      <c r="F1174">
        <v>9.75</v>
      </c>
      <c r="G1174">
        <v>9.75</v>
      </c>
      <c r="I1174">
        <v>0</v>
      </c>
      <c r="J1174">
        <v>0</v>
      </c>
      <c r="K1174">
        <v>8.7598870000001625</v>
      </c>
      <c r="L1174">
        <f>AVERAGE($J$3:J1174)</f>
        <v>9.2638484803754135</v>
      </c>
      <c r="M1174">
        <v>9.2717595380016959</v>
      </c>
      <c r="N1174">
        <v>9.2721970358974222</v>
      </c>
      <c r="P1174">
        <v>9.75</v>
      </c>
      <c r="Q1174">
        <v>7.2698970000001282</v>
      </c>
      <c r="R1174">
        <v>0.17004399999996167</v>
      </c>
      <c r="S1174">
        <f>AVERAGE($Q$3:Q1174)</f>
        <v>10.210503031569964</v>
      </c>
      <c r="T1174">
        <v>10.213014223740391</v>
      </c>
      <c r="U1174">
        <v>10.221597958974355</v>
      </c>
    </row>
    <row r="1175" spans="1:21" x14ac:dyDescent="0.25">
      <c r="A1175">
        <v>38085</v>
      </c>
      <c r="B1175">
        <v>1140.530029</v>
      </c>
      <c r="C1175">
        <v>1148.969971</v>
      </c>
      <c r="D1175">
        <v>1134.5200199999999</v>
      </c>
      <c r="E1175">
        <v>8.4399419999999736</v>
      </c>
      <c r="F1175">
        <v>6.0100090000000819</v>
      </c>
      <c r="G1175">
        <v>14.449951000000056</v>
      </c>
      <c r="I1175">
        <v>8.4399419999999736</v>
      </c>
      <c r="J1175">
        <v>0</v>
      </c>
      <c r="K1175">
        <v>0</v>
      </c>
      <c r="L1175">
        <f>AVERAGE($J$3:J1175)</f>
        <v>9.2559509113384362</v>
      </c>
      <c r="M1175">
        <v>9.2638484803754135</v>
      </c>
      <c r="N1175">
        <v>9.2717595380016959</v>
      </c>
      <c r="P1175">
        <v>6.0100090000000819</v>
      </c>
      <c r="Q1175">
        <v>9.75</v>
      </c>
      <c r="R1175">
        <v>7.2698970000001282</v>
      </c>
      <c r="S1175">
        <f>AVERAGE($Q$3:Q1175)</f>
        <v>10.2101104458653</v>
      </c>
      <c r="T1175">
        <v>10.210503031569964</v>
      </c>
      <c r="U1175">
        <v>10.213014223740391</v>
      </c>
    </row>
    <row r="1176" spans="1:21" x14ac:dyDescent="0.25">
      <c r="A1176">
        <v>38089</v>
      </c>
      <c r="B1176">
        <v>1139.3199460000001</v>
      </c>
      <c r="C1176">
        <v>1147.290039</v>
      </c>
      <c r="D1176">
        <v>1139.3199460000001</v>
      </c>
      <c r="E1176">
        <v>7.9700929999999062</v>
      </c>
      <c r="F1176">
        <v>0</v>
      </c>
      <c r="G1176">
        <v>7.9700929999999062</v>
      </c>
      <c r="I1176">
        <v>7.9700929999999062</v>
      </c>
      <c r="J1176">
        <v>8.4399419999999736</v>
      </c>
      <c r="K1176">
        <v>0</v>
      </c>
      <c r="L1176">
        <f>AVERAGE($J$3:J1176)</f>
        <v>9.2552558441226456</v>
      </c>
      <c r="M1176">
        <v>9.2559509113384362</v>
      </c>
      <c r="N1176">
        <v>9.2638484803754135</v>
      </c>
      <c r="P1176">
        <v>0</v>
      </c>
      <c r="Q1176">
        <v>6.0100090000000819</v>
      </c>
      <c r="R1176">
        <v>9.75</v>
      </c>
      <c r="S1176">
        <f>AVERAGE($Q$3:Q1176)</f>
        <v>10.206532846678021</v>
      </c>
      <c r="T1176">
        <v>10.2101104458653</v>
      </c>
      <c r="U1176">
        <v>10.210503031569964</v>
      </c>
    </row>
    <row r="1177" spans="1:21" x14ac:dyDescent="0.25">
      <c r="A1177">
        <v>38090</v>
      </c>
      <c r="B1177">
        <v>1145.1999510000001</v>
      </c>
      <c r="C1177">
        <v>1147.780029</v>
      </c>
      <c r="D1177">
        <v>1127.6999510000001</v>
      </c>
      <c r="E1177">
        <v>2.5800779999999577</v>
      </c>
      <c r="F1177">
        <v>17.5</v>
      </c>
      <c r="G1177">
        <v>20.080077999999958</v>
      </c>
      <c r="I1177">
        <v>2.5800779999999577</v>
      </c>
      <c r="J1177">
        <v>7.9700929999999062</v>
      </c>
      <c r="K1177">
        <v>8.4399419999999736</v>
      </c>
      <c r="L1177">
        <f>AVERAGE($J$3:J1177)</f>
        <v>9.2541620885106255</v>
      </c>
      <c r="M1177">
        <v>9.2552558441226456</v>
      </c>
      <c r="N1177">
        <v>9.2559509113384362</v>
      </c>
      <c r="P1177">
        <v>17.5</v>
      </c>
      <c r="Q1177">
        <v>0</v>
      </c>
      <c r="R1177">
        <v>6.0100090000000819</v>
      </c>
      <c r="S1177">
        <f>AVERAGE($Q$3:Q1177)</f>
        <v>10.197846435744678</v>
      </c>
      <c r="T1177">
        <v>10.206532846678021</v>
      </c>
      <c r="U1177">
        <v>10.2101104458653</v>
      </c>
    </row>
    <row r="1178" spans="1:21" x14ac:dyDescent="0.25">
      <c r="A1178">
        <v>38091</v>
      </c>
      <c r="B1178">
        <v>1129.4399410000001</v>
      </c>
      <c r="C1178">
        <v>1132.5200199999999</v>
      </c>
      <c r="D1178">
        <v>1122.150024</v>
      </c>
      <c r="E1178">
        <v>3.0800789999998415</v>
      </c>
      <c r="F1178">
        <v>7.2899170000000595</v>
      </c>
      <c r="G1178">
        <v>10.369995999999901</v>
      </c>
      <c r="I1178">
        <v>3.0800789999998415</v>
      </c>
      <c r="J1178">
        <v>2.5800779999999577</v>
      </c>
      <c r="K1178">
        <v>7.9700929999999062</v>
      </c>
      <c r="L1178">
        <f>AVERAGE($J$3:J1178)</f>
        <v>9.2484868469387624</v>
      </c>
      <c r="M1178">
        <v>9.2541620885106255</v>
      </c>
      <c r="N1178">
        <v>9.2552558441226456</v>
      </c>
      <c r="P1178">
        <v>7.2899170000000595</v>
      </c>
      <c r="Q1178">
        <v>17.5</v>
      </c>
      <c r="R1178">
        <v>0</v>
      </c>
      <c r="S1178">
        <f>AVERAGE($Q$3:Q1178)</f>
        <v>10.204055749999997</v>
      </c>
      <c r="T1178">
        <v>10.197846435744678</v>
      </c>
      <c r="U1178">
        <v>10.206532846678021</v>
      </c>
    </row>
    <row r="1179" spans="1:21" x14ac:dyDescent="0.25">
      <c r="A1179">
        <v>38092</v>
      </c>
      <c r="B1179">
        <v>1128.170044</v>
      </c>
      <c r="C1179">
        <v>1134.079956</v>
      </c>
      <c r="D1179">
        <v>1120.75</v>
      </c>
      <c r="E1179">
        <v>5.9099120000000767</v>
      </c>
      <c r="F1179">
        <v>7.4200439999999617</v>
      </c>
      <c r="G1179">
        <v>13.329956000000038</v>
      </c>
      <c r="I1179">
        <v>5.9099120000000767</v>
      </c>
      <c r="J1179">
        <v>3.0800789999998415</v>
      </c>
      <c r="K1179">
        <v>2.5800779999999577</v>
      </c>
      <c r="L1179">
        <f>AVERAGE($J$3:J1179)</f>
        <v>9.2432460586236065</v>
      </c>
      <c r="M1179">
        <v>9.2484868469387624</v>
      </c>
      <c r="N1179">
        <v>9.2541620885106255</v>
      </c>
      <c r="P1179">
        <v>7.4200439999999617</v>
      </c>
      <c r="Q1179">
        <v>7.2899170000000595</v>
      </c>
      <c r="R1179">
        <v>17.5</v>
      </c>
      <c r="S1179">
        <f>AVERAGE($Q$3:Q1179)</f>
        <v>10.201579846219198</v>
      </c>
      <c r="T1179">
        <v>10.204055749999997</v>
      </c>
      <c r="U1179">
        <v>10.197846435744678</v>
      </c>
    </row>
    <row r="1180" spans="1:21" x14ac:dyDescent="0.25">
      <c r="A1180">
        <v>38093</v>
      </c>
      <c r="B1180">
        <v>1128.839966</v>
      </c>
      <c r="C1180">
        <v>1136.8000489999999</v>
      </c>
      <c r="D1180">
        <v>1126.900024</v>
      </c>
      <c r="E1180">
        <v>7.9600829999999405</v>
      </c>
      <c r="F1180">
        <v>1.9399419999999736</v>
      </c>
      <c r="G1180">
        <v>9.9000249999999141</v>
      </c>
      <c r="I1180">
        <v>7.9600829999999405</v>
      </c>
      <c r="J1180">
        <v>5.9099120000000767</v>
      </c>
      <c r="K1180">
        <v>3.0800789999998415</v>
      </c>
      <c r="L1180">
        <f>AVERAGE($J$3:J1180)</f>
        <v>9.2404164032257921</v>
      </c>
      <c r="M1180">
        <v>9.2432460586236065</v>
      </c>
      <c r="N1180">
        <v>9.2484868469387624</v>
      </c>
      <c r="P1180">
        <v>1.9399419999999736</v>
      </c>
      <c r="Q1180">
        <v>7.4200439999999617</v>
      </c>
      <c r="R1180">
        <v>7.2899170000000595</v>
      </c>
      <c r="S1180">
        <f>AVERAGE($Q$3:Q1180)</f>
        <v>10.199218610356533</v>
      </c>
      <c r="T1180">
        <v>10.201579846219198</v>
      </c>
      <c r="U1180">
        <v>10.204055749999997</v>
      </c>
    </row>
    <row r="1181" spans="1:21" x14ac:dyDescent="0.25">
      <c r="A1181">
        <v>38096</v>
      </c>
      <c r="B1181">
        <v>1134.5600589999999</v>
      </c>
      <c r="C1181">
        <v>1136.1800539999999</v>
      </c>
      <c r="D1181">
        <v>1129.839966</v>
      </c>
      <c r="E1181">
        <v>1.6199950000000172</v>
      </c>
      <c r="F1181">
        <v>4.7200929999999062</v>
      </c>
      <c r="G1181">
        <v>6.3400879999999233</v>
      </c>
      <c r="I1181">
        <v>1.6199950000000172</v>
      </c>
      <c r="J1181">
        <v>7.9600829999999405</v>
      </c>
      <c r="K1181">
        <v>5.9099120000000767</v>
      </c>
      <c r="L1181">
        <f>AVERAGE($J$3:J1181)</f>
        <v>9.2393304546225465</v>
      </c>
      <c r="M1181">
        <v>9.2404164032257921</v>
      </c>
      <c r="N1181">
        <v>9.2432460586236065</v>
      </c>
      <c r="P1181">
        <v>4.7200929999999062</v>
      </c>
      <c r="Q1181">
        <v>1.9399419999999736</v>
      </c>
      <c r="R1181">
        <v>7.4200439999999617</v>
      </c>
      <c r="S1181">
        <f>AVERAGE($Q$3:Q1181)</f>
        <v>10.192213286683627</v>
      </c>
      <c r="T1181">
        <v>10.199218610356533</v>
      </c>
      <c r="U1181">
        <v>10.201579846219198</v>
      </c>
    </row>
    <row r="1182" spans="1:21" x14ac:dyDescent="0.25">
      <c r="A1182">
        <v>38097</v>
      </c>
      <c r="B1182">
        <v>1135.8199460000001</v>
      </c>
      <c r="C1182">
        <v>1139.26001</v>
      </c>
      <c r="D1182">
        <v>1118.089966</v>
      </c>
      <c r="E1182">
        <v>3.440063999999893</v>
      </c>
      <c r="F1182">
        <v>17.729980000000069</v>
      </c>
      <c r="G1182">
        <v>21.170043999999962</v>
      </c>
      <c r="I1182">
        <v>3.440063999999893</v>
      </c>
      <c r="J1182">
        <v>1.6199950000000172</v>
      </c>
      <c r="K1182">
        <v>7.9600829999999405</v>
      </c>
      <c r="L1182">
        <f>AVERAGE($J$3:J1182)</f>
        <v>9.2328733906779519</v>
      </c>
      <c r="M1182">
        <v>9.2393304546225465</v>
      </c>
      <c r="N1182">
        <v>9.2404164032257921</v>
      </c>
      <c r="P1182">
        <v>17.729980000000069</v>
      </c>
      <c r="Q1182">
        <v>4.7200929999999062</v>
      </c>
      <c r="R1182">
        <v>1.9399419999999736</v>
      </c>
      <c r="S1182">
        <f>AVERAGE($Q$3:Q1182)</f>
        <v>10.187575896610166</v>
      </c>
      <c r="T1182">
        <v>10.192213286683627</v>
      </c>
      <c r="U1182">
        <v>10.199218610356533</v>
      </c>
    </row>
    <row r="1183" spans="1:21" x14ac:dyDescent="0.25">
      <c r="A1183">
        <v>38098</v>
      </c>
      <c r="B1183">
        <v>1118.150024</v>
      </c>
      <c r="C1183">
        <v>1125.719971</v>
      </c>
      <c r="D1183">
        <v>1116.030029</v>
      </c>
      <c r="E1183">
        <v>7.5699469999999565</v>
      </c>
      <c r="F1183">
        <v>2.1199950000000172</v>
      </c>
      <c r="G1183">
        <v>9.6899419999999736</v>
      </c>
      <c r="I1183">
        <v>7.5699469999999565</v>
      </c>
      <c r="J1183">
        <v>3.440063999999893</v>
      </c>
      <c r="K1183">
        <v>1.6199950000000172</v>
      </c>
      <c r="L1183">
        <f>AVERAGE($J$3:J1183)</f>
        <v>9.227968386960189</v>
      </c>
      <c r="M1183">
        <v>9.2328733906779519</v>
      </c>
      <c r="N1183">
        <v>9.2393304546225465</v>
      </c>
      <c r="P1183">
        <v>2.1199950000000172</v>
      </c>
      <c r="Q1183">
        <v>17.729980000000069</v>
      </c>
      <c r="R1183">
        <v>4.7200929999999062</v>
      </c>
      <c r="S1183">
        <f>AVERAGE($Q$3:Q1183)</f>
        <v>10.193962352243858</v>
      </c>
      <c r="T1183">
        <v>10.187575896610166</v>
      </c>
      <c r="U1183">
        <v>10.192213286683627</v>
      </c>
    </row>
    <row r="1184" spans="1:21" x14ac:dyDescent="0.25">
      <c r="A1184">
        <v>38099</v>
      </c>
      <c r="B1184">
        <v>1124.089966</v>
      </c>
      <c r="C1184">
        <v>1142.7700199999999</v>
      </c>
      <c r="D1184">
        <v>1121.9499510000001</v>
      </c>
      <c r="E1184">
        <v>18.680053999999927</v>
      </c>
      <c r="F1184">
        <v>2.1400149999999485</v>
      </c>
      <c r="G1184">
        <v>20.820068999999876</v>
      </c>
      <c r="I1184">
        <v>18.680053999999927</v>
      </c>
      <c r="J1184">
        <v>7.5699469999999565</v>
      </c>
      <c r="K1184">
        <v>3.440063999999893</v>
      </c>
      <c r="L1184">
        <f>AVERAGE($J$3:J1184)</f>
        <v>9.2265656615905094</v>
      </c>
      <c r="M1184">
        <v>9.227968386960189</v>
      </c>
      <c r="N1184">
        <v>9.2328733906779519</v>
      </c>
      <c r="P1184">
        <v>2.1400149999999485</v>
      </c>
      <c r="Q1184">
        <v>2.1199950000000172</v>
      </c>
      <c r="R1184">
        <v>17.729980000000069</v>
      </c>
      <c r="S1184">
        <f>AVERAGE($Q$3:Q1184)</f>
        <v>10.187131584602366</v>
      </c>
      <c r="T1184">
        <v>10.193962352243858</v>
      </c>
      <c r="U1184">
        <v>10.187575896610166</v>
      </c>
    </row>
    <row r="1185" spans="1:21" x14ac:dyDescent="0.25">
      <c r="A1185">
        <v>38100</v>
      </c>
      <c r="B1185">
        <v>1139.9300539999999</v>
      </c>
      <c r="C1185">
        <v>1141.920044</v>
      </c>
      <c r="D1185">
        <v>1134.8100589999999</v>
      </c>
      <c r="E1185">
        <v>1.9899900000000343</v>
      </c>
      <c r="F1185">
        <v>5.1199950000000172</v>
      </c>
      <c r="G1185">
        <v>7.1099850000000515</v>
      </c>
      <c r="I1185">
        <v>1.9899900000000343</v>
      </c>
      <c r="J1185">
        <v>18.680053999999927</v>
      </c>
      <c r="K1185">
        <v>7.5699469999999565</v>
      </c>
      <c r="L1185">
        <f>AVERAGE($J$3:J1185)</f>
        <v>9.234556775993223</v>
      </c>
      <c r="M1185">
        <v>9.2265656615905094</v>
      </c>
      <c r="N1185">
        <v>9.227968386960189</v>
      </c>
      <c r="P1185">
        <v>5.1199950000000172</v>
      </c>
      <c r="Q1185">
        <v>2.1400149999999485</v>
      </c>
      <c r="R1185">
        <v>2.1199950000000172</v>
      </c>
      <c r="S1185">
        <f>AVERAGE($Q$3:Q1185)</f>
        <v>10.18032928825021</v>
      </c>
      <c r="T1185">
        <v>10.187131584602366</v>
      </c>
      <c r="U1185">
        <v>10.193962352243858</v>
      </c>
    </row>
    <row r="1186" spans="1:21" x14ac:dyDescent="0.25">
      <c r="A1186">
        <v>38103</v>
      </c>
      <c r="B1186">
        <v>1140.599976</v>
      </c>
      <c r="C1186">
        <v>1145.079956</v>
      </c>
      <c r="D1186">
        <v>1132.910034</v>
      </c>
      <c r="E1186">
        <v>4.4799800000000687</v>
      </c>
      <c r="F1186">
        <v>7.6899419999999736</v>
      </c>
      <c r="G1186">
        <v>12.169922000000042</v>
      </c>
      <c r="I1186">
        <v>4.4799800000000687</v>
      </c>
      <c r="J1186">
        <v>1.9899900000000343</v>
      </c>
      <c r="K1186">
        <v>18.680053999999927</v>
      </c>
      <c r="L1186">
        <f>AVERAGE($J$3:J1186)</f>
        <v>9.2284380540540401</v>
      </c>
      <c r="M1186">
        <v>9.234556775993223</v>
      </c>
      <c r="N1186">
        <v>9.2265656615905094</v>
      </c>
      <c r="P1186">
        <v>7.6899419999999736</v>
      </c>
      <c r="Q1186">
        <v>5.1199950000000172</v>
      </c>
      <c r="R1186">
        <v>2.1400149999999485</v>
      </c>
      <c r="S1186">
        <f>AVERAGE($Q$3:Q1186)</f>
        <v>10.176055357263513</v>
      </c>
      <c r="T1186">
        <v>10.18032928825021</v>
      </c>
      <c r="U1186">
        <v>10.187131584602366</v>
      </c>
    </row>
    <row r="1187" spans="1:21" x14ac:dyDescent="0.25">
      <c r="A1187">
        <v>38104</v>
      </c>
      <c r="B1187">
        <v>1135.530029</v>
      </c>
      <c r="C1187">
        <v>1146.5600589999999</v>
      </c>
      <c r="D1187">
        <v>1135.530029</v>
      </c>
      <c r="E1187">
        <v>11.030029999999897</v>
      </c>
      <c r="F1187">
        <v>0</v>
      </c>
      <c r="G1187">
        <v>11.030029999999897</v>
      </c>
      <c r="I1187">
        <v>11.030029999999897</v>
      </c>
      <c r="J1187">
        <v>4.4799800000000687</v>
      </c>
      <c r="K1187">
        <v>1.9899900000000343</v>
      </c>
      <c r="L1187">
        <f>AVERAGE($J$3:J1187)</f>
        <v>9.2244309164556828</v>
      </c>
      <c r="M1187">
        <v>9.2284380540540401</v>
      </c>
      <c r="N1187">
        <v>9.234556775993223</v>
      </c>
      <c r="P1187">
        <v>0</v>
      </c>
      <c r="Q1187">
        <v>7.6899419999999736</v>
      </c>
      <c r="R1187">
        <v>5.1199950000000172</v>
      </c>
      <c r="S1187">
        <f>AVERAGE($Q$3:Q1187)</f>
        <v>10.173957371308017</v>
      </c>
      <c r="T1187">
        <v>10.176055357263513</v>
      </c>
      <c r="U1187">
        <v>10.18032928825021</v>
      </c>
    </row>
    <row r="1188" spans="1:21" x14ac:dyDescent="0.25">
      <c r="A1188">
        <v>38105</v>
      </c>
      <c r="B1188">
        <v>1138.1099850000001</v>
      </c>
      <c r="C1188">
        <v>1138.1099850000001</v>
      </c>
      <c r="D1188">
        <v>1121.6999510000001</v>
      </c>
      <c r="E1188">
        <v>0</v>
      </c>
      <c r="F1188">
        <v>16.410033999999996</v>
      </c>
      <c r="G1188">
        <v>16.410033999999996</v>
      </c>
      <c r="I1188">
        <v>0</v>
      </c>
      <c r="J1188">
        <v>11.030029999999897</v>
      </c>
      <c r="K1188">
        <v>4.4799800000000687</v>
      </c>
      <c r="L1188">
        <f>AVERAGE($J$3:J1188)</f>
        <v>9.225953344013476</v>
      </c>
      <c r="M1188">
        <v>9.2244309164556828</v>
      </c>
      <c r="N1188">
        <v>9.2284380540540401</v>
      </c>
      <c r="P1188">
        <v>16.410033999999996</v>
      </c>
      <c r="Q1188">
        <v>0</v>
      </c>
      <c r="R1188">
        <v>7.6899419999999736</v>
      </c>
      <c r="S1188">
        <f>AVERAGE($Q$3:Q1188)</f>
        <v>10.165378992411467</v>
      </c>
      <c r="T1188">
        <v>10.173957371308017</v>
      </c>
      <c r="U1188">
        <v>10.176055357263513</v>
      </c>
    </row>
    <row r="1189" spans="1:21" x14ac:dyDescent="0.25">
      <c r="A1189">
        <v>38106</v>
      </c>
      <c r="B1189">
        <v>1122.410034</v>
      </c>
      <c r="C1189">
        <v>1128.8000489999999</v>
      </c>
      <c r="D1189">
        <v>1108.040039</v>
      </c>
      <c r="E1189">
        <v>6.3900149999999485</v>
      </c>
      <c r="F1189">
        <v>14.369995000000017</v>
      </c>
      <c r="G1189">
        <v>20.760009999999966</v>
      </c>
      <c r="I1189">
        <v>6.3900149999999485</v>
      </c>
      <c r="J1189">
        <v>0</v>
      </c>
      <c r="K1189">
        <v>11.030029999999897</v>
      </c>
      <c r="L1189">
        <f>AVERAGE($J$3:J1189)</f>
        <v>9.2181808475147289</v>
      </c>
      <c r="M1189">
        <v>9.225953344013476</v>
      </c>
      <c r="N1189">
        <v>9.2244309164556828</v>
      </c>
      <c r="P1189">
        <v>14.369995000000017</v>
      </c>
      <c r="Q1189">
        <v>16.410033999999996</v>
      </c>
      <c r="R1189">
        <v>0</v>
      </c>
      <c r="S1189">
        <f>AVERAGE($Q$3:Q1189)</f>
        <v>10.170639864363944</v>
      </c>
      <c r="T1189">
        <v>10.165378992411467</v>
      </c>
      <c r="U1189">
        <v>10.173957371308017</v>
      </c>
    </row>
    <row r="1190" spans="1:21" x14ac:dyDescent="0.25">
      <c r="A1190">
        <v>38107</v>
      </c>
      <c r="B1190">
        <v>1113.8900149999999</v>
      </c>
      <c r="C1190">
        <v>1119.26001</v>
      </c>
      <c r="D1190">
        <v>1107.2299800000001</v>
      </c>
      <c r="E1190">
        <v>5.3699950000000172</v>
      </c>
      <c r="F1190">
        <v>6.6600349999998798</v>
      </c>
      <c r="G1190">
        <v>12.030029999999897</v>
      </c>
      <c r="I1190">
        <v>5.3699950000000172</v>
      </c>
      <c r="J1190">
        <v>6.3900149999999485</v>
      </c>
      <c r="K1190">
        <v>0</v>
      </c>
      <c r="L1190">
        <f>AVERAGE($J$3:J1190)</f>
        <v>9.2158002365319707</v>
      </c>
      <c r="M1190">
        <v>9.2181808475147289</v>
      </c>
      <c r="N1190">
        <v>9.225953344013476</v>
      </c>
      <c r="P1190">
        <v>6.6600349999998798</v>
      </c>
      <c r="Q1190">
        <v>14.369995000000017</v>
      </c>
      <c r="R1190">
        <v>16.410033999999996</v>
      </c>
      <c r="S1190">
        <f>AVERAGE($Q$3:Q1190)</f>
        <v>10.174174675084176</v>
      </c>
      <c r="T1190">
        <v>10.170639864363944</v>
      </c>
      <c r="U1190">
        <v>10.165378992411467</v>
      </c>
    </row>
    <row r="1191" spans="1:21" x14ac:dyDescent="0.25">
      <c r="A1191">
        <v>38110</v>
      </c>
      <c r="B1191">
        <v>1107.3000489999999</v>
      </c>
      <c r="C1191">
        <v>1118.719971</v>
      </c>
      <c r="D1191">
        <v>1107.3000489999999</v>
      </c>
      <c r="E1191">
        <v>11.419922000000042</v>
      </c>
      <c r="F1191">
        <v>0</v>
      </c>
      <c r="G1191">
        <v>11.419922000000042</v>
      </c>
      <c r="I1191">
        <v>11.419922000000042</v>
      </c>
      <c r="J1191">
        <v>5.3699950000000172</v>
      </c>
      <c r="K1191">
        <v>6.3900149999999485</v>
      </c>
      <c r="L1191">
        <f>AVERAGE($J$3:J1191)</f>
        <v>9.2125657493692028</v>
      </c>
      <c r="M1191">
        <v>9.2158002365319707</v>
      </c>
      <c r="N1191">
        <v>9.2181808475147289</v>
      </c>
      <c r="P1191">
        <v>0</v>
      </c>
      <c r="Q1191">
        <v>6.6600349999998798</v>
      </c>
      <c r="R1191">
        <v>14.369995000000017</v>
      </c>
      <c r="S1191">
        <f>AVERAGE($Q$3:Q1191)</f>
        <v>10.171219132884779</v>
      </c>
      <c r="T1191">
        <v>10.174174675084176</v>
      </c>
      <c r="U1191">
        <v>10.170639864363944</v>
      </c>
    </row>
    <row r="1192" spans="1:21" x14ac:dyDescent="0.25">
      <c r="A1192">
        <v>38111</v>
      </c>
      <c r="B1192">
        <v>1117.48999</v>
      </c>
      <c r="C1192">
        <v>1127.73999</v>
      </c>
      <c r="D1192">
        <v>1112.8900149999999</v>
      </c>
      <c r="E1192">
        <v>10.25</v>
      </c>
      <c r="F1192">
        <v>4.5999750000000859</v>
      </c>
      <c r="G1192">
        <v>14.849975000000086</v>
      </c>
      <c r="I1192">
        <v>10.25</v>
      </c>
      <c r="J1192">
        <v>11.419922000000042</v>
      </c>
      <c r="K1192">
        <v>5.3699950000000172</v>
      </c>
      <c r="L1192">
        <f>AVERAGE($J$3:J1192)</f>
        <v>9.2144206705882219</v>
      </c>
      <c r="M1192">
        <v>9.2125657493692028</v>
      </c>
      <c r="N1192">
        <v>9.2158002365319707</v>
      </c>
      <c r="P1192">
        <v>4.5999750000000859</v>
      </c>
      <c r="Q1192">
        <v>0</v>
      </c>
      <c r="R1192">
        <v>6.6600349999998798</v>
      </c>
      <c r="S1192">
        <f>AVERAGE($Q$3:Q1192)</f>
        <v>10.162671889915968</v>
      </c>
      <c r="T1192">
        <v>10.171219132884779</v>
      </c>
      <c r="U1192">
        <v>10.174174675084176</v>
      </c>
    </row>
    <row r="1193" spans="1:21" x14ac:dyDescent="0.25">
      <c r="A1193">
        <v>38112</v>
      </c>
      <c r="B1193">
        <v>1119.5500489999999</v>
      </c>
      <c r="C1193">
        <v>1125.0699460000001</v>
      </c>
      <c r="D1193">
        <v>1117.900024</v>
      </c>
      <c r="E1193">
        <v>5.5198970000001282</v>
      </c>
      <c r="F1193">
        <v>1.6500249999999141</v>
      </c>
      <c r="G1193">
        <v>7.1699220000000423</v>
      </c>
      <c r="I1193">
        <v>5.5198970000001282</v>
      </c>
      <c r="J1193">
        <v>10.25</v>
      </c>
      <c r="K1193">
        <v>11.419922000000042</v>
      </c>
      <c r="L1193">
        <f>AVERAGE($J$3:J1193)</f>
        <v>9.2152901746431439</v>
      </c>
      <c r="M1193">
        <v>9.2144206705882219</v>
      </c>
      <c r="N1193">
        <v>9.2125657493692028</v>
      </c>
      <c r="P1193">
        <v>1.6500249999999141</v>
      </c>
      <c r="Q1193">
        <v>4.5999750000000859</v>
      </c>
      <c r="R1193">
        <v>0</v>
      </c>
      <c r="S1193">
        <f>AVERAGE($Q$3:Q1193)</f>
        <v>10.158001279596979</v>
      </c>
      <c r="T1193">
        <v>10.162671889915968</v>
      </c>
      <c r="U1193">
        <v>10.171219132884779</v>
      </c>
    </row>
    <row r="1194" spans="1:21" x14ac:dyDescent="0.25">
      <c r="A1194">
        <v>38113</v>
      </c>
      <c r="B1194">
        <v>1121.530029</v>
      </c>
      <c r="C1194">
        <v>1121.530029</v>
      </c>
      <c r="D1194">
        <v>1106.3000489999999</v>
      </c>
      <c r="E1194">
        <v>0</v>
      </c>
      <c r="F1194">
        <v>15.229980000000069</v>
      </c>
      <c r="G1194">
        <v>15.229980000000069</v>
      </c>
      <c r="I1194">
        <v>0</v>
      </c>
      <c r="J1194">
        <v>5.5198970000001282</v>
      </c>
      <c r="K1194">
        <v>10.25</v>
      </c>
      <c r="L1194">
        <f>AVERAGE($J$3:J1194)</f>
        <v>9.2121900125838785</v>
      </c>
      <c r="M1194">
        <v>9.2152901746431439</v>
      </c>
      <c r="N1194">
        <v>9.2144206705882219</v>
      </c>
      <c r="P1194">
        <v>15.229980000000069</v>
      </c>
      <c r="Q1194">
        <v>1.6500249999999141</v>
      </c>
      <c r="R1194">
        <v>4.5999750000000859</v>
      </c>
      <c r="S1194">
        <f>AVERAGE($Q$3:Q1194)</f>
        <v>10.150863715604029</v>
      </c>
      <c r="T1194">
        <v>10.158001279596979</v>
      </c>
      <c r="U1194">
        <v>10.162671889915968</v>
      </c>
    </row>
    <row r="1195" spans="1:21" x14ac:dyDescent="0.25">
      <c r="A1195">
        <v>38114</v>
      </c>
      <c r="B1195">
        <v>1113.98999</v>
      </c>
      <c r="C1195">
        <v>1117.3000489999999</v>
      </c>
      <c r="D1195">
        <v>1098.630005</v>
      </c>
      <c r="E1195">
        <v>3.3100589999999102</v>
      </c>
      <c r="F1195">
        <v>15.359985000000052</v>
      </c>
      <c r="G1195">
        <v>18.670043999999962</v>
      </c>
      <c r="I1195">
        <v>3.3100589999999102</v>
      </c>
      <c r="J1195">
        <v>0</v>
      </c>
      <c r="K1195">
        <v>5.5198970000001282</v>
      </c>
      <c r="L1195">
        <f>AVERAGE($J$3:J1195)</f>
        <v>9.2044681433361148</v>
      </c>
      <c r="M1195">
        <v>9.2121900125838785</v>
      </c>
      <c r="N1195">
        <v>9.2152901746431439</v>
      </c>
      <c r="P1195">
        <v>15.359985000000052</v>
      </c>
      <c r="Q1195">
        <v>15.229980000000069</v>
      </c>
      <c r="R1195">
        <v>1.6500249999999141</v>
      </c>
      <c r="S1195">
        <f>AVERAGE($Q$3:Q1195)</f>
        <v>10.155121147527243</v>
      </c>
      <c r="T1195">
        <v>10.150863715604029</v>
      </c>
      <c r="U1195">
        <v>10.158001279596979</v>
      </c>
    </row>
    <row r="1196" spans="1:21" x14ac:dyDescent="0.25">
      <c r="A1196">
        <v>38117</v>
      </c>
      <c r="B1196">
        <v>1098.6999510000001</v>
      </c>
      <c r="C1196">
        <v>1098.6999510000001</v>
      </c>
      <c r="D1196">
        <v>1079.630005</v>
      </c>
      <c r="E1196">
        <v>0</v>
      </c>
      <c r="F1196">
        <v>19.069946000000073</v>
      </c>
      <c r="G1196">
        <v>19.069946000000073</v>
      </c>
      <c r="I1196">
        <v>0</v>
      </c>
      <c r="J1196">
        <v>3.3100589999999102</v>
      </c>
      <c r="K1196">
        <v>0</v>
      </c>
      <c r="L1196">
        <f>AVERAGE($J$3:J1196)</f>
        <v>9.1995314522612937</v>
      </c>
      <c r="M1196">
        <v>9.2044681433361148</v>
      </c>
      <c r="N1196">
        <v>9.2121900125838785</v>
      </c>
      <c r="P1196">
        <v>19.069946000000073</v>
      </c>
      <c r="Q1196">
        <v>15.359985000000052</v>
      </c>
      <c r="R1196">
        <v>15.229980000000069</v>
      </c>
      <c r="S1196">
        <f>AVERAGE($Q$3:Q1196)</f>
        <v>10.15948032998325</v>
      </c>
      <c r="T1196">
        <v>10.155121147527243</v>
      </c>
      <c r="U1196">
        <v>10.150863715604029</v>
      </c>
    </row>
    <row r="1197" spans="1:21" x14ac:dyDescent="0.25">
      <c r="A1197">
        <v>38118</v>
      </c>
      <c r="B1197">
        <v>1087.119995</v>
      </c>
      <c r="C1197">
        <v>1095.6899410000001</v>
      </c>
      <c r="D1197">
        <v>1087.119995</v>
      </c>
      <c r="E1197">
        <v>8.5699460000000727</v>
      </c>
      <c r="F1197">
        <v>0</v>
      </c>
      <c r="G1197">
        <v>8.5699460000000727</v>
      </c>
      <c r="I1197">
        <v>8.5699460000000727</v>
      </c>
      <c r="J1197">
        <v>0</v>
      </c>
      <c r="K1197">
        <v>3.3100589999999102</v>
      </c>
      <c r="L1197">
        <f>AVERAGE($J$3:J1197)</f>
        <v>9.1918330995815758</v>
      </c>
      <c r="M1197">
        <v>9.1995314522612937</v>
      </c>
      <c r="N1197">
        <v>9.2044681433361148</v>
      </c>
      <c r="P1197">
        <v>0</v>
      </c>
      <c r="Q1197">
        <v>19.069946000000073</v>
      </c>
      <c r="R1197">
        <v>15.359985000000052</v>
      </c>
      <c r="S1197">
        <f>AVERAGE($Q$3:Q1197)</f>
        <v>10.166936786610879</v>
      </c>
      <c r="T1197">
        <v>10.15948032998325</v>
      </c>
      <c r="U1197">
        <v>10.155121147527243</v>
      </c>
    </row>
    <row r="1198" spans="1:21" x14ac:dyDescent="0.25">
      <c r="A1198">
        <v>38119</v>
      </c>
      <c r="B1198">
        <v>1095.4499510000001</v>
      </c>
      <c r="C1198">
        <v>1097.5500489999999</v>
      </c>
      <c r="D1198">
        <v>1076.3199460000001</v>
      </c>
      <c r="E1198">
        <v>2.100097999999889</v>
      </c>
      <c r="F1198">
        <v>19.130004999999983</v>
      </c>
      <c r="G1198">
        <v>21.230102999999872</v>
      </c>
      <c r="I1198">
        <v>2.100097999999889</v>
      </c>
      <c r="J1198">
        <v>8.5699460000000727</v>
      </c>
      <c r="K1198">
        <v>0</v>
      </c>
      <c r="L1198">
        <f>AVERAGE($J$3:J1198)</f>
        <v>9.1913131270902877</v>
      </c>
      <c r="M1198">
        <v>9.1918330995815758</v>
      </c>
      <c r="N1198">
        <v>9.1995314522612937</v>
      </c>
      <c r="P1198">
        <v>19.130004999999983</v>
      </c>
      <c r="Q1198">
        <v>0</v>
      </c>
      <c r="R1198">
        <v>19.069946000000073</v>
      </c>
      <c r="S1198">
        <f>AVERAGE($Q$3:Q1198)</f>
        <v>10.158436003344482</v>
      </c>
      <c r="T1198">
        <v>10.166936786610879</v>
      </c>
      <c r="U1198">
        <v>10.15948032998325</v>
      </c>
    </row>
    <row r="1199" spans="1:21" x14ac:dyDescent="0.25">
      <c r="A1199">
        <v>38120</v>
      </c>
      <c r="B1199">
        <v>1097.280029</v>
      </c>
      <c r="C1199">
        <v>1102.7700199999999</v>
      </c>
      <c r="D1199">
        <v>1091.76001</v>
      </c>
      <c r="E1199">
        <v>5.4899909999999181</v>
      </c>
      <c r="F1199">
        <v>5.5200190000000475</v>
      </c>
      <c r="G1199">
        <v>11.010009999999966</v>
      </c>
      <c r="I1199">
        <v>5.4899909999999181</v>
      </c>
      <c r="J1199">
        <v>2.100097999999889</v>
      </c>
      <c r="K1199">
        <v>8.5699460000000727</v>
      </c>
      <c r="L1199">
        <f>AVERAGE($J$3:J1199)</f>
        <v>9.1853889707602203</v>
      </c>
      <c r="M1199">
        <v>9.1913131270902877</v>
      </c>
      <c r="N1199">
        <v>9.1918330995815758</v>
      </c>
      <c r="P1199">
        <v>5.5200190000000475</v>
      </c>
      <c r="Q1199">
        <v>19.130004999999983</v>
      </c>
      <c r="R1199">
        <v>0</v>
      </c>
      <c r="S1199">
        <f>AVERAGE($Q$3:Q1199)</f>
        <v>10.165931048454469</v>
      </c>
      <c r="T1199">
        <v>10.158436003344482</v>
      </c>
      <c r="U1199">
        <v>10.166936786610879</v>
      </c>
    </row>
    <row r="1200" spans="1:21" x14ac:dyDescent="0.25">
      <c r="A1200">
        <v>38121</v>
      </c>
      <c r="B1200">
        <v>1096.4399410000001</v>
      </c>
      <c r="C1200">
        <v>1102.099976</v>
      </c>
      <c r="D1200">
        <v>1088.23999</v>
      </c>
      <c r="E1200">
        <v>5.6600349999998798</v>
      </c>
      <c r="F1200">
        <v>8.1999510000000555</v>
      </c>
      <c r="G1200">
        <v>13.859985999999935</v>
      </c>
      <c r="I1200">
        <v>5.6600349999998798</v>
      </c>
      <c r="J1200">
        <v>5.4899909999999181</v>
      </c>
      <c r="K1200">
        <v>2.100097999999889</v>
      </c>
      <c r="L1200">
        <f>AVERAGE($J$3:J1200)</f>
        <v>9.1823043313856303</v>
      </c>
      <c r="M1200">
        <v>9.1853889707602203</v>
      </c>
      <c r="N1200">
        <v>9.1913131270902877</v>
      </c>
      <c r="P1200">
        <v>8.1999510000000555</v>
      </c>
      <c r="Q1200">
        <v>5.5200190000000475</v>
      </c>
      <c r="R1200">
        <v>19.130004999999983</v>
      </c>
      <c r="S1200">
        <f>AVERAGE($Q$3:Q1200)</f>
        <v>10.162052991652754</v>
      </c>
      <c r="T1200">
        <v>10.165931048454469</v>
      </c>
      <c r="U1200">
        <v>10.158436003344482</v>
      </c>
    </row>
    <row r="1201" spans="1:21" x14ac:dyDescent="0.25">
      <c r="A1201">
        <v>38124</v>
      </c>
      <c r="B1201">
        <v>1095.6999510000001</v>
      </c>
      <c r="C1201">
        <v>1095.6999510000001</v>
      </c>
      <c r="D1201">
        <v>1079.3599850000001</v>
      </c>
      <c r="E1201">
        <v>0</v>
      </c>
      <c r="F1201">
        <v>16.339966000000004</v>
      </c>
      <c r="G1201">
        <v>16.339966000000004</v>
      </c>
      <c r="I1201">
        <v>0</v>
      </c>
      <c r="J1201">
        <v>5.6600349999998798</v>
      </c>
      <c r="K1201">
        <v>5.4899909999999181</v>
      </c>
      <c r="L1201">
        <f>AVERAGE($J$3:J1201)</f>
        <v>9.1793666588823886</v>
      </c>
      <c r="M1201">
        <v>9.1823043313856303</v>
      </c>
      <c r="N1201">
        <v>9.1853889707602203</v>
      </c>
      <c r="P1201">
        <v>16.339966000000004</v>
      </c>
      <c r="Q1201">
        <v>8.1999510000000555</v>
      </c>
      <c r="R1201">
        <v>5.5200190000000475</v>
      </c>
      <c r="S1201">
        <f>AVERAGE($Q$3:Q1201)</f>
        <v>10.16041654295246</v>
      </c>
      <c r="T1201">
        <v>10.162052991652754</v>
      </c>
      <c r="U1201">
        <v>10.165931048454469</v>
      </c>
    </row>
    <row r="1202" spans="1:21" x14ac:dyDescent="0.25">
      <c r="A1202">
        <v>38125</v>
      </c>
      <c r="B1202">
        <v>1084.099976</v>
      </c>
      <c r="C1202">
        <v>1094.099976</v>
      </c>
      <c r="D1202">
        <v>1084.099976</v>
      </c>
      <c r="E1202">
        <v>10</v>
      </c>
      <c r="F1202">
        <v>0</v>
      </c>
      <c r="G1202">
        <v>10</v>
      </c>
      <c r="I1202">
        <v>10</v>
      </c>
      <c r="J1202">
        <v>0</v>
      </c>
      <c r="K1202">
        <v>5.6600349999998798</v>
      </c>
      <c r="L1202">
        <f>AVERAGE($J$3:J1202)</f>
        <v>9.1717171866666529</v>
      </c>
      <c r="M1202">
        <v>9.1793666588823886</v>
      </c>
      <c r="N1202">
        <v>9.1823043313856303</v>
      </c>
      <c r="P1202">
        <v>0</v>
      </c>
      <c r="Q1202">
        <v>16.339966000000004</v>
      </c>
      <c r="R1202">
        <v>8.1999510000000555</v>
      </c>
      <c r="S1202">
        <f>AVERAGE($Q$3:Q1202)</f>
        <v>10.1655661675</v>
      </c>
      <c r="T1202">
        <v>10.16041654295246</v>
      </c>
      <c r="U1202">
        <v>10.162052991652754</v>
      </c>
    </row>
    <row r="1203" spans="1:21" x14ac:dyDescent="0.25">
      <c r="A1203">
        <v>38126</v>
      </c>
      <c r="B1203">
        <v>1091.48999</v>
      </c>
      <c r="C1203">
        <v>1105.9300539999999</v>
      </c>
      <c r="D1203">
        <v>1088.48999</v>
      </c>
      <c r="E1203">
        <v>14.440063999999893</v>
      </c>
      <c r="F1203">
        <v>3</v>
      </c>
      <c r="G1203">
        <v>17.440063999999893</v>
      </c>
      <c r="I1203">
        <v>14.440063999999893</v>
      </c>
      <c r="J1203">
        <v>10</v>
      </c>
      <c r="K1203">
        <v>0</v>
      </c>
      <c r="L1203">
        <f>AVERAGE($J$3:J1203)</f>
        <v>9.1724068476269629</v>
      </c>
      <c r="M1203">
        <v>9.1717171866666529</v>
      </c>
      <c r="N1203">
        <v>9.1793666588823886</v>
      </c>
      <c r="P1203">
        <v>3</v>
      </c>
      <c r="Q1203">
        <v>0</v>
      </c>
      <c r="R1203">
        <v>16.339966000000004</v>
      </c>
      <c r="S1203">
        <f>AVERAGE($Q$3:Q1203)</f>
        <v>10.157101915903413</v>
      </c>
      <c r="T1203">
        <v>10.1655661675</v>
      </c>
      <c r="U1203">
        <v>10.16041654295246</v>
      </c>
    </row>
    <row r="1204" spans="1:21" x14ac:dyDescent="0.25">
      <c r="A1204">
        <v>38127</v>
      </c>
      <c r="B1204">
        <v>1088.6800539999999</v>
      </c>
      <c r="C1204">
        <v>1092.619995</v>
      </c>
      <c r="D1204">
        <v>1085.4300539999999</v>
      </c>
      <c r="E1204">
        <v>3.9399410000000898</v>
      </c>
      <c r="F1204">
        <v>3.25</v>
      </c>
      <c r="G1204">
        <v>7.1899410000000898</v>
      </c>
      <c r="I1204">
        <v>3.9399410000000898</v>
      </c>
      <c r="J1204">
        <v>14.440063999999893</v>
      </c>
      <c r="K1204">
        <v>10</v>
      </c>
      <c r="L1204">
        <f>AVERAGE($J$3:J1204)</f>
        <v>9.1767892579034811</v>
      </c>
      <c r="M1204">
        <v>9.1724068476269629</v>
      </c>
      <c r="N1204">
        <v>9.1717171866666529</v>
      </c>
      <c r="P1204">
        <v>3.25</v>
      </c>
      <c r="Q1204">
        <v>3</v>
      </c>
      <c r="R1204">
        <v>0</v>
      </c>
      <c r="S1204">
        <f>AVERAGE($Q$3:Q1204)</f>
        <v>10.151147588186356</v>
      </c>
      <c r="T1204">
        <v>10.157101915903413</v>
      </c>
      <c r="U1204">
        <v>10.1655661675</v>
      </c>
    </row>
    <row r="1205" spans="1:21" x14ac:dyDescent="0.25">
      <c r="A1205">
        <v>38128</v>
      </c>
      <c r="B1205">
        <v>1089.1899410000001</v>
      </c>
      <c r="C1205">
        <v>1099.6400149999999</v>
      </c>
      <c r="D1205">
        <v>1089.1899410000001</v>
      </c>
      <c r="E1205">
        <v>10.450073999999859</v>
      </c>
      <c r="F1205">
        <v>0</v>
      </c>
      <c r="G1205">
        <v>10.450073999999859</v>
      </c>
      <c r="I1205">
        <v>10.450073999999859</v>
      </c>
      <c r="J1205">
        <v>3.9399410000000898</v>
      </c>
      <c r="K1205">
        <v>14.440063999999893</v>
      </c>
      <c r="L1205">
        <f>AVERAGE($J$3:J1205)</f>
        <v>9.1724361005818658</v>
      </c>
      <c r="M1205">
        <v>9.1767892579034811</v>
      </c>
      <c r="N1205">
        <v>9.1724068476269629</v>
      </c>
      <c r="P1205">
        <v>0</v>
      </c>
      <c r="Q1205">
        <v>3.25</v>
      </c>
      <c r="R1205">
        <v>3</v>
      </c>
      <c r="S1205">
        <f>AVERAGE($Q$3:Q1205)</f>
        <v>10.145410973399834</v>
      </c>
      <c r="T1205">
        <v>10.151147588186356</v>
      </c>
      <c r="U1205">
        <v>10.157101915903413</v>
      </c>
    </row>
    <row r="1206" spans="1:21" x14ac:dyDescent="0.25">
      <c r="A1206">
        <v>38131</v>
      </c>
      <c r="B1206">
        <v>1093.5600589999999</v>
      </c>
      <c r="C1206">
        <v>1101.280029</v>
      </c>
      <c r="D1206">
        <v>1091.7700199999999</v>
      </c>
      <c r="E1206">
        <v>7.719970000000103</v>
      </c>
      <c r="F1206">
        <v>1.7900389999999788</v>
      </c>
      <c r="G1206">
        <v>9.5100090000000819</v>
      </c>
      <c r="I1206">
        <v>7.719970000000103</v>
      </c>
      <c r="J1206">
        <v>10.450073999999859</v>
      </c>
      <c r="K1206">
        <v>3.9399410000000898</v>
      </c>
      <c r="L1206">
        <f>AVERAGE($J$3:J1206)</f>
        <v>9.1734972616278938</v>
      </c>
      <c r="M1206">
        <v>9.1724361005818658</v>
      </c>
      <c r="N1206">
        <v>9.1767892579034811</v>
      </c>
      <c r="P1206">
        <v>1.7900389999999788</v>
      </c>
      <c r="Q1206">
        <v>0</v>
      </c>
      <c r="R1206">
        <v>3.25</v>
      </c>
      <c r="S1206">
        <f>AVERAGE($Q$3:Q1206)</f>
        <v>10.136984552325581</v>
      </c>
      <c r="T1206">
        <v>10.145410973399834</v>
      </c>
      <c r="U1206">
        <v>10.151147588186356</v>
      </c>
    </row>
    <row r="1207" spans="1:21" x14ac:dyDescent="0.25">
      <c r="A1207">
        <v>38132</v>
      </c>
      <c r="B1207">
        <v>1095.410034</v>
      </c>
      <c r="C1207">
        <v>1113.8000489999999</v>
      </c>
      <c r="D1207">
        <v>1090.73999</v>
      </c>
      <c r="E1207">
        <v>18.390014999999948</v>
      </c>
      <c r="F1207">
        <v>4.6700439999999617</v>
      </c>
      <c r="G1207">
        <v>23.06005899999991</v>
      </c>
      <c r="I1207">
        <v>18.390014999999948</v>
      </c>
      <c r="J1207">
        <v>7.719970000000103</v>
      </c>
      <c r="K1207">
        <v>10.450073999999859</v>
      </c>
      <c r="L1207">
        <f>AVERAGE($J$3:J1207)</f>
        <v>9.1722910149377466</v>
      </c>
      <c r="M1207">
        <v>9.1734972616278938</v>
      </c>
      <c r="N1207">
        <v>9.1724361005818658</v>
      </c>
      <c r="P1207">
        <v>4.6700439999999617</v>
      </c>
      <c r="Q1207">
        <v>1.7900389999999788</v>
      </c>
      <c r="R1207">
        <v>0</v>
      </c>
      <c r="S1207">
        <f>AVERAGE($Q$3:Q1207)</f>
        <v>10.130057626556015</v>
      </c>
      <c r="T1207">
        <v>10.136984552325581</v>
      </c>
      <c r="U1207">
        <v>10.145410973399834</v>
      </c>
    </row>
    <row r="1208" spans="1:21" x14ac:dyDescent="0.25">
      <c r="A1208">
        <v>38133</v>
      </c>
      <c r="B1208">
        <v>1113.0500489999999</v>
      </c>
      <c r="C1208">
        <v>1116.709961</v>
      </c>
      <c r="D1208">
        <v>1109.910034</v>
      </c>
      <c r="E1208">
        <v>3.6599120000000767</v>
      </c>
      <c r="F1208">
        <v>3.1400149999999485</v>
      </c>
      <c r="G1208">
        <v>6.7999270000000251</v>
      </c>
      <c r="I1208">
        <v>3.6599120000000767</v>
      </c>
      <c r="J1208">
        <v>18.390014999999948</v>
      </c>
      <c r="K1208">
        <v>7.719970000000103</v>
      </c>
      <c r="L1208">
        <f>AVERAGE($J$3:J1208)</f>
        <v>9.1799342354892079</v>
      </c>
      <c r="M1208">
        <v>9.1722910149377466</v>
      </c>
      <c r="N1208">
        <v>9.1734972616278938</v>
      </c>
      <c r="P1208">
        <v>3.1400149999999485</v>
      </c>
      <c r="Q1208">
        <v>4.6700439999999617</v>
      </c>
      <c r="R1208">
        <v>1.7900389999999788</v>
      </c>
      <c r="S1208">
        <f>AVERAGE($Q$3:Q1208)</f>
        <v>10.125530252072968</v>
      </c>
      <c r="T1208">
        <v>10.130057626556015</v>
      </c>
      <c r="U1208">
        <v>10.136984552325581</v>
      </c>
    </row>
    <row r="1209" spans="1:21" x14ac:dyDescent="0.25">
      <c r="A1209">
        <v>38134</v>
      </c>
      <c r="B1209">
        <v>1114.9399410000001</v>
      </c>
      <c r="C1209">
        <v>1123.9499510000001</v>
      </c>
      <c r="D1209">
        <v>1114.8599850000001</v>
      </c>
      <c r="E1209">
        <v>9.0100099999999657</v>
      </c>
      <c r="F1209">
        <v>7.995600000003833E-2</v>
      </c>
      <c r="G1209">
        <v>9.089966000000004</v>
      </c>
      <c r="I1209">
        <v>9.0100099999999657</v>
      </c>
      <c r="J1209">
        <v>3.6599120000000767</v>
      </c>
      <c r="K1209">
        <v>18.390014999999948</v>
      </c>
      <c r="L1209">
        <f>AVERAGE($J$3:J1209)</f>
        <v>9.1753608947804342</v>
      </c>
      <c r="M1209">
        <v>9.1799342354892079</v>
      </c>
      <c r="N1209">
        <v>9.1722910149377466</v>
      </c>
      <c r="P1209">
        <v>7.995600000003833E-2</v>
      </c>
      <c r="Q1209">
        <v>3.1400149999999485</v>
      </c>
      <c r="R1209">
        <v>4.6700439999999617</v>
      </c>
      <c r="S1209">
        <f>AVERAGE($Q$3:Q1209)</f>
        <v>10.119742749792875</v>
      </c>
      <c r="T1209">
        <v>10.125530252072968</v>
      </c>
      <c r="U1209">
        <v>10.130057626556015</v>
      </c>
    </row>
    <row r="1210" spans="1:21" x14ac:dyDescent="0.25">
      <c r="A1210">
        <v>38135</v>
      </c>
      <c r="B1210">
        <v>1121.280029</v>
      </c>
      <c r="C1210">
        <v>1122.6899410000001</v>
      </c>
      <c r="D1210">
        <v>1118.099976</v>
      </c>
      <c r="E1210">
        <v>1.4099120000000767</v>
      </c>
      <c r="F1210">
        <v>3.1800530000000435</v>
      </c>
      <c r="G1210">
        <v>4.5899650000001202</v>
      </c>
      <c r="I1210">
        <v>1.4099120000000767</v>
      </c>
      <c r="J1210">
        <v>9.0100099999999657</v>
      </c>
      <c r="K1210">
        <v>3.6599120000000767</v>
      </c>
      <c r="L1210">
        <f>AVERAGE($J$3:J1210)</f>
        <v>9.1752240149006496</v>
      </c>
      <c r="M1210">
        <v>9.1753608947804342</v>
      </c>
      <c r="N1210">
        <v>9.1799342354892079</v>
      </c>
      <c r="P1210">
        <v>3.1800530000000435</v>
      </c>
      <c r="Q1210">
        <v>7.995600000003833E-2</v>
      </c>
      <c r="R1210">
        <v>3.1400149999999485</v>
      </c>
      <c r="S1210">
        <f>AVERAGE($Q$3:Q1210)</f>
        <v>10.111431668046357</v>
      </c>
      <c r="T1210">
        <v>10.119742749792875</v>
      </c>
      <c r="U1210">
        <v>10.125530252072968</v>
      </c>
    </row>
    <row r="1211" spans="1:21" x14ac:dyDescent="0.25">
      <c r="A1211">
        <v>38139</v>
      </c>
      <c r="B1211">
        <v>1120.6800539999999</v>
      </c>
      <c r="C1211">
        <v>1122.6999510000001</v>
      </c>
      <c r="D1211">
        <v>1113.3199460000001</v>
      </c>
      <c r="E1211">
        <v>2.0198970000001282</v>
      </c>
      <c r="F1211">
        <v>7.3601079999998547</v>
      </c>
      <c r="G1211">
        <v>9.3800049999999828</v>
      </c>
      <c r="I1211">
        <v>2.0198970000001282</v>
      </c>
      <c r="J1211">
        <v>1.4099120000000767</v>
      </c>
      <c r="K1211">
        <v>9.0100099999999657</v>
      </c>
      <c r="L1211">
        <f>AVERAGE($J$3:J1211)</f>
        <v>9.1688010934656621</v>
      </c>
      <c r="M1211">
        <v>9.1752240149006496</v>
      </c>
      <c r="N1211">
        <v>9.1753608947804342</v>
      </c>
      <c r="P1211">
        <v>7.3601079999998547</v>
      </c>
      <c r="Q1211">
        <v>3.1800530000000435</v>
      </c>
      <c r="R1211">
        <v>7.995600000003833E-2</v>
      </c>
      <c r="S1211">
        <f>AVERAGE($Q$3:Q1211)</f>
        <v>10.105698517783292</v>
      </c>
      <c r="T1211">
        <v>10.111431668046357</v>
      </c>
      <c r="U1211">
        <v>10.119742749792875</v>
      </c>
    </row>
    <row r="1212" spans="1:21" x14ac:dyDescent="0.25">
      <c r="A1212">
        <v>38140</v>
      </c>
      <c r="B1212">
        <v>1121.1999510000001</v>
      </c>
      <c r="C1212">
        <v>1128.099976</v>
      </c>
      <c r="D1212">
        <v>1118.6400149999999</v>
      </c>
      <c r="E1212">
        <v>6.9000249999999141</v>
      </c>
      <c r="F1212">
        <v>2.559936000000107</v>
      </c>
      <c r="G1212">
        <v>9.4599610000000212</v>
      </c>
      <c r="I1212">
        <v>6.9000249999999141</v>
      </c>
      <c r="J1212">
        <v>2.0198970000001282</v>
      </c>
      <c r="K1212">
        <v>1.4099120000000767</v>
      </c>
      <c r="L1212">
        <f>AVERAGE($J$3:J1212)</f>
        <v>9.1628929082644515</v>
      </c>
      <c r="M1212">
        <v>9.1688010934656621</v>
      </c>
      <c r="N1212">
        <v>9.1752240149006496</v>
      </c>
      <c r="P1212">
        <v>2.559936000000107</v>
      </c>
      <c r="Q1212">
        <v>7.3601079999998547</v>
      </c>
      <c r="R1212">
        <v>3.1800530000000435</v>
      </c>
      <c r="S1212">
        <f>AVERAGE($Q$3:Q1212)</f>
        <v>10.103429434710742</v>
      </c>
      <c r="T1212">
        <v>10.105698517783292</v>
      </c>
      <c r="U1212">
        <v>10.111431668046357</v>
      </c>
    </row>
    <row r="1213" spans="1:21" x14ac:dyDescent="0.25">
      <c r="A1213">
        <v>38141</v>
      </c>
      <c r="B1213">
        <v>1124.98999</v>
      </c>
      <c r="C1213">
        <v>1125.3100589999999</v>
      </c>
      <c r="D1213">
        <v>1116.5699460000001</v>
      </c>
      <c r="E1213">
        <v>0.32006899999987581</v>
      </c>
      <c r="F1213">
        <v>8.4200439999999617</v>
      </c>
      <c r="G1213">
        <v>8.7401129999998375</v>
      </c>
      <c r="I1213">
        <v>0.32006899999987581</v>
      </c>
      <c r="J1213">
        <v>6.9000249999999141</v>
      </c>
      <c r="K1213">
        <v>2.0198970000001282</v>
      </c>
      <c r="L1213">
        <f>AVERAGE($J$3:J1213)</f>
        <v>9.1610243137902447</v>
      </c>
      <c r="M1213">
        <v>9.1628929082644515</v>
      </c>
      <c r="N1213">
        <v>9.1688010934656621</v>
      </c>
      <c r="P1213">
        <v>8.4200439999999617</v>
      </c>
      <c r="Q1213">
        <v>2.559936000000107</v>
      </c>
      <c r="R1213">
        <v>7.3601079999998547</v>
      </c>
      <c r="S1213">
        <f>AVERAGE($Q$3:Q1213)</f>
        <v>10.097200290668868</v>
      </c>
      <c r="T1213">
        <v>10.103429434710742</v>
      </c>
      <c r="U1213">
        <v>10.105698517783292</v>
      </c>
    </row>
    <row r="1214" spans="1:21" x14ac:dyDescent="0.25">
      <c r="A1214">
        <v>38142</v>
      </c>
      <c r="B1214">
        <v>1116.6400149999999</v>
      </c>
      <c r="C1214">
        <v>1129.170044</v>
      </c>
      <c r="D1214">
        <v>1116.6400149999999</v>
      </c>
      <c r="E1214">
        <v>12.530029000000013</v>
      </c>
      <c r="F1214">
        <v>0</v>
      </c>
      <c r="G1214">
        <v>12.530029000000013</v>
      </c>
      <c r="I1214">
        <v>12.530029000000013</v>
      </c>
      <c r="J1214">
        <v>0.32006899999987581</v>
      </c>
      <c r="K1214">
        <v>6.9000249999999141</v>
      </c>
      <c r="L1214">
        <f>AVERAGE($J$3:J1214)</f>
        <v>9.1537297962046082</v>
      </c>
      <c r="M1214">
        <v>9.1610243137902447</v>
      </c>
      <c r="N1214">
        <v>9.1628929082644515</v>
      </c>
      <c r="P1214">
        <v>0</v>
      </c>
      <c r="Q1214">
        <v>8.4200439999999617</v>
      </c>
      <c r="R1214">
        <v>2.559936000000107</v>
      </c>
      <c r="S1214">
        <f>AVERAGE($Q$3:Q1214)</f>
        <v>10.095816498349834</v>
      </c>
      <c r="T1214">
        <v>10.097200290668868</v>
      </c>
      <c r="U1214">
        <v>10.103429434710742</v>
      </c>
    </row>
    <row r="1215" spans="1:21" x14ac:dyDescent="0.25">
      <c r="A1215">
        <v>38145</v>
      </c>
      <c r="B1215">
        <v>1122.5</v>
      </c>
      <c r="C1215">
        <v>1140.540039</v>
      </c>
      <c r="D1215">
        <v>1122.5</v>
      </c>
      <c r="E1215">
        <v>18.040038999999979</v>
      </c>
      <c r="F1215">
        <v>0</v>
      </c>
      <c r="G1215">
        <v>18.040038999999979</v>
      </c>
      <c r="I1215">
        <v>18.040038999999979</v>
      </c>
      <c r="J1215">
        <v>12.530029000000013</v>
      </c>
      <c r="K1215">
        <v>0.32006899999987581</v>
      </c>
      <c r="L1215">
        <f>AVERAGE($J$3:J1215)</f>
        <v>9.1565132250618184</v>
      </c>
      <c r="M1215">
        <v>9.1537297962046082</v>
      </c>
      <c r="N1215">
        <v>9.1610243137902447</v>
      </c>
      <c r="P1215">
        <v>0</v>
      </c>
      <c r="Q1215">
        <v>0</v>
      </c>
      <c r="R1215">
        <v>8.4200439999999617</v>
      </c>
      <c r="S1215">
        <f>AVERAGE($Q$3:Q1215)</f>
        <v>10.087493483924154</v>
      </c>
      <c r="T1215">
        <v>10.095816498349834</v>
      </c>
      <c r="U1215">
        <v>10.097200290668868</v>
      </c>
    </row>
    <row r="1216" spans="1:21" x14ac:dyDescent="0.25">
      <c r="A1216">
        <v>38146</v>
      </c>
      <c r="B1216">
        <v>1140.420044</v>
      </c>
      <c r="C1216">
        <v>1142.1800539999999</v>
      </c>
      <c r="D1216">
        <v>1135.4499510000001</v>
      </c>
      <c r="E1216">
        <v>1.7600099999999657</v>
      </c>
      <c r="F1216">
        <v>4.9700929999999062</v>
      </c>
      <c r="G1216">
        <v>6.7301029999998718</v>
      </c>
      <c r="I1216">
        <v>1.7600099999999657</v>
      </c>
      <c r="J1216">
        <v>18.040038999999979</v>
      </c>
      <c r="K1216">
        <v>12.530029000000013</v>
      </c>
      <c r="L1216">
        <f>AVERAGE($J$3:J1216)</f>
        <v>9.1638307915980111</v>
      </c>
      <c r="M1216">
        <v>9.1565132250618184</v>
      </c>
      <c r="N1216">
        <v>9.1537297962046082</v>
      </c>
      <c r="P1216">
        <v>4.9700929999999062</v>
      </c>
      <c r="Q1216">
        <v>0</v>
      </c>
      <c r="R1216">
        <v>0</v>
      </c>
      <c r="S1216">
        <f>AVERAGE($Q$3:Q1216)</f>
        <v>10.079184181219109</v>
      </c>
      <c r="T1216">
        <v>10.087493483924154</v>
      </c>
      <c r="U1216">
        <v>10.095816498349834</v>
      </c>
    </row>
    <row r="1217" spans="1:21" x14ac:dyDescent="0.25">
      <c r="A1217">
        <v>38147</v>
      </c>
      <c r="B1217">
        <v>1142.1800539999999</v>
      </c>
      <c r="C1217">
        <v>1142.1800539999999</v>
      </c>
      <c r="D1217">
        <v>1131.170044</v>
      </c>
      <c r="E1217">
        <v>0</v>
      </c>
      <c r="F1217">
        <v>11.010009999999966</v>
      </c>
      <c r="G1217">
        <v>11.010009999999966</v>
      </c>
      <c r="I1217">
        <v>0</v>
      </c>
      <c r="J1217">
        <v>1.7600099999999657</v>
      </c>
      <c r="K1217">
        <v>18.040038999999979</v>
      </c>
      <c r="L1217">
        <f>AVERAGE($J$3:J1217)</f>
        <v>9.1577371119341446</v>
      </c>
      <c r="M1217">
        <v>9.1638307915980111</v>
      </c>
      <c r="N1217">
        <v>9.1565132250618184</v>
      </c>
      <c r="P1217">
        <v>11.010009999999966</v>
      </c>
      <c r="Q1217">
        <v>4.9700929999999062</v>
      </c>
      <c r="R1217">
        <v>0</v>
      </c>
      <c r="S1217">
        <f>AVERAGE($Q$3:Q1217)</f>
        <v>10.074979167901233</v>
      </c>
      <c r="T1217">
        <v>10.079184181219109</v>
      </c>
      <c r="U1217">
        <v>10.087493483924154</v>
      </c>
    </row>
    <row r="1218" spans="1:21" x14ac:dyDescent="0.25">
      <c r="A1218">
        <v>38148</v>
      </c>
      <c r="B1218">
        <v>1131.329956</v>
      </c>
      <c r="C1218">
        <v>1136.469971</v>
      </c>
      <c r="D1218">
        <v>1131.329956</v>
      </c>
      <c r="E1218">
        <v>5.1400149999999485</v>
      </c>
      <c r="F1218">
        <v>0</v>
      </c>
      <c r="G1218">
        <v>5.1400149999999485</v>
      </c>
      <c r="I1218">
        <v>5.1400149999999485</v>
      </c>
      <c r="J1218">
        <v>0</v>
      </c>
      <c r="K1218">
        <v>1.7600099999999657</v>
      </c>
      <c r="L1218">
        <f>AVERAGE($J$3:J1218)</f>
        <v>9.1502060781249881</v>
      </c>
      <c r="M1218">
        <v>9.1577371119341446</v>
      </c>
      <c r="N1218">
        <v>9.1638307915980111</v>
      </c>
      <c r="P1218">
        <v>0</v>
      </c>
      <c r="Q1218">
        <v>11.010009999999966</v>
      </c>
      <c r="R1218">
        <v>4.9700929999999062</v>
      </c>
      <c r="S1218">
        <f>AVERAGE($Q$3:Q1218)</f>
        <v>10.075748107730263</v>
      </c>
      <c r="T1218">
        <v>10.074979167901233</v>
      </c>
      <c r="U1218">
        <v>10.079184181219109</v>
      </c>
    </row>
    <row r="1219" spans="1:21" x14ac:dyDescent="0.25">
      <c r="A1219">
        <v>38152</v>
      </c>
      <c r="B1219">
        <v>1136.469971</v>
      </c>
      <c r="C1219">
        <v>1136.469971</v>
      </c>
      <c r="D1219">
        <v>1122.160034</v>
      </c>
      <c r="E1219">
        <v>0</v>
      </c>
      <c r="F1219">
        <v>14.309936999999991</v>
      </c>
      <c r="G1219">
        <v>14.309936999999991</v>
      </c>
      <c r="I1219">
        <v>0</v>
      </c>
      <c r="J1219">
        <v>5.1400149999999485</v>
      </c>
      <c r="K1219">
        <v>0</v>
      </c>
      <c r="L1219">
        <f>AVERAGE($J$3:J1219)</f>
        <v>9.1469109334428786</v>
      </c>
      <c r="M1219">
        <v>9.1502060781249881</v>
      </c>
      <c r="N1219">
        <v>9.1577371119341446</v>
      </c>
      <c r="P1219">
        <v>14.309936999999991</v>
      </c>
      <c r="Q1219">
        <v>0</v>
      </c>
      <c r="R1219">
        <v>11.010009999999966</v>
      </c>
      <c r="S1219">
        <f>AVERAGE($Q$3:Q1219)</f>
        <v>10.06746893919474</v>
      </c>
      <c r="T1219">
        <v>10.075748107730263</v>
      </c>
      <c r="U1219">
        <v>10.074979167901233</v>
      </c>
    </row>
    <row r="1220" spans="1:21" x14ac:dyDescent="0.25">
      <c r="A1220">
        <v>38153</v>
      </c>
      <c r="B1220">
        <v>1125.290039</v>
      </c>
      <c r="C1220">
        <v>1137.3599850000001</v>
      </c>
      <c r="D1220">
        <v>1125.290039</v>
      </c>
      <c r="E1220">
        <v>12.069946000000073</v>
      </c>
      <c r="F1220">
        <v>0</v>
      </c>
      <c r="G1220">
        <v>12.069946000000073</v>
      </c>
      <c r="I1220">
        <v>12.069946000000073</v>
      </c>
      <c r="J1220">
        <v>0</v>
      </c>
      <c r="K1220">
        <v>5.1400149999999485</v>
      </c>
      <c r="L1220">
        <f>AVERAGE($J$3:J1220)</f>
        <v>9.1394011543513827</v>
      </c>
      <c r="M1220">
        <v>9.1469109334428786</v>
      </c>
      <c r="N1220">
        <v>9.1502060781249881</v>
      </c>
      <c r="P1220">
        <v>0</v>
      </c>
      <c r="Q1220">
        <v>14.309936999999991</v>
      </c>
      <c r="R1220">
        <v>0</v>
      </c>
      <c r="S1220">
        <f>AVERAGE($Q$3:Q1220)</f>
        <v>10.070952082101805</v>
      </c>
      <c r="T1220">
        <v>10.06746893919474</v>
      </c>
      <c r="U1220">
        <v>10.075748107730263</v>
      </c>
    </row>
    <row r="1221" spans="1:21" x14ac:dyDescent="0.25">
      <c r="A1221">
        <v>38154</v>
      </c>
      <c r="B1221">
        <v>1132.01001</v>
      </c>
      <c r="C1221">
        <v>1135.280029</v>
      </c>
      <c r="D1221">
        <v>1130.5500489999999</v>
      </c>
      <c r="E1221">
        <v>3.2700190000000475</v>
      </c>
      <c r="F1221">
        <v>1.4599610000000212</v>
      </c>
      <c r="G1221">
        <v>4.7299800000000687</v>
      </c>
      <c r="I1221">
        <v>3.2700190000000475</v>
      </c>
      <c r="J1221">
        <v>12.069946000000073</v>
      </c>
      <c r="K1221">
        <v>0</v>
      </c>
      <c r="L1221">
        <f>AVERAGE($J$3:J1221)</f>
        <v>9.1418052108285348</v>
      </c>
      <c r="M1221">
        <v>9.1394011543513827</v>
      </c>
      <c r="N1221">
        <v>9.1469109334428786</v>
      </c>
      <c r="P1221">
        <v>1.4599610000000212</v>
      </c>
      <c r="Q1221">
        <v>0</v>
      </c>
      <c r="R1221">
        <v>14.309936999999991</v>
      </c>
      <c r="S1221">
        <f>AVERAGE($Q$3:Q1221)</f>
        <v>10.062690431501229</v>
      </c>
      <c r="T1221">
        <v>10.070952082101805</v>
      </c>
      <c r="U1221">
        <v>10.06746893919474</v>
      </c>
    </row>
    <row r="1222" spans="1:21" x14ac:dyDescent="0.25">
      <c r="A1222">
        <v>38155</v>
      </c>
      <c r="B1222">
        <v>1133.5600589999999</v>
      </c>
      <c r="C1222">
        <v>1133.5600589999999</v>
      </c>
      <c r="D1222">
        <v>1126.8900149999999</v>
      </c>
      <c r="E1222">
        <v>0</v>
      </c>
      <c r="F1222">
        <v>6.6700439999999617</v>
      </c>
      <c r="G1222">
        <v>6.6700439999999617</v>
      </c>
      <c r="I1222">
        <v>0</v>
      </c>
      <c r="J1222">
        <v>3.2700190000000475</v>
      </c>
      <c r="K1222">
        <v>12.069946000000073</v>
      </c>
      <c r="L1222">
        <f>AVERAGE($J$3:J1222)</f>
        <v>9.1369922713114615</v>
      </c>
      <c r="M1222">
        <v>9.1418052108285348</v>
      </c>
      <c r="N1222">
        <v>9.1394011543513827</v>
      </c>
      <c r="P1222">
        <v>6.6700439999999617</v>
      </c>
      <c r="Q1222">
        <v>1.4599610000000212</v>
      </c>
      <c r="R1222">
        <v>0</v>
      </c>
      <c r="S1222">
        <f>AVERAGE($Q$3:Q1222)</f>
        <v>10.055639013934426</v>
      </c>
      <c r="T1222">
        <v>10.062690431501229</v>
      </c>
      <c r="U1222">
        <v>10.070952082101805</v>
      </c>
    </row>
    <row r="1223" spans="1:21" x14ac:dyDescent="0.25">
      <c r="A1223">
        <v>38156</v>
      </c>
      <c r="B1223">
        <v>1132.0500489999999</v>
      </c>
      <c r="C1223">
        <v>1138.959961</v>
      </c>
      <c r="D1223">
        <v>1129.829956</v>
      </c>
      <c r="E1223">
        <v>6.9099120000000767</v>
      </c>
      <c r="F1223">
        <v>2.2200929999999062</v>
      </c>
      <c r="G1223">
        <v>9.1300049999999828</v>
      </c>
      <c r="I1223">
        <v>6.9099120000000767</v>
      </c>
      <c r="J1223">
        <v>0</v>
      </c>
      <c r="K1223">
        <v>3.2700190000000475</v>
      </c>
      <c r="L1223">
        <f>AVERAGE($J$3:J1223)</f>
        <v>9.1295090671580539</v>
      </c>
      <c r="M1223">
        <v>9.1369922713114615</v>
      </c>
      <c r="N1223">
        <v>9.1418052108285348</v>
      </c>
      <c r="P1223">
        <v>2.2200929999999062</v>
      </c>
      <c r="Q1223">
        <v>6.6700439999999617</v>
      </c>
      <c r="R1223">
        <v>1.4599610000000212</v>
      </c>
      <c r="S1223">
        <f>AVERAGE($Q$3:Q1223)</f>
        <v>10.052866208845208</v>
      </c>
      <c r="T1223">
        <v>10.055639013934426</v>
      </c>
      <c r="U1223">
        <v>10.062690431501229</v>
      </c>
    </row>
    <row r="1224" spans="1:21" x14ac:dyDescent="0.25">
      <c r="A1224">
        <v>38159</v>
      </c>
      <c r="B1224">
        <v>1135.0200199999999</v>
      </c>
      <c r="C1224">
        <v>1138.0500489999999</v>
      </c>
      <c r="D1224">
        <v>1129.6400149999999</v>
      </c>
      <c r="E1224">
        <v>3.0300290000000132</v>
      </c>
      <c r="F1224">
        <v>5.3800049999999828</v>
      </c>
      <c r="G1224">
        <v>8.410033999999996</v>
      </c>
      <c r="I1224">
        <v>3.0300290000000132</v>
      </c>
      <c r="J1224">
        <v>6.9099120000000767</v>
      </c>
      <c r="K1224">
        <v>0</v>
      </c>
      <c r="L1224">
        <f>AVERAGE($J$3:J1224)</f>
        <v>9.1276927029459767</v>
      </c>
      <c r="M1224">
        <v>9.1295090671580539</v>
      </c>
      <c r="N1224">
        <v>9.1369922713114615</v>
      </c>
      <c r="P1224">
        <v>5.3800049999999828</v>
      </c>
      <c r="Q1224">
        <v>2.2200929999999062</v>
      </c>
      <c r="R1224">
        <v>6.6700439999999617</v>
      </c>
      <c r="S1224">
        <f>AVERAGE($Q$3:Q1224)</f>
        <v>10.046456410801964</v>
      </c>
      <c r="T1224">
        <v>10.052866208845208</v>
      </c>
      <c r="U1224">
        <v>10.055639013934426</v>
      </c>
    </row>
    <row r="1225" spans="1:21" x14ac:dyDescent="0.25">
      <c r="A1225">
        <v>38160</v>
      </c>
      <c r="B1225">
        <v>1130.3000489999999</v>
      </c>
      <c r="C1225">
        <v>1135.0500489999999</v>
      </c>
      <c r="D1225">
        <v>1124.369995</v>
      </c>
      <c r="E1225">
        <v>4.75</v>
      </c>
      <c r="F1225">
        <v>5.9300539999999273</v>
      </c>
      <c r="G1225">
        <v>10.680053999999927</v>
      </c>
      <c r="I1225">
        <v>4.75</v>
      </c>
      <c r="J1225">
        <v>3.0300290000000132</v>
      </c>
      <c r="K1225">
        <v>6.9099120000000767</v>
      </c>
      <c r="L1225">
        <f>AVERAGE($J$3:J1225)</f>
        <v>9.1227068781684242</v>
      </c>
      <c r="M1225">
        <v>9.1276927029459767</v>
      </c>
      <c r="N1225">
        <v>9.1295090671580539</v>
      </c>
      <c r="P1225">
        <v>5.9300539999999273</v>
      </c>
      <c r="Q1225">
        <v>5.3800049999999828</v>
      </c>
      <c r="R1225">
        <v>2.2200929999999062</v>
      </c>
      <c r="S1225">
        <f>AVERAGE($Q$3:Q1225)</f>
        <v>10.042640833197057</v>
      </c>
      <c r="T1225">
        <v>10.046456410801964</v>
      </c>
      <c r="U1225">
        <v>10.052866208845208</v>
      </c>
    </row>
    <row r="1226" spans="1:21" x14ac:dyDescent="0.25">
      <c r="A1226">
        <v>38161</v>
      </c>
      <c r="B1226">
        <v>1134.410034</v>
      </c>
      <c r="C1226">
        <v>1145.150024</v>
      </c>
      <c r="D1226">
        <v>1131.7299800000001</v>
      </c>
      <c r="E1226">
        <v>10.739990000000034</v>
      </c>
      <c r="F1226">
        <v>2.6800539999999273</v>
      </c>
      <c r="G1226">
        <v>13.420043999999962</v>
      </c>
      <c r="I1226">
        <v>10.739990000000034</v>
      </c>
      <c r="J1226">
        <v>4.75</v>
      </c>
      <c r="K1226">
        <v>3.0300290000000132</v>
      </c>
      <c r="L1226">
        <f>AVERAGE($J$3:J1226)</f>
        <v>9.1191344052287437</v>
      </c>
      <c r="M1226">
        <v>9.1227068781684242</v>
      </c>
      <c r="N1226">
        <v>9.1276927029459767</v>
      </c>
      <c r="P1226">
        <v>2.6800539999999273</v>
      </c>
      <c r="Q1226">
        <v>5.9300539999999273</v>
      </c>
      <c r="R1226">
        <v>5.3800049999999828</v>
      </c>
      <c r="S1226">
        <f>AVERAGE($Q$3:Q1226)</f>
        <v>10.039280876633988</v>
      </c>
      <c r="T1226">
        <v>10.042640833197057</v>
      </c>
      <c r="U1226">
        <v>10.046456410801964</v>
      </c>
    </row>
    <row r="1227" spans="1:21" x14ac:dyDescent="0.25">
      <c r="A1227">
        <v>38162</v>
      </c>
      <c r="B1227">
        <v>1144.0600589999999</v>
      </c>
      <c r="C1227">
        <v>1146.339966</v>
      </c>
      <c r="D1227">
        <v>1139.9399410000001</v>
      </c>
      <c r="E1227">
        <v>2.2799070000000938</v>
      </c>
      <c r="F1227">
        <v>4.1201179999998203</v>
      </c>
      <c r="G1227">
        <v>6.4000249999999141</v>
      </c>
      <c r="I1227">
        <v>2.2799070000000938</v>
      </c>
      <c r="J1227">
        <v>10.739990000000034</v>
      </c>
      <c r="K1227">
        <v>4.75</v>
      </c>
      <c r="L1227">
        <f>AVERAGE($J$3:J1227)</f>
        <v>9.1204575526530469</v>
      </c>
      <c r="M1227">
        <v>9.1191344052287437</v>
      </c>
      <c r="N1227">
        <v>9.1227068781684242</v>
      </c>
      <c r="P1227">
        <v>4.1201179999998203</v>
      </c>
      <c r="Q1227">
        <v>2.6800539999999273</v>
      </c>
      <c r="R1227">
        <v>5.9300539999999273</v>
      </c>
      <c r="S1227">
        <f>AVERAGE($Q$3:Q1227)</f>
        <v>10.033273344489796</v>
      </c>
      <c r="T1227">
        <v>10.039280876633988</v>
      </c>
      <c r="U1227">
        <v>10.042640833197057</v>
      </c>
    </row>
    <row r="1228" spans="1:21" x14ac:dyDescent="0.25">
      <c r="A1228">
        <v>38163</v>
      </c>
      <c r="B1228">
        <v>1140.650024</v>
      </c>
      <c r="C1228">
        <v>1145.969971</v>
      </c>
      <c r="D1228">
        <v>1134.23999</v>
      </c>
      <c r="E1228">
        <v>5.3199469999999565</v>
      </c>
      <c r="F1228">
        <v>6.410033999999996</v>
      </c>
      <c r="G1228">
        <v>11.729980999999952</v>
      </c>
      <c r="I1228">
        <v>5.3199469999999565</v>
      </c>
      <c r="J1228">
        <v>2.2799070000000938</v>
      </c>
      <c r="K1228">
        <v>10.739990000000034</v>
      </c>
      <c r="L1228">
        <f>AVERAGE($J$3:J1228)</f>
        <v>9.1148779845024333</v>
      </c>
      <c r="M1228">
        <v>9.1204575526530469</v>
      </c>
      <c r="N1228">
        <v>9.1191344052287437</v>
      </c>
      <c r="P1228">
        <v>6.410033999999996</v>
      </c>
      <c r="Q1228">
        <v>4.1201179999998203</v>
      </c>
      <c r="R1228">
        <v>2.6800539999999273</v>
      </c>
      <c r="S1228">
        <f>AVERAGE($Q$3:Q1228)</f>
        <v>10.028450216150082</v>
      </c>
      <c r="T1228">
        <v>10.033273344489796</v>
      </c>
      <c r="U1228">
        <v>10.039280876633988</v>
      </c>
    </row>
    <row r="1229" spans="1:21" x14ac:dyDescent="0.25">
      <c r="A1229">
        <v>38166</v>
      </c>
      <c r="B1229">
        <v>1134.4300539999999</v>
      </c>
      <c r="C1229">
        <v>1142.599976</v>
      </c>
      <c r="D1229">
        <v>1131.719971</v>
      </c>
      <c r="E1229">
        <v>8.1699220000000423</v>
      </c>
      <c r="F1229">
        <v>2.7100829999999405</v>
      </c>
      <c r="G1229">
        <v>10.880004999999983</v>
      </c>
      <c r="I1229">
        <v>8.1699220000000423</v>
      </c>
      <c r="J1229">
        <v>5.3199469999999565</v>
      </c>
      <c r="K1229">
        <v>2.2799070000000938</v>
      </c>
      <c r="L1229">
        <f>AVERAGE($J$3:J1229)</f>
        <v>9.1117851312143294</v>
      </c>
      <c r="M1229">
        <v>9.1148779845024333</v>
      </c>
      <c r="N1229">
        <v>9.1204575526530469</v>
      </c>
      <c r="P1229">
        <v>2.7100829999999405</v>
      </c>
      <c r="Q1229">
        <v>6.410033999999996</v>
      </c>
      <c r="R1229">
        <v>4.1201179999998203</v>
      </c>
      <c r="S1229">
        <f>AVERAGE($Q$3:Q1229)</f>
        <v>10.025501221678892</v>
      </c>
      <c r="T1229">
        <v>10.028450216150082</v>
      </c>
      <c r="U1229">
        <v>10.033273344489796</v>
      </c>
    </row>
    <row r="1230" spans="1:21" x14ac:dyDescent="0.25">
      <c r="A1230">
        <v>38167</v>
      </c>
      <c r="B1230">
        <v>1133.349976</v>
      </c>
      <c r="C1230">
        <v>1138.26001</v>
      </c>
      <c r="D1230">
        <v>1131.8100589999999</v>
      </c>
      <c r="E1230">
        <v>4.910033999999996</v>
      </c>
      <c r="F1230">
        <v>1.5399170000000595</v>
      </c>
      <c r="G1230">
        <v>6.4499510000000555</v>
      </c>
      <c r="I1230">
        <v>4.910033999999996</v>
      </c>
      <c r="J1230">
        <v>8.1699220000000423</v>
      </c>
      <c r="K1230">
        <v>5.3199469999999565</v>
      </c>
      <c r="L1230">
        <f>AVERAGE($J$3:J1230)</f>
        <v>9.1110181416937976</v>
      </c>
      <c r="M1230">
        <v>9.1117851312143294</v>
      </c>
      <c r="N1230">
        <v>9.1148779845024333</v>
      </c>
      <c r="P1230">
        <v>1.5399170000000595</v>
      </c>
      <c r="Q1230">
        <v>2.7100829999999405</v>
      </c>
      <c r="R1230">
        <v>6.410033999999996</v>
      </c>
      <c r="S1230">
        <f>AVERAGE($Q$3:Q1230)</f>
        <v>10.019544040716612</v>
      </c>
      <c r="T1230">
        <v>10.025501221678892</v>
      </c>
      <c r="U1230">
        <v>10.028450216150082</v>
      </c>
    </row>
    <row r="1231" spans="1:21" x14ac:dyDescent="0.25">
      <c r="A1231">
        <v>38168</v>
      </c>
      <c r="B1231">
        <v>1136.1999510000001</v>
      </c>
      <c r="C1231">
        <v>1144.1999510000001</v>
      </c>
      <c r="D1231">
        <v>1133.619995</v>
      </c>
      <c r="E1231">
        <v>8</v>
      </c>
      <c r="F1231">
        <v>2.5799560000000383</v>
      </c>
      <c r="G1231">
        <v>10.579956000000038</v>
      </c>
      <c r="I1231">
        <v>8</v>
      </c>
      <c r="J1231">
        <v>4.910033999999996</v>
      </c>
      <c r="K1231">
        <v>8.1699220000000423</v>
      </c>
      <c r="L1231">
        <f>AVERAGE($J$3:J1231)</f>
        <v>9.1075999283970575</v>
      </c>
      <c r="M1231">
        <v>9.1110181416937976</v>
      </c>
      <c r="N1231">
        <v>9.1117851312143294</v>
      </c>
      <c r="P1231">
        <v>2.5799560000000383</v>
      </c>
      <c r="Q1231">
        <v>1.5399170000000595</v>
      </c>
      <c r="R1231">
        <v>2.7100829999999405</v>
      </c>
      <c r="S1231">
        <f>AVERAGE($Q$3:Q1231)</f>
        <v>10.012644425549228</v>
      </c>
      <c r="T1231">
        <v>10.019544040716612</v>
      </c>
      <c r="U1231">
        <v>10.025501221678892</v>
      </c>
    </row>
    <row r="1232" spans="1:21" x14ac:dyDescent="0.25">
      <c r="A1232">
        <v>38169</v>
      </c>
      <c r="B1232">
        <v>1140.839966</v>
      </c>
      <c r="C1232">
        <v>1140.839966</v>
      </c>
      <c r="D1232">
        <v>1123.0600589999999</v>
      </c>
      <c r="E1232">
        <v>0</v>
      </c>
      <c r="F1232">
        <v>17.779907000000094</v>
      </c>
      <c r="G1232">
        <v>17.779907000000094</v>
      </c>
      <c r="I1232">
        <v>0</v>
      </c>
      <c r="J1232">
        <v>8</v>
      </c>
      <c r="K1232">
        <v>4.910033999999996</v>
      </c>
      <c r="L1232">
        <f>AVERAGE($J$3:J1232)</f>
        <v>9.1066994406503934</v>
      </c>
      <c r="M1232">
        <v>9.1075999283970575</v>
      </c>
      <c r="N1232">
        <v>9.1110181416937976</v>
      </c>
      <c r="P1232">
        <v>17.779907000000094</v>
      </c>
      <c r="Q1232">
        <v>2.5799560000000383</v>
      </c>
      <c r="R1232">
        <v>1.5399170000000595</v>
      </c>
      <c r="S1232">
        <f>AVERAGE($Q$3:Q1232)</f>
        <v>10.006601589430895</v>
      </c>
      <c r="T1232">
        <v>10.012644425549228</v>
      </c>
      <c r="U1232">
        <v>10.019544040716612</v>
      </c>
    </row>
    <row r="1233" spans="1:21" x14ac:dyDescent="0.25">
      <c r="A1233">
        <v>38170</v>
      </c>
      <c r="B1233">
        <v>1128.9399410000001</v>
      </c>
      <c r="C1233">
        <v>1129.150024</v>
      </c>
      <c r="D1233">
        <v>1123.26001</v>
      </c>
      <c r="E1233">
        <v>0.21008299999994051</v>
      </c>
      <c r="F1233">
        <v>5.6799310000001242</v>
      </c>
      <c r="G1233">
        <v>5.8900140000000647</v>
      </c>
      <c r="I1233">
        <v>0.21008299999994051</v>
      </c>
      <c r="J1233">
        <v>0</v>
      </c>
      <c r="K1233">
        <v>8</v>
      </c>
      <c r="L1233">
        <f>AVERAGE($J$3:J1233)</f>
        <v>9.0993016344435276</v>
      </c>
      <c r="M1233">
        <v>9.1066994406503934</v>
      </c>
      <c r="N1233">
        <v>9.1075999283970575</v>
      </c>
      <c r="P1233">
        <v>5.6799310000001242</v>
      </c>
      <c r="Q1233">
        <v>17.779907000000094</v>
      </c>
      <c r="R1233">
        <v>2.5799560000000383</v>
      </c>
      <c r="S1233">
        <f>AVERAGE($Q$3:Q1233)</f>
        <v>10.012916216084484</v>
      </c>
      <c r="T1233">
        <v>10.006601589430895</v>
      </c>
      <c r="U1233">
        <v>10.012644425549228</v>
      </c>
    </row>
    <row r="1234" spans="1:21" x14ac:dyDescent="0.25">
      <c r="A1234">
        <v>38174</v>
      </c>
      <c r="B1234">
        <v>1125.380005</v>
      </c>
      <c r="C1234">
        <v>1125.380005</v>
      </c>
      <c r="D1234">
        <v>1113.209961</v>
      </c>
      <c r="E1234">
        <v>0</v>
      </c>
      <c r="F1234">
        <v>12.170043999999962</v>
      </c>
      <c r="G1234">
        <v>12.170043999999962</v>
      </c>
      <c r="I1234">
        <v>0</v>
      </c>
      <c r="J1234">
        <v>0.21008299999994051</v>
      </c>
      <c r="K1234">
        <v>0</v>
      </c>
      <c r="L1234">
        <f>AVERAGE($J$3:J1234)</f>
        <v>9.0920863595779089</v>
      </c>
      <c r="M1234">
        <v>9.0993016344435276</v>
      </c>
      <c r="N1234">
        <v>9.1066994406503934</v>
      </c>
      <c r="P1234">
        <v>12.170043999999962</v>
      </c>
      <c r="Q1234">
        <v>5.6799310000001242</v>
      </c>
      <c r="R1234">
        <v>17.779907000000094</v>
      </c>
      <c r="S1234">
        <f>AVERAGE($Q$3:Q1234)</f>
        <v>10.00939918262987</v>
      </c>
      <c r="T1234">
        <v>10.012916216084484</v>
      </c>
      <c r="U1234">
        <v>10.006601589430895</v>
      </c>
    </row>
    <row r="1235" spans="1:21" x14ac:dyDescent="0.25">
      <c r="A1235">
        <v>38175</v>
      </c>
      <c r="B1235">
        <v>1116.209961</v>
      </c>
      <c r="C1235">
        <v>1122.369995</v>
      </c>
      <c r="D1235">
        <v>1114.920044</v>
      </c>
      <c r="E1235">
        <v>6.160033999999996</v>
      </c>
      <c r="F1235">
        <v>1.2899170000000595</v>
      </c>
      <c r="G1235">
        <v>7.4499510000000555</v>
      </c>
      <c r="I1235">
        <v>6.160033999999996</v>
      </c>
      <c r="J1235">
        <v>0</v>
      </c>
      <c r="K1235">
        <v>0.21008299999994051</v>
      </c>
      <c r="L1235">
        <f>AVERAGE($J$3:J1235)</f>
        <v>9.0847124047039607</v>
      </c>
      <c r="M1235">
        <v>9.0920863595779089</v>
      </c>
      <c r="N1235">
        <v>9.0993016344435276</v>
      </c>
      <c r="P1235">
        <v>1.2899170000000595</v>
      </c>
      <c r="Q1235">
        <v>12.170043999999962</v>
      </c>
      <c r="R1235">
        <v>5.6799310000001242</v>
      </c>
      <c r="S1235">
        <f>AVERAGE($Q$3:Q1235)</f>
        <v>10.011151530413626</v>
      </c>
      <c r="T1235">
        <v>10.00939918262987</v>
      </c>
      <c r="U1235">
        <v>10.012916216084484</v>
      </c>
    </row>
    <row r="1236" spans="1:21" x14ac:dyDescent="0.25">
      <c r="A1236">
        <v>38176</v>
      </c>
      <c r="B1236">
        <v>1118.329956</v>
      </c>
      <c r="C1236">
        <v>1119.119995</v>
      </c>
      <c r="D1236">
        <v>1108.719971</v>
      </c>
      <c r="E1236">
        <v>0.79003899999997884</v>
      </c>
      <c r="F1236">
        <v>9.6099850000000515</v>
      </c>
      <c r="G1236">
        <v>10.40002400000003</v>
      </c>
      <c r="I1236">
        <v>0.79003899999997884</v>
      </c>
      <c r="J1236">
        <v>6.160033999999996</v>
      </c>
      <c r="K1236">
        <v>0</v>
      </c>
      <c r="L1236">
        <f>AVERAGE($J$3:J1236)</f>
        <v>9.0823423249594679</v>
      </c>
      <c r="M1236">
        <v>9.0847124047039607</v>
      </c>
      <c r="N1236">
        <v>9.0920863595779089</v>
      </c>
      <c r="P1236">
        <v>9.6099850000000515</v>
      </c>
      <c r="Q1236">
        <v>1.2899170000000595</v>
      </c>
      <c r="R1236">
        <v>12.170043999999962</v>
      </c>
      <c r="S1236">
        <f>AVERAGE($Q$3:Q1236)</f>
        <v>10.004084079416533</v>
      </c>
      <c r="T1236">
        <v>10.011151530413626</v>
      </c>
      <c r="U1236">
        <v>10.00939918262987</v>
      </c>
    </row>
    <row r="1237" spans="1:21" x14ac:dyDescent="0.25">
      <c r="A1237">
        <v>38177</v>
      </c>
      <c r="B1237">
        <v>1109.1099850000001</v>
      </c>
      <c r="C1237">
        <v>1115.5699460000001</v>
      </c>
      <c r="D1237">
        <v>1109.1099850000001</v>
      </c>
      <c r="E1237">
        <v>6.4599610000000212</v>
      </c>
      <c r="F1237">
        <v>0</v>
      </c>
      <c r="G1237">
        <v>6.4599610000000212</v>
      </c>
      <c r="I1237">
        <v>6.4599610000000212</v>
      </c>
      <c r="J1237">
        <v>0.79003899999997884</v>
      </c>
      <c r="K1237">
        <v>6.160033999999996</v>
      </c>
      <c r="L1237">
        <f>AVERAGE($J$3:J1237)</f>
        <v>9.0756279093117271</v>
      </c>
      <c r="M1237">
        <v>9.0823423249594679</v>
      </c>
      <c r="N1237">
        <v>9.0847124047039607</v>
      </c>
      <c r="P1237">
        <v>0</v>
      </c>
      <c r="Q1237">
        <v>9.6099850000000515</v>
      </c>
      <c r="R1237">
        <v>1.2899170000000595</v>
      </c>
      <c r="S1237">
        <f>AVERAGE($Q$3:Q1237)</f>
        <v>10.003764970850202</v>
      </c>
      <c r="T1237">
        <v>10.004084079416533</v>
      </c>
      <c r="U1237">
        <v>10.011151530413626</v>
      </c>
    </row>
    <row r="1238" spans="1:21" x14ac:dyDescent="0.25">
      <c r="A1238">
        <v>38180</v>
      </c>
      <c r="B1238">
        <v>1112.8100589999999</v>
      </c>
      <c r="C1238">
        <v>1116.1099850000001</v>
      </c>
      <c r="D1238">
        <v>1106.709961</v>
      </c>
      <c r="E1238">
        <v>3.2999260000001414</v>
      </c>
      <c r="F1238">
        <v>6.100097999999889</v>
      </c>
      <c r="G1238">
        <v>9.4000240000000304</v>
      </c>
      <c r="I1238">
        <v>3.2999260000001414</v>
      </c>
      <c r="J1238">
        <v>6.4599610000000212</v>
      </c>
      <c r="K1238">
        <v>0.79003899999997884</v>
      </c>
      <c r="L1238">
        <f>AVERAGE($J$3:J1238)</f>
        <v>9.0735116739482073</v>
      </c>
      <c r="M1238">
        <v>9.0756279093117271</v>
      </c>
      <c r="N1238">
        <v>9.0823423249594679</v>
      </c>
      <c r="P1238">
        <v>6.100097999999889</v>
      </c>
      <c r="Q1238">
        <v>0</v>
      </c>
      <c r="R1238">
        <v>9.6099850000000515</v>
      </c>
      <c r="S1238">
        <f>AVERAGE($Q$3:Q1238)</f>
        <v>9.9956713098705503</v>
      </c>
      <c r="T1238">
        <v>10.003764970850202</v>
      </c>
      <c r="U1238">
        <v>10.004084079416533</v>
      </c>
    </row>
    <row r="1239" spans="1:21" x14ac:dyDescent="0.25">
      <c r="A1239">
        <v>38181</v>
      </c>
      <c r="B1239">
        <v>1114.349976</v>
      </c>
      <c r="C1239">
        <v>1116.3000489999999</v>
      </c>
      <c r="D1239">
        <v>1112.98999</v>
      </c>
      <c r="E1239">
        <v>1.9500729999999749</v>
      </c>
      <c r="F1239">
        <v>1.3599859999999353</v>
      </c>
      <c r="G1239">
        <v>3.3100589999999102</v>
      </c>
      <c r="I1239">
        <v>1.9500729999999749</v>
      </c>
      <c r="J1239">
        <v>3.2999260000001414</v>
      </c>
      <c r="K1239">
        <v>6.4599610000000212</v>
      </c>
      <c r="L1239">
        <f>AVERAGE($J$3:J1239)</f>
        <v>9.0688442643492184</v>
      </c>
      <c r="M1239">
        <v>9.0735116739482073</v>
      </c>
      <c r="N1239">
        <v>9.0756279093117271</v>
      </c>
      <c r="P1239">
        <v>1.3599859999999353</v>
      </c>
      <c r="Q1239">
        <v>6.100097999999889</v>
      </c>
      <c r="R1239">
        <v>0</v>
      </c>
      <c r="S1239">
        <f>AVERAGE($Q$3:Q1239)</f>
        <v>9.9925220994341135</v>
      </c>
      <c r="T1239">
        <v>9.9956713098705503</v>
      </c>
      <c r="U1239">
        <v>10.003764970850202</v>
      </c>
    </row>
    <row r="1240" spans="1:21" x14ac:dyDescent="0.25">
      <c r="A1240">
        <v>38182</v>
      </c>
      <c r="B1240">
        <v>1115.1400149999999</v>
      </c>
      <c r="C1240">
        <v>1119.599976</v>
      </c>
      <c r="D1240">
        <v>1107.829956</v>
      </c>
      <c r="E1240">
        <v>4.4599610000000212</v>
      </c>
      <c r="F1240">
        <v>7.3100589999999102</v>
      </c>
      <c r="G1240">
        <v>11.770019999999931</v>
      </c>
      <c r="I1240">
        <v>4.4599610000000212</v>
      </c>
      <c r="J1240">
        <v>1.9500729999999749</v>
      </c>
      <c r="K1240">
        <v>3.2999260000001414</v>
      </c>
      <c r="L1240">
        <f>AVERAGE($J$3:J1240)</f>
        <v>9.0630940452342355</v>
      </c>
      <c r="M1240">
        <v>9.0688442643492184</v>
      </c>
      <c r="N1240">
        <v>9.0735116739482073</v>
      </c>
      <c r="P1240">
        <v>7.3100589999999102</v>
      </c>
      <c r="Q1240">
        <v>1.3599859999999353</v>
      </c>
      <c r="R1240">
        <v>6.100097999999889</v>
      </c>
      <c r="S1240">
        <f>AVERAGE($Q$3:Q1240)</f>
        <v>9.9855491300484651</v>
      </c>
      <c r="T1240">
        <v>9.9925220994341135</v>
      </c>
      <c r="U1240">
        <v>9.9956713098705503</v>
      </c>
    </row>
    <row r="1241" spans="1:21" x14ac:dyDescent="0.25">
      <c r="A1241">
        <v>38183</v>
      </c>
      <c r="B1241">
        <v>1111.469971</v>
      </c>
      <c r="C1241">
        <v>1114.630005</v>
      </c>
      <c r="D1241">
        <v>1106.670044</v>
      </c>
      <c r="E1241">
        <v>3.160033999999996</v>
      </c>
      <c r="F1241">
        <v>4.7999270000000251</v>
      </c>
      <c r="G1241">
        <v>7.9599610000000212</v>
      </c>
      <c r="I1241">
        <v>3.160033999999996</v>
      </c>
      <c r="J1241">
        <v>4.4599610000000212</v>
      </c>
      <c r="K1241">
        <v>1.9500729999999749</v>
      </c>
      <c r="L1241">
        <f>AVERAGE($J$3:J1241)</f>
        <v>9.0593788450363064</v>
      </c>
      <c r="M1241">
        <v>9.0630940452342355</v>
      </c>
      <c r="N1241">
        <v>9.0688442643492184</v>
      </c>
      <c r="P1241">
        <v>4.7999270000000251</v>
      </c>
      <c r="Q1241">
        <v>7.3100589999999102</v>
      </c>
      <c r="R1241">
        <v>1.3599859999999353</v>
      </c>
      <c r="S1241">
        <f>AVERAGE($Q$3:Q1241)</f>
        <v>9.9833897352703787</v>
      </c>
      <c r="T1241">
        <v>9.9855491300484651</v>
      </c>
      <c r="U1241">
        <v>9.9925220994341135</v>
      </c>
    </row>
    <row r="1242" spans="1:21" x14ac:dyDescent="0.25">
      <c r="A1242">
        <v>38184</v>
      </c>
      <c r="B1242">
        <v>1106.6899410000001</v>
      </c>
      <c r="C1242">
        <v>1112.170044</v>
      </c>
      <c r="D1242">
        <v>1101.0699460000001</v>
      </c>
      <c r="E1242">
        <v>5.4801029999998718</v>
      </c>
      <c r="F1242">
        <v>5.6199950000000172</v>
      </c>
      <c r="G1242">
        <v>11.100097999999889</v>
      </c>
      <c r="I1242">
        <v>5.4801029999998718</v>
      </c>
      <c r="J1242">
        <v>3.160033999999996</v>
      </c>
      <c r="K1242">
        <v>4.4599610000000212</v>
      </c>
      <c r="L1242">
        <f>AVERAGE($J$3:J1242)</f>
        <v>9.0546213088709546</v>
      </c>
      <c r="M1242">
        <v>9.0593788450363064</v>
      </c>
      <c r="N1242">
        <v>9.0630940452342355</v>
      </c>
      <c r="P1242">
        <v>5.6199950000000172</v>
      </c>
      <c r="Q1242">
        <v>4.7999270000000251</v>
      </c>
      <c r="R1242">
        <v>7.3100589999999102</v>
      </c>
      <c r="S1242">
        <f>AVERAGE($Q$3:Q1242)</f>
        <v>9.9792095233870963</v>
      </c>
      <c r="T1242">
        <v>9.9833897352703787</v>
      </c>
      <c r="U1242">
        <v>9.9855491300484651</v>
      </c>
    </row>
    <row r="1243" spans="1:21" x14ac:dyDescent="0.25">
      <c r="A1243">
        <v>38187</v>
      </c>
      <c r="B1243">
        <v>1101.3900149999999</v>
      </c>
      <c r="C1243">
        <v>1105.5200199999999</v>
      </c>
      <c r="D1243">
        <v>1096.5500489999999</v>
      </c>
      <c r="E1243">
        <v>4.1300049999999828</v>
      </c>
      <c r="F1243">
        <v>4.839966000000004</v>
      </c>
      <c r="G1243">
        <v>8.9699709999999868</v>
      </c>
      <c r="I1243">
        <v>4.1300049999999828</v>
      </c>
      <c r="J1243">
        <v>5.4801029999998718</v>
      </c>
      <c r="K1243">
        <v>3.160033999999996</v>
      </c>
      <c r="L1243">
        <f>AVERAGE($J$3:J1243)</f>
        <v>9.0517409556808897</v>
      </c>
      <c r="M1243">
        <v>9.0546213088709546</v>
      </c>
      <c r="N1243">
        <v>9.0593788450363064</v>
      </c>
      <c r="P1243">
        <v>4.839966000000004</v>
      </c>
      <c r="Q1243">
        <v>5.6199950000000172</v>
      </c>
      <c r="R1243">
        <v>4.7999270000000251</v>
      </c>
      <c r="S1243">
        <f>AVERAGE($Q$3:Q1243)</f>
        <v>9.9756968605962921</v>
      </c>
      <c r="T1243">
        <v>9.9792095233870963</v>
      </c>
      <c r="U1243">
        <v>9.9833897352703787</v>
      </c>
    </row>
    <row r="1244" spans="1:21" x14ac:dyDescent="0.25">
      <c r="A1244">
        <v>38188</v>
      </c>
      <c r="B1244">
        <v>1100.900024</v>
      </c>
      <c r="C1244">
        <v>1108.880005</v>
      </c>
      <c r="D1244">
        <v>1099.099976</v>
      </c>
      <c r="E1244">
        <v>7.9799809999999525</v>
      </c>
      <c r="F1244">
        <v>1.8000480000000607</v>
      </c>
      <c r="G1244">
        <v>9.7800290000000132</v>
      </c>
      <c r="I1244">
        <v>7.9799809999999525</v>
      </c>
      <c r="J1244">
        <v>4.1300049999999828</v>
      </c>
      <c r="K1244">
        <v>5.4801029999998718</v>
      </c>
      <c r="L1244">
        <f>AVERAGE($J$3:J1244)</f>
        <v>9.0477782053139961</v>
      </c>
      <c r="M1244">
        <v>9.0517409556808897</v>
      </c>
      <c r="N1244">
        <v>9.0546213088709546</v>
      </c>
      <c r="P1244">
        <v>1.8000480000000607</v>
      </c>
      <c r="Q1244">
        <v>4.839966000000004</v>
      </c>
      <c r="R1244">
        <v>5.6199950000000172</v>
      </c>
      <c r="S1244">
        <f>AVERAGE($Q$3:Q1244)</f>
        <v>9.9715618115942011</v>
      </c>
      <c r="T1244">
        <v>9.9756968605962921</v>
      </c>
      <c r="U1244">
        <v>9.9792095233870963</v>
      </c>
    </row>
    <row r="1245" spans="1:21" x14ac:dyDescent="0.25">
      <c r="A1245">
        <v>38189</v>
      </c>
      <c r="B1245">
        <v>1108.670044</v>
      </c>
      <c r="C1245">
        <v>1116.2700199999999</v>
      </c>
      <c r="D1245">
        <v>1093.880005</v>
      </c>
      <c r="E1245">
        <v>7.5999759999999696</v>
      </c>
      <c r="F1245">
        <v>14.790038999999979</v>
      </c>
      <c r="G1245">
        <v>22.390014999999948</v>
      </c>
      <c r="I1245">
        <v>7.5999759999999696</v>
      </c>
      <c r="J1245">
        <v>7.9799809999999525</v>
      </c>
      <c r="K1245">
        <v>4.1300049999999828</v>
      </c>
      <c r="L1245">
        <f>AVERAGE($J$3:J1245)</f>
        <v>9.0469191568785075</v>
      </c>
      <c r="M1245">
        <v>9.0477782053139961</v>
      </c>
      <c r="N1245">
        <v>9.0517409556808897</v>
      </c>
      <c r="P1245">
        <v>14.790038999999979</v>
      </c>
      <c r="Q1245">
        <v>1.8000480000000607</v>
      </c>
      <c r="R1245">
        <v>4.839966000000004</v>
      </c>
      <c r="S1245">
        <f>AVERAGE($Q$3:Q1245)</f>
        <v>9.9649877860016094</v>
      </c>
      <c r="T1245">
        <v>9.9715618115942011</v>
      </c>
      <c r="U1245">
        <v>9.9756968605962921</v>
      </c>
    </row>
    <row r="1246" spans="1:21" x14ac:dyDescent="0.25">
      <c r="A1246">
        <v>38190</v>
      </c>
      <c r="B1246">
        <v>1093.880005</v>
      </c>
      <c r="C1246">
        <v>1099.660034</v>
      </c>
      <c r="D1246">
        <v>1084.160034</v>
      </c>
      <c r="E1246">
        <v>5.7800290000000132</v>
      </c>
      <c r="F1246">
        <v>9.7199709999999868</v>
      </c>
      <c r="G1246">
        <v>15.5</v>
      </c>
      <c r="I1246">
        <v>5.7800290000000132</v>
      </c>
      <c r="J1246">
        <v>7.5999759999999696</v>
      </c>
      <c r="K1246">
        <v>7.9799809999999525</v>
      </c>
      <c r="L1246">
        <f>AVERAGE($J$3:J1246)</f>
        <v>9.0457560192925914</v>
      </c>
      <c r="M1246">
        <v>9.0469191568785075</v>
      </c>
      <c r="N1246">
        <v>9.0477782053139961</v>
      </c>
      <c r="P1246">
        <v>9.7199709999999868</v>
      </c>
      <c r="Q1246">
        <v>14.790038999999979</v>
      </c>
      <c r="R1246">
        <v>1.8000480000000607</v>
      </c>
      <c r="S1246">
        <f>AVERAGE($Q$3:Q1246)</f>
        <v>9.9688664445337611</v>
      </c>
      <c r="T1246">
        <v>9.9649877860016094</v>
      </c>
      <c r="U1246">
        <v>9.9715618115942011</v>
      </c>
    </row>
    <row r="1247" spans="1:21" x14ac:dyDescent="0.25">
      <c r="A1247">
        <v>38191</v>
      </c>
      <c r="B1247">
        <v>1096.839966</v>
      </c>
      <c r="C1247">
        <v>1096.839966</v>
      </c>
      <c r="D1247">
        <v>1083.5600589999999</v>
      </c>
      <c r="E1247">
        <v>0</v>
      </c>
      <c r="F1247">
        <v>13.279907000000094</v>
      </c>
      <c r="G1247">
        <v>13.279907000000094</v>
      </c>
      <c r="I1247">
        <v>0</v>
      </c>
      <c r="J1247">
        <v>5.7800290000000132</v>
      </c>
      <c r="K1247">
        <v>7.5999759999999696</v>
      </c>
      <c r="L1247">
        <f>AVERAGE($J$3:J1247)</f>
        <v>9.0431329453815117</v>
      </c>
      <c r="M1247">
        <v>9.0457560192925914</v>
      </c>
      <c r="N1247">
        <v>9.0469191568785075</v>
      </c>
      <c r="P1247">
        <v>13.279907000000094</v>
      </c>
      <c r="Q1247">
        <v>9.7199709999999868</v>
      </c>
      <c r="R1247">
        <v>14.790038999999979</v>
      </c>
      <c r="S1247">
        <f>AVERAGE($Q$3:Q1247)</f>
        <v>9.9686665285140563</v>
      </c>
      <c r="T1247">
        <v>9.9688664445337611</v>
      </c>
      <c r="U1247">
        <v>9.9649877860016094</v>
      </c>
    </row>
    <row r="1248" spans="1:21" x14ac:dyDescent="0.25">
      <c r="A1248">
        <v>38194</v>
      </c>
      <c r="B1248">
        <v>1086.1999510000001</v>
      </c>
      <c r="C1248">
        <v>1089.8199460000001</v>
      </c>
      <c r="D1248">
        <v>1078.780029</v>
      </c>
      <c r="E1248">
        <v>3.6199950000000172</v>
      </c>
      <c r="F1248">
        <v>7.4199220000000423</v>
      </c>
      <c r="G1248">
        <v>11.039917000000059</v>
      </c>
      <c r="I1248">
        <v>3.6199950000000172</v>
      </c>
      <c r="J1248">
        <v>0</v>
      </c>
      <c r="K1248">
        <v>5.7800290000000132</v>
      </c>
      <c r="L1248">
        <f>AVERAGE($J$3:J1248)</f>
        <v>9.0358752142857011</v>
      </c>
      <c r="M1248">
        <v>9.0431329453815117</v>
      </c>
      <c r="N1248">
        <v>9.0457560192925914</v>
      </c>
      <c r="P1248">
        <v>7.4199220000000423</v>
      </c>
      <c r="Q1248">
        <v>13.279907000000094</v>
      </c>
      <c r="R1248">
        <v>9.7199709999999868</v>
      </c>
      <c r="S1248">
        <f>AVERAGE($Q$3:Q1248)</f>
        <v>9.971324024879614</v>
      </c>
      <c r="T1248">
        <v>9.9686665285140563</v>
      </c>
      <c r="U1248">
        <v>9.9688664445337611</v>
      </c>
    </row>
    <row r="1249" spans="1:21" x14ac:dyDescent="0.25">
      <c r="A1249">
        <v>38195</v>
      </c>
      <c r="B1249">
        <v>1084.0699460000001</v>
      </c>
      <c r="C1249">
        <v>1096.650024</v>
      </c>
      <c r="D1249">
        <v>1084.0699460000001</v>
      </c>
      <c r="E1249">
        <v>12.580077999999958</v>
      </c>
      <c r="F1249">
        <v>0</v>
      </c>
      <c r="G1249">
        <v>12.580077999999958</v>
      </c>
      <c r="I1249">
        <v>12.580077999999958</v>
      </c>
      <c r="J1249">
        <v>3.6199950000000172</v>
      </c>
      <c r="K1249">
        <v>0</v>
      </c>
      <c r="L1249">
        <f>AVERAGE($J$3:J1249)</f>
        <v>9.0315320866078466</v>
      </c>
      <c r="M1249">
        <v>9.0358752142857011</v>
      </c>
      <c r="N1249">
        <v>9.0431329453815117</v>
      </c>
      <c r="P1249">
        <v>0</v>
      </c>
      <c r="Q1249">
        <v>7.4199220000000423</v>
      </c>
      <c r="R1249">
        <v>13.279907000000094</v>
      </c>
      <c r="S1249">
        <f>AVERAGE($Q$3:Q1249)</f>
        <v>9.9692779927826773</v>
      </c>
      <c r="T1249">
        <v>9.971324024879614</v>
      </c>
      <c r="U1249">
        <v>9.9686665285140563</v>
      </c>
    </row>
    <row r="1250" spans="1:21" x14ac:dyDescent="0.25">
      <c r="A1250">
        <v>38196</v>
      </c>
      <c r="B1250">
        <v>1094.829956</v>
      </c>
      <c r="C1250">
        <v>1098.839966</v>
      </c>
      <c r="D1250">
        <v>1082.170044</v>
      </c>
      <c r="E1250">
        <v>4.0100099999999657</v>
      </c>
      <c r="F1250">
        <v>12.659912000000077</v>
      </c>
      <c r="G1250">
        <v>16.669922000000042</v>
      </c>
      <c r="I1250">
        <v>4.0100099999999657</v>
      </c>
      <c r="J1250">
        <v>12.580077999999958</v>
      </c>
      <c r="K1250">
        <v>3.6199950000000172</v>
      </c>
      <c r="L1250">
        <f>AVERAGE($J$3:J1250)</f>
        <v>9.0343754727563965</v>
      </c>
      <c r="M1250">
        <v>9.0315320866078466</v>
      </c>
      <c r="N1250">
        <v>9.0358752142857011</v>
      </c>
      <c r="P1250">
        <v>12.659912000000077</v>
      </c>
      <c r="Q1250">
        <v>0</v>
      </c>
      <c r="R1250">
        <v>7.4199220000000423</v>
      </c>
      <c r="S1250">
        <f>AVERAGE($Q$3:Q1250)</f>
        <v>9.9612897892628194</v>
      </c>
      <c r="T1250">
        <v>9.9692779927826773</v>
      </c>
      <c r="U1250">
        <v>9.971324024879614</v>
      </c>
    </row>
    <row r="1251" spans="1:21" x14ac:dyDescent="0.25">
      <c r="A1251">
        <v>38197</v>
      </c>
      <c r="B1251">
        <v>1095.420044</v>
      </c>
      <c r="C1251">
        <v>1103.51001</v>
      </c>
      <c r="D1251">
        <v>1095.420044</v>
      </c>
      <c r="E1251">
        <v>8.089966000000004</v>
      </c>
      <c r="F1251">
        <v>0</v>
      </c>
      <c r="G1251">
        <v>8.089966000000004</v>
      </c>
      <c r="I1251">
        <v>8.089966000000004</v>
      </c>
      <c r="J1251">
        <v>4.0100099999999657</v>
      </c>
      <c r="K1251">
        <v>12.580077999999958</v>
      </c>
      <c r="L1251">
        <f>AVERAGE($J$3:J1251)</f>
        <v>9.0303527622097537</v>
      </c>
      <c r="M1251">
        <v>9.0343754727563965</v>
      </c>
      <c r="N1251">
        <v>9.0315320866078466</v>
      </c>
      <c r="P1251">
        <v>0</v>
      </c>
      <c r="Q1251">
        <v>12.659912000000077</v>
      </c>
      <c r="R1251">
        <v>0</v>
      </c>
      <c r="S1251">
        <f>AVERAGE($Q$3:Q1251)</f>
        <v>9.9634504155324244</v>
      </c>
      <c r="T1251">
        <v>9.9612897892628194</v>
      </c>
      <c r="U1251">
        <v>9.9692779927826773</v>
      </c>
    </row>
    <row r="1252" spans="1:21" x14ac:dyDescent="0.25">
      <c r="A1252">
        <v>38198</v>
      </c>
      <c r="B1252">
        <v>1100.4300539999999</v>
      </c>
      <c r="C1252">
        <v>1103.7299800000001</v>
      </c>
      <c r="D1252">
        <v>1096.959961</v>
      </c>
      <c r="E1252">
        <v>3.2999260000001414</v>
      </c>
      <c r="F1252">
        <v>3.4700929999999062</v>
      </c>
      <c r="G1252">
        <v>6.7700190000000475</v>
      </c>
      <c r="I1252">
        <v>3.2999260000001414</v>
      </c>
      <c r="J1252">
        <v>8.089966000000004</v>
      </c>
      <c r="K1252">
        <v>4.0100099999999657</v>
      </c>
      <c r="L1252">
        <f>AVERAGE($J$3:J1252)</f>
        <v>9.0296004527999862</v>
      </c>
      <c r="M1252">
        <v>9.0303527622097537</v>
      </c>
      <c r="N1252">
        <v>9.0343754727563965</v>
      </c>
      <c r="P1252">
        <v>3.4700929999999062</v>
      </c>
      <c r="Q1252">
        <v>0</v>
      </c>
      <c r="R1252">
        <v>12.659912000000077</v>
      </c>
      <c r="S1252">
        <f>AVERAGE($Q$3:Q1252)</f>
        <v>9.9554796551999978</v>
      </c>
      <c r="T1252">
        <v>9.9634504155324244</v>
      </c>
      <c r="U1252">
        <v>9.9612897892628194</v>
      </c>
    </row>
    <row r="1253" spans="1:21" x14ac:dyDescent="0.25">
      <c r="A1253">
        <v>38201</v>
      </c>
      <c r="B1253">
        <v>1101.719971</v>
      </c>
      <c r="C1253">
        <v>1108.599976</v>
      </c>
      <c r="D1253">
        <v>1097.339966</v>
      </c>
      <c r="E1253">
        <v>6.8800049999999828</v>
      </c>
      <c r="F1253">
        <v>4.3800049999999828</v>
      </c>
      <c r="G1253">
        <v>11.260009999999966</v>
      </c>
      <c r="I1253">
        <v>6.8800049999999828</v>
      </c>
      <c r="J1253">
        <v>3.2999260000001414</v>
      </c>
      <c r="K1253">
        <v>8.089966000000004</v>
      </c>
      <c r="L1253">
        <f>AVERAGE($J$3:J1253)</f>
        <v>9.0250203772981479</v>
      </c>
      <c r="M1253">
        <v>9.0296004527999862</v>
      </c>
      <c r="N1253">
        <v>9.0303527622097537</v>
      </c>
      <c r="P1253">
        <v>4.3800049999999828</v>
      </c>
      <c r="Q1253">
        <v>3.4700929999999062</v>
      </c>
      <c r="R1253">
        <v>0</v>
      </c>
      <c r="S1253">
        <f>AVERAGE($Q$3:Q1253)</f>
        <v>9.9502954932054344</v>
      </c>
      <c r="T1253">
        <v>9.9554796551999978</v>
      </c>
      <c r="U1253">
        <v>9.9634504155324244</v>
      </c>
    </row>
    <row r="1254" spans="1:21" x14ac:dyDescent="0.25">
      <c r="A1254">
        <v>38202</v>
      </c>
      <c r="B1254">
        <v>1106.619995</v>
      </c>
      <c r="C1254">
        <v>1106.619995</v>
      </c>
      <c r="D1254">
        <v>1099.26001</v>
      </c>
      <c r="E1254">
        <v>0</v>
      </c>
      <c r="F1254">
        <v>7.3599850000000515</v>
      </c>
      <c r="G1254">
        <v>7.3599850000000515</v>
      </c>
      <c r="I1254">
        <v>0</v>
      </c>
      <c r="J1254">
        <v>6.8800049999999828</v>
      </c>
      <c r="K1254">
        <v>3.2999260000001414</v>
      </c>
      <c r="L1254">
        <f>AVERAGE($J$3:J1254)</f>
        <v>9.0233071062300176</v>
      </c>
      <c r="M1254">
        <v>9.0250203772981479</v>
      </c>
      <c r="N1254">
        <v>9.0296004527999862</v>
      </c>
      <c r="P1254">
        <v>7.3599850000000515</v>
      </c>
      <c r="Q1254">
        <v>4.3800049999999828</v>
      </c>
      <c r="R1254">
        <v>3.4700929999999062</v>
      </c>
      <c r="S1254">
        <f>AVERAGE($Q$3:Q1254)</f>
        <v>9.9458463793929681</v>
      </c>
      <c r="T1254">
        <v>9.9502954932054344</v>
      </c>
      <c r="U1254">
        <v>9.9554796551999978</v>
      </c>
    </row>
    <row r="1255" spans="1:21" x14ac:dyDescent="0.25">
      <c r="A1255">
        <v>38203</v>
      </c>
      <c r="B1255">
        <v>1099.6899410000001</v>
      </c>
      <c r="C1255">
        <v>1102.4499510000001</v>
      </c>
      <c r="D1255">
        <v>1092.400024</v>
      </c>
      <c r="E1255">
        <v>2.7600099999999657</v>
      </c>
      <c r="F1255">
        <v>7.2899170000000595</v>
      </c>
      <c r="G1255">
        <v>10.049927000000025</v>
      </c>
      <c r="I1255">
        <v>2.7600099999999657</v>
      </c>
      <c r="J1255">
        <v>0</v>
      </c>
      <c r="K1255">
        <v>6.8800049999999828</v>
      </c>
      <c r="L1255">
        <f>AVERAGE($J$3:J1255)</f>
        <v>9.0161057438148315</v>
      </c>
      <c r="M1255">
        <v>9.0233071062300176</v>
      </c>
      <c r="N1255">
        <v>9.0250203772981479</v>
      </c>
      <c r="P1255">
        <v>7.2899170000000595</v>
      </c>
      <c r="Q1255">
        <v>7.3599850000000515</v>
      </c>
      <c r="R1255">
        <v>4.3800049999999828</v>
      </c>
      <c r="S1255">
        <f>AVERAGE($Q$3:Q1255)</f>
        <v>9.9437826432561813</v>
      </c>
      <c r="T1255">
        <v>9.9458463793929681</v>
      </c>
      <c r="U1255">
        <v>9.9502954932054344</v>
      </c>
    </row>
    <row r="1256" spans="1:21" x14ac:dyDescent="0.25">
      <c r="A1256">
        <v>38204</v>
      </c>
      <c r="B1256">
        <v>1098.630005</v>
      </c>
      <c r="C1256">
        <v>1098.790039</v>
      </c>
      <c r="D1256">
        <v>1079.9799800000001</v>
      </c>
      <c r="E1256">
        <v>0.16003399999999601</v>
      </c>
      <c r="F1256">
        <v>18.650024999999914</v>
      </c>
      <c r="G1256">
        <v>18.81005899999991</v>
      </c>
      <c r="I1256">
        <v>0.16003399999999601</v>
      </c>
      <c r="J1256">
        <v>2.7600099999999657</v>
      </c>
      <c r="K1256">
        <v>0</v>
      </c>
      <c r="L1256">
        <f>AVERAGE($J$3:J1256)</f>
        <v>9.0111168317384234</v>
      </c>
      <c r="M1256">
        <v>9.0161057438148315</v>
      </c>
      <c r="N1256">
        <v>9.0233071062300176</v>
      </c>
      <c r="P1256">
        <v>18.650024999999914</v>
      </c>
      <c r="Q1256">
        <v>7.2899170000000595</v>
      </c>
      <c r="R1256">
        <v>7.3599850000000515</v>
      </c>
      <c r="S1256">
        <f>AVERAGE($Q$3:Q1256)</f>
        <v>9.9416663229665048</v>
      </c>
      <c r="T1256">
        <v>9.9437826432561813</v>
      </c>
      <c r="U1256">
        <v>9.9458463793929681</v>
      </c>
    </row>
    <row r="1257" spans="1:21" x14ac:dyDescent="0.25">
      <c r="A1257">
        <v>38205</v>
      </c>
      <c r="B1257">
        <v>1080.6999510000001</v>
      </c>
      <c r="C1257">
        <v>1080.6999510000001</v>
      </c>
      <c r="D1257">
        <v>1062.2299800000001</v>
      </c>
      <c r="E1257">
        <v>0</v>
      </c>
      <c r="F1257">
        <v>18.469970999999987</v>
      </c>
      <c r="G1257">
        <v>18.469970999999987</v>
      </c>
      <c r="I1257">
        <v>0</v>
      </c>
      <c r="J1257">
        <v>0.16003399999999601</v>
      </c>
      <c r="K1257">
        <v>2.7600099999999657</v>
      </c>
      <c r="L1257">
        <f>AVERAGE($J$3:J1257)</f>
        <v>9.0040641760956035</v>
      </c>
      <c r="M1257">
        <v>9.0111168317384234</v>
      </c>
      <c r="N1257">
        <v>9.0161057438148315</v>
      </c>
      <c r="P1257">
        <v>18.469970999999987</v>
      </c>
      <c r="Q1257">
        <v>18.650024999999914</v>
      </c>
      <c r="R1257">
        <v>7.2899170000000595</v>
      </c>
      <c r="S1257">
        <f>AVERAGE($Q$3:Q1257)</f>
        <v>9.9486052541832652</v>
      </c>
      <c r="T1257">
        <v>9.9416663229665048</v>
      </c>
      <c r="U1257">
        <v>9.9437826432561813</v>
      </c>
    </row>
    <row r="1258" spans="1:21" x14ac:dyDescent="0.25">
      <c r="A1258">
        <v>38208</v>
      </c>
      <c r="B1258">
        <v>1063.969971</v>
      </c>
      <c r="C1258">
        <v>1069.459961</v>
      </c>
      <c r="D1258">
        <v>1063.969971</v>
      </c>
      <c r="E1258">
        <v>5.4899900000000343</v>
      </c>
      <c r="F1258">
        <v>0</v>
      </c>
      <c r="G1258">
        <v>5.4899900000000343</v>
      </c>
      <c r="I1258">
        <v>5.4899900000000343</v>
      </c>
      <c r="J1258">
        <v>0</v>
      </c>
      <c r="K1258">
        <v>0.16003399999999601</v>
      </c>
      <c r="L1258">
        <f>AVERAGE($J$3:J1258)</f>
        <v>8.9968953351910699</v>
      </c>
      <c r="M1258">
        <v>9.0040641760956035</v>
      </c>
      <c r="N1258">
        <v>9.0111168317384234</v>
      </c>
      <c r="P1258">
        <v>0</v>
      </c>
      <c r="Q1258">
        <v>18.469970999999987</v>
      </c>
      <c r="R1258">
        <v>18.650024999999914</v>
      </c>
      <c r="S1258">
        <f>AVERAGE($Q$3:Q1258)</f>
        <v>9.955389781050954</v>
      </c>
      <c r="T1258">
        <v>9.9486052541832652</v>
      </c>
      <c r="U1258">
        <v>9.9416663229665048</v>
      </c>
    </row>
    <row r="1259" spans="1:21" x14ac:dyDescent="0.25">
      <c r="A1259">
        <v>38209</v>
      </c>
      <c r="B1259">
        <v>1065.219971</v>
      </c>
      <c r="C1259">
        <v>1079.040039</v>
      </c>
      <c r="D1259">
        <v>1065.219971</v>
      </c>
      <c r="E1259">
        <v>13.820067999999992</v>
      </c>
      <c r="F1259">
        <v>0</v>
      </c>
      <c r="G1259">
        <v>13.820067999999992</v>
      </c>
      <c r="I1259">
        <v>13.820067999999992</v>
      </c>
      <c r="J1259">
        <v>5.4899900000000343</v>
      </c>
      <c r="K1259">
        <v>0</v>
      </c>
      <c r="L1259">
        <f>AVERAGE($J$3:J1259)</f>
        <v>8.994105434367528</v>
      </c>
      <c r="M1259">
        <v>8.9968953351910699</v>
      </c>
      <c r="N1259">
        <v>9.0040641760956035</v>
      </c>
      <c r="P1259">
        <v>0</v>
      </c>
      <c r="Q1259">
        <v>0</v>
      </c>
      <c r="R1259">
        <v>18.469970999999987</v>
      </c>
      <c r="S1259">
        <f>AVERAGE($Q$3:Q1259)</f>
        <v>9.9474698210023842</v>
      </c>
      <c r="T1259">
        <v>9.955389781050954</v>
      </c>
      <c r="U1259">
        <v>9.9486052541832652</v>
      </c>
    </row>
    <row r="1260" spans="1:21" x14ac:dyDescent="0.25">
      <c r="A1260">
        <v>38210</v>
      </c>
      <c r="B1260">
        <v>1079.040039</v>
      </c>
      <c r="C1260">
        <v>1079.040039</v>
      </c>
      <c r="D1260">
        <v>1065.920044</v>
      </c>
      <c r="E1260">
        <v>0</v>
      </c>
      <c r="F1260">
        <v>13.119995000000017</v>
      </c>
      <c r="G1260">
        <v>13.119995000000017</v>
      </c>
      <c r="I1260">
        <v>0</v>
      </c>
      <c r="J1260">
        <v>13.820067999999992</v>
      </c>
      <c r="K1260">
        <v>5.4899900000000343</v>
      </c>
      <c r="L1260">
        <f>AVERAGE($J$3:J1260)</f>
        <v>8.997941652623199</v>
      </c>
      <c r="M1260">
        <v>8.994105434367528</v>
      </c>
      <c r="N1260">
        <v>8.9968953351910699</v>
      </c>
      <c r="P1260">
        <v>13.119995000000017</v>
      </c>
      <c r="Q1260">
        <v>0</v>
      </c>
      <c r="R1260">
        <v>0</v>
      </c>
      <c r="S1260">
        <f>AVERAGE($Q$3:Q1260)</f>
        <v>9.9395624523052444</v>
      </c>
      <c r="T1260">
        <v>9.9474698210023842</v>
      </c>
      <c r="U1260">
        <v>9.955389781050954</v>
      </c>
    </row>
    <row r="1261" spans="1:21" x14ac:dyDescent="0.25">
      <c r="A1261">
        <v>38211</v>
      </c>
      <c r="B1261">
        <v>1075.790039</v>
      </c>
      <c r="C1261">
        <v>1075.790039</v>
      </c>
      <c r="D1261">
        <v>1062.8199460000001</v>
      </c>
      <c r="E1261">
        <v>0</v>
      </c>
      <c r="F1261">
        <v>12.970092999999906</v>
      </c>
      <c r="G1261">
        <v>12.970092999999906</v>
      </c>
      <c r="I1261">
        <v>0</v>
      </c>
      <c r="J1261">
        <v>0</v>
      </c>
      <c r="K1261">
        <v>13.820067999999992</v>
      </c>
      <c r="L1261">
        <f>AVERAGE($J$3:J1261)</f>
        <v>8.9907947569499473</v>
      </c>
      <c r="M1261">
        <v>8.997941652623199</v>
      </c>
      <c r="N1261">
        <v>8.994105434367528</v>
      </c>
      <c r="P1261">
        <v>12.970092999999906</v>
      </c>
      <c r="Q1261">
        <v>13.119995000000017</v>
      </c>
      <c r="R1261">
        <v>0</v>
      </c>
      <c r="S1261">
        <f>AVERAGE($Q$3:Q1261)</f>
        <v>9.9420886100079411</v>
      </c>
      <c r="T1261">
        <v>9.9395624523052444</v>
      </c>
      <c r="U1261">
        <v>9.9474698210023842</v>
      </c>
    </row>
    <row r="1262" spans="1:21" x14ac:dyDescent="0.25">
      <c r="A1262">
        <v>38212</v>
      </c>
      <c r="B1262">
        <v>1063.2299800000001</v>
      </c>
      <c r="C1262">
        <v>1067.579956</v>
      </c>
      <c r="D1262">
        <v>1060.719971</v>
      </c>
      <c r="E1262">
        <v>4.3499759999999696</v>
      </c>
      <c r="F1262">
        <v>2.5100090000000819</v>
      </c>
      <c r="G1262">
        <v>6.8599850000000515</v>
      </c>
      <c r="I1262">
        <v>4.3499759999999696</v>
      </c>
      <c r="J1262">
        <v>0</v>
      </c>
      <c r="K1262">
        <v>0</v>
      </c>
      <c r="L1262">
        <f>AVERAGE($J$3:J1262)</f>
        <v>8.9836592055555435</v>
      </c>
      <c r="M1262">
        <v>8.9907947569499473</v>
      </c>
      <c r="N1262">
        <v>8.997941652623199</v>
      </c>
      <c r="P1262">
        <v>2.5100090000000819</v>
      </c>
      <c r="Q1262">
        <v>12.970092999999906</v>
      </c>
      <c r="R1262">
        <v>13.119995000000017</v>
      </c>
      <c r="S1262">
        <f>AVERAGE($Q$3:Q1262)</f>
        <v>9.9444917880952346</v>
      </c>
      <c r="T1262">
        <v>9.9420886100079411</v>
      </c>
      <c r="U1262">
        <v>9.9395624523052444</v>
      </c>
    </row>
    <row r="1263" spans="1:21" x14ac:dyDescent="0.25">
      <c r="A1263">
        <v>38215</v>
      </c>
      <c r="B1263">
        <v>1064.8000489999999</v>
      </c>
      <c r="C1263">
        <v>1080.660034</v>
      </c>
      <c r="D1263">
        <v>1064.8000489999999</v>
      </c>
      <c r="E1263">
        <v>15.859985000000052</v>
      </c>
      <c r="F1263">
        <v>0</v>
      </c>
      <c r="G1263">
        <v>15.859985000000052</v>
      </c>
      <c r="I1263">
        <v>15.859985000000052</v>
      </c>
      <c r="J1263">
        <v>4.3499759999999696</v>
      </c>
      <c r="K1263">
        <v>0</v>
      </c>
      <c r="L1263">
        <f>AVERAGE($J$3:J1263)</f>
        <v>8.9799845955590669</v>
      </c>
      <c r="M1263">
        <v>8.9836592055555435</v>
      </c>
      <c r="N1263">
        <v>8.9907947569499473</v>
      </c>
      <c r="P1263">
        <v>0</v>
      </c>
      <c r="Q1263">
        <v>2.5100090000000819</v>
      </c>
      <c r="R1263">
        <v>12.970092999999906</v>
      </c>
      <c r="S1263">
        <f>AVERAGE($Q$3:Q1263)</f>
        <v>9.9385960840602667</v>
      </c>
      <c r="T1263">
        <v>9.9444917880952346</v>
      </c>
      <c r="U1263">
        <v>9.9420886100079411</v>
      </c>
    </row>
    <row r="1264" spans="1:21" x14ac:dyDescent="0.25">
      <c r="A1264">
        <v>38216</v>
      </c>
      <c r="B1264">
        <v>1079.339966</v>
      </c>
      <c r="C1264">
        <v>1086.780029</v>
      </c>
      <c r="D1264">
        <v>1079.339966</v>
      </c>
      <c r="E1264">
        <v>7.4400630000000092</v>
      </c>
      <c r="F1264">
        <v>0</v>
      </c>
      <c r="G1264">
        <v>7.4400630000000092</v>
      </c>
      <c r="I1264">
        <v>7.4400630000000092</v>
      </c>
      <c r="J1264">
        <v>15.859985000000052</v>
      </c>
      <c r="K1264">
        <v>4.3499759999999696</v>
      </c>
      <c r="L1264">
        <f>AVERAGE($J$3:J1264)</f>
        <v>8.9854362599049011</v>
      </c>
      <c r="M1264">
        <v>8.9799845955590669</v>
      </c>
      <c r="N1264">
        <v>8.9836592055555435</v>
      </c>
      <c r="P1264">
        <v>0</v>
      </c>
      <c r="Q1264">
        <v>0</v>
      </c>
      <c r="R1264">
        <v>2.5100090000000819</v>
      </c>
      <c r="S1264">
        <f>AVERAGE($Q$3:Q1264)</f>
        <v>9.9307208098256705</v>
      </c>
      <c r="T1264">
        <v>9.9385960840602667</v>
      </c>
      <c r="U1264">
        <v>9.9444917880952346</v>
      </c>
    </row>
    <row r="1265" spans="1:21" x14ac:dyDescent="0.25">
      <c r="A1265">
        <v>38217</v>
      </c>
      <c r="B1265">
        <v>1081.709961</v>
      </c>
      <c r="C1265">
        <v>1095.170044</v>
      </c>
      <c r="D1265">
        <v>1078.9300539999999</v>
      </c>
      <c r="E1265">
        <v>13.460082999999941</v>
      </c>
      <c r="F1265">
        <v>2.7799070000000938</v>
      </c>
      <c r="G1265">
        <v>16.239990000000034</v>
      </c>
      <c r="I1265">
        <v>13.460082999999941</v>
      </c>
      <c r="J1265">
        <v>7.4400630000000092</v>
      </c>
      <c r="K1265">
        <v>15.859985000000052</v>
      </c>
      <c r="L1265">
        <f>AVERAGE($J$3:J1265)</f>
        <v>8.9842126864607952</v>
      </c>
      <c r="M1265">
        <v>8.9854362599049011</v>
      </c>
      <c r="N1265">
        <v>8.9799845955590669</v>
      </c>
      <c r="P1265">
        <v>2.7799070000000938</v>
      </c>
      <c r="Q1265">
        <v>0</v>
      </c>
      <c r="R1265">
        <v>0</v>
      </c>
      <c r="S1265">
        <f>AVERAGE($Q$3:Q1265)</f>
        <v>9.9228580063341223</v>
      </c>
      <c r="T1265">
        <v>9.9307208098256705</v>
      </c>
      <c r="U1265">
        <v>9.9385960840602667</v>
      </c>
    </row>
    <row r="1266" spans="1:21" x14ac:dyDescent="0.25">
      <c r="A1266">
        <v>38218</v>
      </c>
      <c r="B1266">
        <v>1095.170044</v>
      </c>
      <c r="C1266">
        <v>1095.170044</v>
      </c>
      <c r="D1266">
        <v>1086.280029</v>
      </c>
      <c r="E1266">
        <v>0</v>
      </c>
      <c r="F1266">
        <v>8.8900149999999485</v>
      </c>
      <c r="G1266">
        <v>8.8900149999999485</v>
      </c>
      <c r="I1266">
        <v>0</v>
      </c>
      <c r="J1266">
        <v>13.460082999999941</v>
      </c>
      <c r="K1266">
        <v>7.4400630000000092</v>
      </c>
      <c r="L1266">
        <f>AVERAGE($J$3:J1266)</f>
        <v>8.9877537231012532</v>
      </c>
      <c r="M1266">
        <v>8.9842126864607952</v>
      </c>
      <c r="N1266">
        <v>8.9854362599049011</v>
      </c>
      <c r="P1266">
        <v>8.8900149999999485</v>
      </c>
      <c r="Q1266">
        <v>2.7799070000000938</v>
      </c>
      <c r="R1266">
        <v>0</v>
      </c>
      <c r="S1266">
        <f>AVERAGE($Q$3:Q1266)</f>
        <v>9.9172069374999978</v>
      </c>
      <c r="T1266">
        <v>9.9228580063341223</v>
      </c>
      <c r="U1266">
        <v>9.9307208098256705</v>
      </c>
    </row>
    <row r="1267" spans="1:21" x14ac:dyDescent="0.25">
      <c r="A1267">
        <v>38219</v>
      </c>
      <c r="B1267">
        <v>1091.2299800000001</v>
      </c>
      <c r="C1267">
        <v>1100.26001</v>
      </c>
      <c r="D1267">
        <v>1089.5699460000001</v>
      </c>
      <c r="E1267">
        <v>9.030029999999897</v>
      </c>
      <c r="F1267">
        <v>1.660033999999996</v>
      </c>
      <c r="G1267">
        <v>10.690063999999893</v>
      </c>
      <c r="I1267">
        <v>9.030029999999897</v>
      </c>
      <c r="J1267">
        <v>0</v>
      </c>
      <c r="K1267">
        <v>13.460082999999941</v>
      </c>
      <c r="L1267">
        <f>AVERAGE($J$3:J1267)</f>
        <v>8.9806487794466285</v>
      </c>
      <c r="M1267">
        <v>8.9877537231012532</v>
      </c>
      <c r="N1267">
        <v>8.9842126864607952</v>
      </c>
      <c r="P1267">
        <v>1.660033999999996</v>
      </c>
      <c r="Q1267">
        <v>8.8900149999999485</v>
      </c>
      <c r="R1267">
        <v>2.7799070000000938</v>
      </c>
      <c r="S1267">
        <f>AVERAGE($Q$3:Q1267)</f>
        <v>9.9163949280632373</v>
      </c>
      <c r="T1267">
        <v>9.9172069374999978</v>
      </c>
      <c r="U1267">
        <v>9.9228580063341223</v>
      </c>
    </row>
    <row r="1268" spans="1:21" x14ac:dyDescent="0.25">
      <c r="A1268">
        <v>38222</v>
      </c>
      <c r="B1268">
        <v>1098.349976</v>
      </c>
      <c r="C1268">
        <v>1101.400024</v>
      </c>
      <c r="D1268">
        <v>1094.7299800000001</v>
      </c>
      <c r="E1268">
        <v>3.0500480000000607</v>
      </c>
      <c r="F1268">
        <v>3.619995999999901</v>
      </c>
      <c r="G1268">
        <v>6.6700439999999617</v>
      </c>
      <c r="I1268">
        <v>3.0500480000000607</v>
      </c>
      <c r="J1268">
        <v>9.030029999999897</v>
      </c>
      <c r="K1268">
        <v>0</v>
      </c>
      <c r="L1268">
        <f>AVERAGE($J$3:J1268)</f>
        <v>8.9806877851500673</v>
      </c>
      <c r="M1268">
        <v>8.9806487794466285</v>
      </c>
      <c r="N1268">
        <v>8.9877537231012532</v>
      </c>
      <c r="P1268">
        <v>3.619995999999901</v>
      </c>
      <c r="Q1268">
        <v>1.660033999999996</v>
      </c>
      <c r="R1268">
        <v>8.8900149999999485</v>
      </c>
      <c r="S1268">
        <f>AVERAGE($Q$3:Q1268)</f>
        <v>9.9098733159557622</v>
      </c>
      <c r="T1268">
        <v>9.9163949280632373</v>
      </c>
      <c r="U1268">
        <v>9.9172069374999978</v>
      </c>
    </row>
    <row r="1269" spans="1:21" x14ac:dyDescent="0.25">
      <c r="A1269">
        <v>38223</v>
      </c>
      <c r="B1269">
        <v>1095.6800539999999</v>
      </c>
      <c r="C1269">
        <v>1100.9399410000001</v>
      </c>
      <c r="D1269">
        <v>1092.8199460000001</v>
      </c>
      <c r="E1269">
        <v>5.2598870000001625</v>
      </c>
      <c r="F1269">
        <v>2.8601079999998547</v>
      </c>
      <c r="G1269">
        <v>8.1199950000000172</v>
      </c>
      <c r="I1269">
        <v>5.2598870000001625</v>
      </c>
      <c r="J1269">
        <v>3.0500480000000607</v>
      </c>
      <c r="K1269">
        <v>9.030029999999897</v>
      </c>
      <c r="L1269">
        <f>AVERAGE($J$3:J1269)</f>
        <v>8.9760069329123784</v>
      </c>
      <c r="M1269">
        <v>8.9806877851500673</v>
      </c>
      <c r="N1269">
        <v>8.9806487794466285</v>
      </c>
      <c r="P1269">
        <v>2.8601079999998547</v>
      </c>
      <c r="Q1269">
        <v>3.619995999999901</v>
      </c>
      <c r="R1269">
        <v>1.660033999999996</v>
      </c>
      <c r="S1269">
        <f>AVERAGE($Q$3:Q1269)</f>
        <v>9.9049089297553241</v>
      </c>
      <c r="T1269">
        <v>9.9098733159557622</v>
      </c>
      <c r="U1269">
        <v>9.9163949280632373</v>
      </c>
    </row>
    <row r="1270" spans="1:21" x14ac:dyDescent="0.25">
      <c r="A1270">
        <v>38224</v>
      </c>
      <c r="B1270">
        <v>1096.1899410000001</v>
      </c>
      <c r="C1270">
        <v>1106.290039</v>
      </c>
      <c r="D1270">
        <v>1093.23999</v>
      </c>
      <c r="E1270">
        <v>10.100097999999889</v>
      </c>
      <c r="F1270">
        <v>2.9499510000000555</v>
      </c>
      <c r="G1270">
        <v>13.050048999999944</v>
      </c>
      <c r="I1270">
        <v>10.100097999999889</v>
      </c>
      <c r="J1270">
        <v>5.2598870000001625</v>
      </c>
      <c r="K1270">
        <v>3.0500480000000607</v>
      </c>
      <c r="L1270">
        <f>AVERAGE($J$3:J1270)</f>
        <v>8.9730762389589778</v>
      </c>
      <c r="M1270">
        <v>8.9760069329123784</v>
      </c>
      <c r="N1270">
        <v>8.9806877851500673</v>
      </c>
      <c r="P1270">
        <v>2.9499510000000555</v>
      </c>
      <c r="Q1270">
        <v>2.8601079999998547</v>
      </c>
      <c r="R1270">
        <v>3.619995999999901</v>
      </c>
      <c r="S1270">
        <f>AVERAGE($Q$3:Q1270)</f>
        <v>9.8993530930599327</v>
      </c>
      <c r="T1270">
        <v>9.9049089297553241</v>
      </c>
      <c r="U1270">
        <v>9.9098733159557622</v>
      </c>
    </row>
    <row r="1271" spans="1:21" x14ac:dyDescent="0.25">
      <c r="A1271">
        <v>38225</v>
      </c>
      <c r="B1271">
        <v>1104.959961</v>
      </c>
      <c r="C1271">
        <v>1106.780029</v>
      </c>
      <c r="D1271">
        <v>1102.459961</v>
      </c>
      <c r="E1271">
        <v>1.820067999999992</v>
      </c>
      <c r="F1271">
        <v>2.5</v>
      </c>
      <c r="G1271">
        <v>4.320067999999992</v>
      </c>
      <c r="I1271">
        <v>1.820067999999992</v>
      </c>
      <c r="J1271">
        <v>10.100097999999889</v>
      </c>
      <c r="K1271">
        <v>5.2598870000001625</v>
      </c>
      <c r="L1271">
        <f>AVERAGE($J$3:J1271)</f>
        <v>8.9739643569739815</v>
      </c>
      <c r="M1271">
        <v>8.9730762389589778</v>
      </c>
      <c r="N1271">
        <v>8.9760069329123784</v>
      </c>
      <c r="P1271">
        <v>2.5</v>
      </c>
      <c r="Q1271">
        <v>2.9499510000000555</v>
      </c>
      <c r="R1271">
        <v>2.8601079999998547</v>
      </c>
      <c r="S1271">
        <f>AVERAGE($Q$3:Q1271)</f>
        <v>9.8938768108746995</v>
      </c>
      <c r="T1271">
        <v>9.8993530930599327</v>
      </c>
      <c r="U1271">
        <v>9.9049089297553241</v>
      </c>
    </row>
    <row r="1272" spans="1:21" x14ac:dyDescent="0.25">
      <c r="A1272">
        <v>38226</v>
      </c>
      <c r="B1272">
        <v>1105.089966</v>
      </c>
      <c r="C1272">
        <v>1109.6800539999999</v>
      </c>
      <c r="D1272">
        <v>1104.619995</v>
      </c>
      <c r="E1272">
        <v>4.5900879999999233</v>
      </c>
      <c r="F1272">
        <v>0.46997099999998682</v>
      </c>
      <c r="G1272">
        <v>5.0600589999999102</v>
      </c>
      <c r="I1272">
        <v>4.5900879999999233</v>
      </c>
      <c r="J1272">
        <v>1.820067999999992</v>
      </c>
      <c r="K1272">
        <v>10.100097999999889</v>
      </c>
      <c r="L1272">
        <f>AVERAGE($J$3:J1272)</f>
        <v>8.9683313677165231</v>
      </c>
      <c r="M1272">
        <v>8.9739643569739815</v>
      </c>
      <c r="N1272">
        <v>8.9730762389589778</v>
      </c>
      <c r="P1272">
        <v>0.46997099999998682</v>
      </c>
      <c r="Q1272">
        <v>2.5</v>
      </c>
      <c r="R1272">
        <v>2.9499510000000555</v>
      </c>
      <c r="S1272">
        <f>AVERAGE($Q$3:Q1272)</f>
        <v>9.8880548606299179</v>
      </c>
      <c r="T1272">
        <v>9.8938768108746995</v>
      </c>
      <c r="U1272">
        <v>9.8993530930599327</v>
      </c>
    </row>
    <row r="1273" spans="1:21" x14ac:dyDescent="0.25">
      <c r="A1273">
        <v>38229</v>
      </c>
      <c r="B1273">
        <v>1107.7700199999999</v>
      </c>
      <c r="C1273">
        <v>1107.7700199999999</v>
      </c>
      <c r="D1273">
        <v>1099.150024</v>
      </c>
      <c r="E1273">
        <v>0</v>
      </c>
      <c r="F1273">
        <v>8.619995999999901</v>
      </c>
      <c r="G1273">
        <v>8.619995999999901</v>
      </c>
      <c r="I1273">
        <v>0</v>
      </c>
      <c r="J1273">
        <v>4.5900879999999233</v>
      </c>
      <c r="K1273">
        <v>1.820067999999992</v>
      </c>
      <c r="L1273">
        <f>AVERAGE($J$3:J1273)</f>
        <v>8.9648866443744968</v>
      </c>
      <c r="M1273">
        <v>8.9683313677165231</v>
      </c>
      <c r="N1273">
        <v>8.9739643569739815</v>
      </c>
      <c r="P1273">
        <v>8.619995999999901</v>
      </c>
      <c r="Q1273">
        <v>0.46997099999998682</v>
      </c>
      <c r="R1273">
        <v>2.5</v>
      </c>
      <c r="S1273">
        <f>AVERAGE($Q$3:Q1273)</f>
        <v>9.8806448811959058</v>
      </c>
      <c r="T1273">
        <v>9.8880548606299179</v>
      </c>
      <c r="U1273">
        <v>9.8938768108746995</v>
      </c>
    </row>
    <row r="1274" spans="1:21" x14ac:dyDescent="0.25">
      <c r="A1274">
        <v>38230</v>
      </c>
      <c r="B1274">
        <v>1099.150024</v>
      </c>
      <c r="C1274">
        <v>1104.23999</v>
      </c>
      <c r="D1274">
        <v>1094.719971</v>
      </c>
      <c r="E1274">
        <v>5.089966000000004</v>
      </c>
      <c r="F1274">
        <v>4.4300530000000435</v>
      </c>
      <c r="G1274">
        <v>9.5200190000000475</v>
      </c>
      <c r="I1274">
        <v>5.089966000000004</v>
      </c>
      <c r="J1274">
        <v>0</v>
      </c>
      <c r="K1274">
        <v>4.5900879999999233</v>
      </c>
      <c r="L1274">
        <f>AVERAGE($J$3:J1274)</f>
        <v>8.9578387775157111</v>
      </c>
      <c r="M1274">
        <v>8.9648866443744968</v>
      </c>
      <c r="N1274">
        <v>8.9683313677165231</v>
      </c>
      <c r="P1274">
        <v>4.4300530000000435</v>
      </c>
      <c r="Q1274">
        <v>8.619995999999901</v>
      </c>
      <c r="R1274">
        <v>0.46997099999998682</v>
      </c>
      <c r="S1274">
        <f>AVERAGE($Q$3:Q1274)</f>
        <v>9.8796538050314417</v>
      </c>
      <c r="T1274">
        <v>9.8806448811959058</v>
      </c>
      <c r="U1274">
        <v>9.8880548606299179</v>
      </c>
    </row>
    <row r="1275" spans="1:21" x14ac:dyDescent="0.25">
      <c r="A1275">
        <v>38231</v>
      </c>
      <c r="B1275">
        <v>1104.23999</v>
      </c>
      <c r="C1275">
        <v>1109.23999</v>
      </c>
      <c r="D1275">
        <v>1099.1800539999999</v>
      </c>
      <c r="E1275">
        <v>5</v>
      </c>
      <c r="F1275">
        <v>5.059936000000107</v>
      </c>
      <c r="G1275">
        <v>10.059936000000107</v>
      </c>
      <c r="I1275">
        <v>5</v>
      </c>
      <c r="J1275">
        <v>5.089966000000004</v>
      </c>
      <c r="K1275">
        <v>0</v>
      </c>
      <c r="L1275">
        <f>AVERAGE($J$3:J1275)</f>
        <v>8.9548003857030505</v>
      </c>
      <c r="M1275">
        <v>8.9578387775157111</v>
      </c>
      <c r="N1275">
        <v>8.9648866443744968</v>
      </c>
      <c r="P1275">
        <v>5.059936000000107</v>
      </c>
      <c r="Q1275">
        <v>4.4300530000000435</v>
      </c>
      <c r="R1275">
        <v>8.619995999999901</v>
      </c>
      <c r="S1275">
        <f>AVERAGE($Q$3:Q1275)</f>
        <v>9.8753728931657463</v>
      </c>
      <c r="T1275">
        <v>9.8796538050314417</v>
      </c>
      <c r="U1275">
        <v>9.8806448811959058</v>
      </c>
    </row>
    <row r="1276" spans="1:21" x14ac:dyDescent="0.25">
      <c r="A1276">
        <v>38232</v>
      </c>
      <c r="B1276">
        <v>1105.910034</v>
      </c>
      <c r="C1276">
        <v>1119.1099850000001</v>
      </c>
      <c r="D1276">
        <v>1105.599976</v>
      </c>
      <c r="E1276">
        <v>13.199951000000056</v>
      </c>
      <c r="F1276">
        <v>0.31005800000002637</v>
      </c>
      <c r="G1276">
        <v>13.510009000000082</v>
      </c>
      <c r="I1276">
        <v>13.199951000000056</v>
      </c>
      <c r="J1276">
        <v>5</v>
      </c>
      <c r="K1276">
        <v>5.089966000000004</v>
      </c>
      <c r="L1276">
        <f>AVERAGE($J$3:J1276)</f>
        <v>8.9516961467817779</v>
      </c>
      <c r="M1276">
        <v>8.9548003857030505</v>
      </c>
      <c r="N1276">
        <v>8.9578387775157111</v>
      </c>
      <c r="P1276">
        <v>0.31005800000002637</v>
      </c>
      <c r="Q1276">
        <v>5.059936000000107</v>
      </c>
      <c r="R1276">
        <v>4.4300530000000435</v>
      </c>
      <c r="S1276">
        <f>AVERAGE($Q$3:Q1276)</f>
        <v>9.871593115384611</v>
      </c>
      <c r="T1276">
        <v>9.8753728931657463</v>
      </c>
      <c r="U1276">
        <v>9.8796538050314417</v>
      </c>
    </row>
    <row r="1277" spans="1:21" x14ac:dyDescent="0.25">
      <c r="A1277">
        <v>38233</v>
      </c>
      <c r="B1277">
        <v>1118.3100589999999</v>
      </c>
      <c r="C1277">
        <v>1120.8000489999999</v>
      </c>
      <c r="D1277">
        <v>1113.5699460000001</v>
      </c>
      <c r="E1277">
        <v>2.4899900000000343</v>
      </c>
      <c r="F1277">
        <v>4.7401129999998375</v>
      </c>
      <c r="G1277">
        <v>7.2301029999998718</v>
      </c>
      <c r="I1277">
        <v>2.4899900000000343</v>
      </c>
      <c r="J1277">
        <v>13.199951000000056</v>
      </c>
      <c r="K1277">
        <v>5</v>
      </c>
      <c r="L1277">
        <f>AVERAGE($J$3:J1277)</f>
        <v>8.9550281113725365</v>
      </c>
      <c r="M1277">
        <v>8.9516961467817779</v>
      </c>
      <c r="N1277">
        <v>8.9548003857030505</v>
      </c>
      <c r="P1277">
        <v>4.7401129999998375</v>
      </c>
      <c r="Q1277">
        <v>0.31005800000002637</v>
      </c>
      <c r="R1277">
        <v>5.059936000000107</v>
      </c>
      <c r="S1277">
        <f>AVERAGE($Q$3:Q1277)</f>
        <v>9.8640938721568574</v>
      </c>
      <c r="T1277">
        <v>9.871593115384611</v>
      </c>
      <c r="U1277">
        <v>9.8753728931657463</v>
      </c>
    </row>
    <row r="1278" spans="1:21" x14ac:dyDescent="0.25">
      <c r="A1278">
        <v>38237</v>
      </c>
      <c r="B1278">
        <v>1113.630005</v>
      </c>
      <c r="C1278">
        <v>1124.079956</v>
      </c>
      <c r="D1278">
        <v>1113.630005</v>
      </c>
      <c r="E1278">
        <v>10.449951000000056</v>
      </c>
      <c r="F1278">
        <v>0</v>
      </c>
      <c r="G1278">
        <v>10.449951000000056</v>
      </c>
      <c r="I1278">
        <v>10.449951000000056</v>
      </c>
      <c r="J1278">
        <v>2.4899900000000343</v>
      </c>
      <c r="K1278">
        <v>13.199951000000056</v>
      </c>
      <c r="L1278">
        <f>AVERAGE($J$3:J1278)</f>
        <v>8.949961467084627</v>
      </c>
      <c r="M1278">
        <v>8.9550281113725365</v>
      </c>
      <c r="N1278">
        <v>8.9516961467817779</v>
      </c>
      <c r="P1278">
        <v>0</v>
      </c>
      <c r="Q1278">
        <v>4.7401129999998375</v>
      </c>
      <c r="R1278">
        <v>0.31005800000002637</v>
      </c>
      <c r="S1278">
        <f>AVERAGE($Q$3:Q1278)</f>
        <v>9.8600782131661386</v>
      </c>
      <c r="T1278">
        <v>9.8640938721568574</v>
      </c>
      <c r="U1278">
        <v>9.871593115384611</v>
      </c>
    </row>
    <row r="1279" spans="1:21" x14ac:dyDescent="0.25">
      <c r="A1279">
        <v>38238</v>
      </c>
      <c r="B1279">
        <v>1121.3000489999999</v>
      </c>
      <c r="C1279">
        <v>1123.0500489999999</v>
      </c>
      <c r="D1279">
        <v>1116.2700199999999</v>
      </c>
      <c r="E1279">
        <v>1.75</v>
      </c>
      <c r="F1279">
        <v>5.0300290000000132</v>
      </c>
      <c r="G1279">
        <v>6.7800290000000132</v>
      </c>
      <c r="I1279">
        <v>1.75</v>
      </c>
      <c r="J1279">
        <v>10.449951000000056</v>
      </c>
      <c r="K1279">
        <v>2.4899900000000343</v>
      </c>
      <c r="L1279">
        <f>AVERAGE($J$3:J1279)</f>
        <v>8.9511360869224639</v>
      </c>
      <c r="M1279">
        <v>8.949961467084627</v>
      </c>
      <c r="N1279">
        <v>8.9550281113725365</v>
      </c>
      <c r="P1279">
        <v>5.0300290000000132</v>
      </c>
      <c r="Q1279">
        <v>0</v>
      </c>
      <c r="R1279">
        <v>4.7401129999998375</v>
      </c>
      <c r="S1279">
        <f>AVERAGE($Q$3:Q1279)</f>
        <v>9.8523569303053975</v>
      </c>
      <c r="T1279">
        <v>9.8600782131661386</v>
      </c>
      <c r="U1279">
        <v>9.8640938721568574</v>
      </c>
    </row>
    <row r="1280" spans="1:21" x14ac:dyDescent="0.25">
      <c r="A1280">
        <v>38239</v>
      </c>
      <c r="B1280">
        <v>1116.2700199999999</v>
      </c>
      <c r="C1280">
        <v>1121.3000489999999</v>
      </c>
      <c r="D1280">
        <v>1113.619995</v>
      </c>
      <c r="E1280">
        <v>5.0300290000000132</v>
      </c>
      <c r="F1280">
        <v>2.6500249999999141</v>
      </c>
      <c r="G1280">
        <v>7.6800539999999273</v>
      </c>
      <c r="I1280">
        <v>5.0300290000000132</v>
      </c>
      <c r="J1280">
        <v>1.75</v>
      </c>
      <c r="K1280">
        <v>10.449951000000056</v>
      </c>
      <c r="L1280">
        <f>AVERAGE($J$3:J1280)</f>
        <v>8.9455013951486588</v>
      </c>
      <c r="M1280">
        <v>8.9511360869224639</v>
      </c>
      <c r="N1280">
        <v>8.949961467084627</v>
      </c>
      <c r="P1280">
        <v>2.6500249999999141</v>
      </c>
      <c r="Q1280">
        <v>5.0300290000000132</v>
      </c>
      <c r="R1280">
        <v>0</v>
      </c>
      <c r="S1280">
        <f>AVERAGE($Q$3:Q1280)</f>
        <v>9.8485835907668182</v>
      </c>
      <c r="T1280">
        <v>9.8523569303053975</v>
      </c>
      <c r="U1280">
        <v>9.8600782131661386</v>
      </c>
    </row>
    <row r="1281" spans="1:21" x14ac:dyDescent="0.25">
      <c r="A1281">
        <v>38240</v>
      </c>
      <c r="B1281">
        <v>1118.380005</v>
      </c>
      <c r="C1281">
        <v>1125.26001</v>
      </c>
      <c r="D1281">
        <v>1114.3900149999999</v>
      </c>
      <c r="E1281">
        <v>6.8800049999999828</v>
      </c>
      <c r="F1281">
        <v>3.9899900000000343</v>
      </c>
      <c r="G1281">
        <v>10.869995000000017</v>
      </c>
      <c r="I1281">
        <v>6.8800049999999828</v>
      </c>
      <c r="J1281">
        <v>5.0300290000000132</v>
      </c>
      <c r="K1281">
        <v>1.75</v>
      </c>
      <c r="L1281">
        <f>AVERAGE($J$3:J1281)</f>
        <v>8.9424400406567521</v>
      </c>
      <c r="M1281">
        <v>8.9455013951486588</v>
      </c>
      <c r="N1281">
        <v>8.9511360869224639</v>
      </c>
      <c r="P1281">
        <v>3.9899900000000343</v>
      </c>
      <c r="Q1281">
        <v>2.6500249999999141</v>
      </c>
      <c r="R1281">
        <v>5.0300290000000132</v>
      </c>
      <c r="S1281">
        <f>AVERAGE($Q$3:Q1281)</f>
        <v>9.8429553197810744</v>
      </c>
      <c r="T1281">
        <v>9.8485835907668182</v>
      </c>
      <c r="U1281">
        <v>9.8523569303053975</v>
      </c>
    </row>
    <row r="1282" spans="1:21" x14ac:dyDescent="0.25">
      <c r="A1282">
        <v>38243</v>
      </c>
      <c r="B1282">
        <v>1123.920044</v>
      </c>
      <c r="C1282">
        <v>1129.780029</v>
      </c>
      <c r="D1282">
        <v>1123.349976</v>
      </c>
      <c r="E1282">
        <v>5.8599850000000515</v>
      </c>
      <c r="F1282">
        <v>0.57006799999999203</v>
      </c>
      <c r="G1282">
        <v>6.4300530000000435</v>
      </c>
      <c r="I1282">
        <v>5.8599850000000515</v>
      </c>
      <c r="J1282">
        <v>6.8800049999999828</v>
      </c>
      <c r="K1282">
        <v>5.0300290000000132</v>
      </c>
      <c r="L1282">
        <f>AVERAGE($J$3:J1282)</f>
        <v>8.9408287632812371</v>
      </c>
      <c r="M1282">
        <v>8.9424400406567521</v>
      </c>
      <c r="N1282">
        <v>8.9455013951486588</v>
      </c>
      <c r="P1282">
        <v>0.57006799999999203</v>
      </c>
      <c r="Q1282">
        <v>3.9899900000000343</v>
      </c>
      <c r="R1282">
        <v>2.6500249999999141</v>
      </c>
      <c r="S1282">
        <f>AVERAGE($Q$3:Q1282)</f>
        <v>9.8383826906249947</v>
      </c>
      <c r="T1282">
        <v>9.8429553197810744</v>
      </c>
      <c r="U1282">
        <v>9.8485835907668182</v>
      </c>
    </row>
    <row r="1283" spans="1:21" x14ac:dyDescent="0.25">
      <c r="A1283">
        <v>38244</v>
      </c>
      <c r="B1283">
        <v>1125.8199460000001</v>
      </c>
      <c r="C1283">
        <v>1129.459961</v>
      </c>
      <c r="D1283">
        <v>1124.719971</v>
      </c>
      <c r="E1283">
        <v>3.6400149999999485</v>
      </c>
      <c r="F1283">
        <v>1.0999750000000859</v>
      </c>
      <c r="G1283">
        <v>4.7399900000000343</v>
      </c>
      <c r="I1283">
        <v>3.6400149999999485</v>
      </c>
      <c r="J1283">
        <v>5.8599850000000515</v>
      </c>
      <c r="K1283">
        <v>6.8800049999999828</v>
      </c>
      <c r="L1283">
        <f>AVERAGE($J$3:J1283)</f>
        <v>8.9384237330210645</v>
      </c>
      <c r="M1283">
        <v>8.9408287632812371</v>
      </c>
      <c r="N1283">
        <v>8.9424400406567521</v>
      </c>
      <c r="P1283">
        <v>1.0999750000000859</v>
      </c>
      <c r="Q1283">
        <v>0.57006799999999203</v>
      </c>
      <c r="R1283">
        <v>3.9899900000000343</v>
      </c>
      <c r="S1283">
        <f>AVERAGE($Q$3:Q1283)</f>
        <v>9.8311474722872703</v>
      </c>
      <c r="T1283">
        <v>9.8383826906249947</v>
      </c>
      <c r="U1283">
        <v>9.8429553197810744</v>
      </c>
    </row>
    <row r="1284" spans="1:21" x14ac:dyDescent="0.25">
      <c r="A1284">
        <v>38245</v>
      </c>
      <c r="B1284">
        <v>1128.329956</v>
      </c>
      <c r="C1284">
        <v>1128.329956</v>
      </c>
      <c r="D1284">
        <v>1119.8199460000001</v>
      </c>
      <c r="E1284">
        <v>0</v>
      </c>
      <c r="F1284">
        <v>8.5100099999999657</v>
      </c>
      <c r="G1284">
        <v>8.5100099999999657</v>
      </c>
      <c r="I1284">
        <v>0</v>
      </c>
      <c r="J1284">
        <v>3.6400149999999485</v>
      </c>
      <c r="K1284">
        <v>5.8599850000000515</v>
      </c>
      <c r="L1284">
        <f>AVERAGE($J$3:J1284)</f>
        <v>8.9342908088923423</v>
      </c>
      <c r="M1284">
        <v>8.9384237330210645</v>
      </c>
      <c r="N1284">
        <v>8.9408287632812371</v>
      </c>
      <c r="P1284">
        <v>8.5100099999999657</v>
      </c>
      <c r="Q1284">
        <v>1.0999750000000859</v>
      </c>
      <c r="R1284">
        <v>0.57006799999999203</v>
      </c>
      <c r="S1284">
        <f>AVERAGE($Q$3:Q1284)</f>
        <v>9.8243368853354092</v>
      </c>
      <c r="T1284">
        <v>9.8311474722872703</v>
      </c>
      <c r="U1284">
        <v>9.8383826906249947</v>
      </c>
    </row>
    <row r="1285" spans="1:21" x14ac:dyDescent="0.25">
      <c r="A1285">
        <v>38246</v>
      </c>
      <c r="B1285">
        <v>1120.369995</v>
      </c>
      <c r="C1285">
        <v>1126.0600589999999</v>
      </c>
      <c r="D1285">
        <v>1120.369995</v>
      </c>
      <c r="E1285">
        <v>5.690063999999893</v>
      </c>
      <c r="F1285">
        <v>0</v>
      </c>
      <c r="G1285">
        <v>5.690063999999893</v>
      </c>
      <c r="I1285">
        <v>5.690063999999893</v>
      </c>
      <c r="J1285">
        <v>0</v>
      </c>
      <c r="K1285">
        <v>3.6400149999999485</v>
      </c>
      <c r="L1285">
        <f>AVERAGE($J$3:J1285)</f>
        <v>8.9273272151207976</v>
      </c>
      <c r="M1285">
        <v>8.9342908088923423</v>
      </c>
      <c r="N1285">
        <v>8.9384237330210645</v>
      </c>
      <c r="P1285">
        <v>0</v>
      </c>
      <c r="Q1285">
        <v>8.5100099999999657</v>
      </c>
      <c r="R1285">
        <v>1.0999750000000859</v>
      </c>
      <c r="S1285">
        <f>AVERAGE($Q$3:Q1285)</f>
        <v>9.8233124684333539</v>
      </c>
      <c r="T1285">
        <v>9.8243368853354092</v>
      </c>
      <c r="U1285">
        <v>9.8311474722872703</v>
      </c>
    </row>
    <row r="1286" spans="1:21" x14ac:dyDescent="0.25">
      <c r="A1286">
        <v>38247</v>
      </c>
      <c r="B1286">
        <v>1123.5</v>
      </c>
      <c r="C1286">
        <v>1130.1400149999999</v>
      </c>
      <c r="D1286">
        <v>1123.5</v>
      </c>
      <c r="E1286">
        <v>6.6400149999999485</v>
      </c>
      <c r="F1286">
        <v>0</v>
      </c>
      <c r="G1286">
        <v>6.6400149999999485</v>
      </c>
      <c r="I1286">
        <v>6.6400149999999485</v>
      </c>
      <c r="J1286">
        <v>5.690063999999893</v>
      </c>
      <c r="K1286">
        <v>0</v>
      </c>
      <c r="L1286">
        <f>AVERAGE($J$3:J1286)</f>
        <v>8.9248059820872143</v>
      </c>
      <c r="M1286">
        <v>8.9273272151207976</v>
      </c>
      <c r="N1286">
        <v>8.9342908088923423</v>
      </c>
      <c r="P1286">
        <v>0</v>
      </c>
      <c r="Q1286">
        <v>0</v>
      </c>
      <c r="R1286">
        <v>8.5100099999999657</v>
      </c>
      <c r="S1286">
        <f>AVERAGE($Q$3:Q1286)</f>
        <v>9.8156619135513967</v>
      </c>
      <c r="T1286">
        <v>9.8233124684333539</v>
      </c>
      <c r="U1286">
        <v>9.8243368853354092</v>
      </c>
    </row>
    <row r="1287" spans="1:21" x14ac:dyDescent="0.25">
      <c r="A1287">
        <v>38250</v>
      </c>
      <c r="B1287">
        <v>1128.5500489999999</v>
      </c>
      <c r="C1287">
        <v>1128.5500489999999</v>
      </c>
      <c r="D1287">
        <v>1120.339966</v>
      </c>
      <c r="E1287">
        <v>0</v>
      </c>
      <c r="F1287">
        <v>8.2100829999999405</v>
      </c>
      <c r="G1287">
        <v>8.2100829999999405</v>
      </c>
      <c r="I1287">
        <v>0</v>
      </c>
      <c r="J1287">
        <v>6.6400149999999485</v>
      </c>
      <c r="K1287">
        <v>5.690063999999893</v>
      </c>
      <c r="L1287">
        <f>AVERAGE($J$3:J1287)</f>
        <v>8.9230279346303369</v>
      </c>
      <c r="M1287">
        <v>8.9248059820872143</v>
      </c>
      <c r="N1287">
        <v>8.9273272151207976</v>
      </c>
      <c r="P1287">
        <v>8.2100829999999405</v>
      </c>
      <c r="Q1287">
        <v>0</v>
      </c>
      <c r="R1287">
        <v>0</v>
      </c>
      <c r="S1287">
        <f>AVERAGE($Q$3:Q1287)</f>
        <v>9.8080232661478544</v>
      </c>
      <c r="T1287">
        <v>9.8156619135513967</v>
      </c>
      <c r="U1287">
        <v>9.8233124684333539</v>
      </c>
    </row>
    <row r="1288" spans="1:21" x14ac:dyDescent="0.25">
      <c r="A1288">
        <v>38251</v>
      </c>
      <c r="B1288">
        <v>1122.1999510000001</v>
      </c>
      <c r="C1288">
        <v>1131.540039</v>
      </c>
      <c r="D1288">
        <v>1122.1999510000001</v>
      </c>
      <c r="E1288">
        <v>9.3400879999999233</v>
      </c>
      <c r="F1288">
        <v>0</v>
      </c>
      <c r="G1288">
        <v>9.3400879999999233</v>
      </c>
      <c r="I1288">
        <v>9.3400879999999233</v>
      </c>
      <c r="J1288">
        <v>0</v>
      </c>
      <c r="K1288">
        <v>6.6400149999999485</v>
      </c>
      <c r="L1288">
        <f>AVERAGE($J$3:J1288)</f>
        <v>8.9160893437013868</v>
      </c>
      <c r="M1288">
        <v>8.9230279346303369</v>
      </c>
      <c r="N1288">
        <v>8.9248059820872143</v>
      </c>
      <c r="P1288">
        <v>0</v>
      </c>
      <c r="Q1288">
        <v>8.2100829999999405</v>
      </c>
      <c r="R1288">
        <v>0</v>
      </c>
      <c r="S1288">
        <f>AVERAGE($Q$3:Q1288)</f>
        <v>9.8067806998444738</v>
      </c>
      <c r="T1288">
        <v>9.8080232661478544</v>
      </c>
      <c r="U1288">
        <v>9.8156619135513967</v>
      </c>
    </row>
    <row r="1289" spans="1:21" x14ac:dyDescent="0.25">
      <c r="A1289">
        <v>38252</v>
      </c>
      <c r="B1289">
        <v>1129.3000489999999</v>
      </c>
      <c r="C1289">
        <v>1129.3000489999999</v>
      </c>
      <c r="D1289">
        <v>1112.670044</v>
      </c>
      <c r="E1289">
        <v>0</v>
      </c>
      <c r="F1289">
        <v>16.630004999999983</v>
      </c>
      <c r="G1289">
        <v>16.630004999999983</v>
      </c>
      <c r="I1289">
        <v>0</v>
      </c>
      <c r="J1289">
        <v>9.3400879999999233</v>
      </c>
      <c r="K1289">
        <v>0</v>
      </c>
      <c r="L1289">
        <f>AVERAGE($J$3:J1289)</f>
        <v>8.9164187909867785</v>
      </c>
      <c r="M1289">
        <v>8.9160893437013868</v>
      </c>
      <c r="N1289">
        <v>8.9230279346303369</v>
      </c>
      <c r="P1289">
        <v>16.630004999999983</v>
      </c>
      <c r="Q1289">
        <v>0</v>
      </c>
      <c r="R1289">
        <v>8.2100829999999405</v>
      </c>
      <c r="S1289">
        <f>AVERAGE($Q$3:Q1289)</f>
        <v>9.7991608236208183</v>
      </c>
      <c r="T1289">
        <v>9.8067806998444738</v>
      </c>
      <c r="U1289">
        <v>9.8080232661478544</v>
      </c>
    </row>
    <row r="1290" spans="1:21" x14ac:dyDescent="0.25">
      <c r="A1290">
        <v>38253</v>
      </c>
      <c r="B1290">
        <v>1113.5600589999999</v>
      </c>
      <c r="C1290">
        <v>1113.6099850000001</v>
      </c>
      <c r="D1290">
        <v>1108.0500489999999</v>
      </c>
      <c r="E1290">
        <v>4.9926000000141357E-2</v>
      </c>
      <c r="F1290">
        <v>5.5100099999999657</v>
      </c>
      <c r="G1290">
        <v>5.559936000000107</v>
      </c>
      <c r="I1290">
        <v>4.9926000000141357E-2</v>
      </c>
      <c r="J1290">
        <v>0</v>
      </c>
      <c r="K1290">
        <v>9.3400879999999233</v>
      </c>
      <c r="L1290">
        <f>AVERAGE($J$3:J1290)</f>
        <v>8.9094961055900495</v>
      </c>
      <c r="M1290">
        <v>8.9164187909867785</v>
      </c>
      <c r="N1290">
        <v>8.9160893437013868</v>
      </c>
      <c r="P1290">
        <v>5.5100099999999657</v>
      </c>
      <c r="Q1290">
        <v>16.630004999999983</v>
      </c>
      <c r="R1290">
        <v>0</v>
      </c>
      <c r="S1290">
        <f>AVERAGE($Q$3:Q1290)</f>
        <v>9.8044642740683177</v>
      </c>
      <c r="T1290">
        <v>9.7991608236208183</v>
      </c>
      <c r="U1290">
        <v>9.8067806998444738</v>
      </c>
    </row>
    <row r="1291" spans="1:21" x14ac:dyDescent="0.25">
      <c r="A1291">
        <v>38254</v>
      </c>
      <c r="B1291">
        <v>1108.3599850000001</v>
      </c>
      <c r="C1291">
        <v>1113.8100589999999</v>
      </c>
      <c r="D1291">
        <v>1108.3599850000001</v>
      </c>
      <c r="E1291">
        <v>5.4500739999998586</v>
      </c>
      <c r="F1291">
        <v>0</v>
      </c>
      <c r="G1291">
        <v>5.4500739999998586</v>
      </c>
      <c r="I1291">
        <v>5.4500739999998586</v>
      </c>
      <c r="J1291">
        <v>4.9926000000141357E-2</v>
      </c>
      <c r="K1291">
        <v>0</v>
      </c>
      <c r="L1291">
        <f>AVERAGE($J$3:J1291)</f>
        <v>8.9026228937160461</v>
      </c>
      <c r="M1291">
        <v>8.9094961055900495</v>
      </c>
      <c r="N1291">
        <v>8.9164187909867785</v>
      </c>
      <c r="P1291">
        <v>0</v>
      </c>
      <c r="Q1291">
        <v>5.5100099999999657</v>
      </c>
      <c r="R1291">
        <v>16.630004999999983</v>
      </c>
      <c r="S1291">
        <f>AVERAGE($Q$3:Q1291)</f>
        <v>9.8011326570985204</v>
      </c>
      <c r="T1291">
        <v>9.8044642740683177</v>
      </c>
      <c r="U1291">
        <v>9.7991608236208183</v>
      </c>
    </row>
    <row r="1292" spans="1:21" x14ac:dyDescent="0.25">
      <c r="A1292">
        <v>38257</v>
      </c>
      <c r="B1292">
        <v>1110.1099850000001</v>
      </c>
      <c r="C1292">
        <v>1110.1099850000001</v>
      </c>
      <c r="D1292">
        <v>1103.23999</v>
      </c>
      <c r="E1292">
        <v>0</v>
      </c>
      <c r="F1292">
        <v>6.8699950000000172</v>
      </c>
      <c r="G1292">
        <v>6.8699950000000172</v>
      </c>
      <c r="I1292">
        <v>0</v>
      </c>
      <c r="J1292">
        <v>5.4500739999998586</v>
      </c>
      <c r="K1292">
        <v>4.9926000000141357E-2</v>
      </c>
      <c r="L1292">
        <f>AVERAGE($J$3:J1292)</f>
        <v>8.8999464992247947</v>
      </c>
      <c r="M1292">
        <v>8.9026228937160461</v>
      </c>
      <c r="N1292">
        <v>8.9094961055900495</v>
      </c>
      <c r="P1292">
        <v>6.8699950000000172</v>
      </c>
      <c r="Q1292">
        <v>0</v>
      </c>
      <c r="R1292">
        <v>5.5100099999999657</v>
      </c>
      <c r="S1292">
        <f>AVERAGE($Q$3:Q1292)</f>
        <v>9.7935348798449553</v>
      </c>
      <c r="T1292">
        <v>9.8011326570985204</v>
      </c>
      <c r="U1292">
        <v>9.8044642740683177</v>
      </c>
    </row>
    <row r="1293" spans="1:21" x14ac:dyDescent="0.25">
      <c r="A1293">
        <v>38258</v>
      </c>
      <c r="B1293">
        <v>1103.5200199999999</v>
      </c>
      <c r="C1293">
        <v>1111.7700199999999</v>
      </c>
      <c r="D1293">
        <v>1101.290039</v>
      </c>
      <c r="E1293">
        <v>8.25</v>
      </c>
      <c r="F1293">
        <v>2.2299809999999525</v>
      </c>
      <c r="G1293">
        <v>10.479980999999952</v>
      </c>
      <c r="I1293">
        <v>8.25</v>
      </c>
      <c r="J1293">
        <v>0</v>
      </c>
      <c r="K1293">
        <v>5.4500739999998586</v>
      </c>
      <c r="L1293">
        <f>AVERAGE($J$3:J1293)</f>
        <v>8.8930526599535114</v>
      </c>
      <c r="M1293">
        <v>8.8999464992247947</v>
      </c>
      <c r="N1293">
        <v>8.9026228937160461</v>
      </c>
      <c r="P1293">
        <v>2.2299809999999525</v>
      </c>
      <c r="Q1293">
        <v>6.8699950000000172</v>
      </c>
      <c r="R1293">
        <v>0</v>
      </c>
      <c r="S1293">
        <f>AVERAGE($Q$3:Q1293)</f>
        <v>9.7912703253291955</v>
      </c>
      <c r="T1293">
        <v>9.7935348798449553</v>
      </c>
      <c r="U1293">
        <v>9.8011326570985204</v>
      </c>
    </row>
    <row r="1294" spans="1:21" x14ac:dyDescent="0.25">
      <c r="A1294">
        <v>38259</v>
      </c>
      <c r="B1294">
        <v>1110.0600589999999</v>
      </c>
      <c r="C1294">
        <v>1114.8000489999999</v>
      </c>
      <c r="D1294">
        <v>1107.420044</v>
      </c>
      <c r="E1294">
        <v>4.7399900000000343</v>
      </c>
      <c r="F1294">
        <v>2.6400149999999485</v>
      </c>
      <c r="G1294">
        <v>7.3800049999999828</v>
      </c>
      <c r="I1294">
        <v>4.7399900000000343</v>
      </c>
      <c r="J1294">
        <v>8.25</v>
      </c>
      <c r="K1294">
        <v>0</v>
      </c>
      <c r="L1294">
        <f>AVERAGE($J$3:J1294)</f>
        <v>8.8925549411764582</v>
      </c>
      <c r="M1294">
        <v>8.8930526599535114</v>
      </c>
      <c r="N1294">
        <v>8.8999464992247947</v>
      </c>
      <c r="P1294">
        <v>2.6400149999999485</v>
      </c>
      <c r="Q1294">
        <v>2.2299809999999525</v>
      </c>
      <c r="R1294">
        <v>6.8699950000000172</v>
      </c>
      <c r="S1294">
        <f>AVERAGE($Q$3:Q1294)</f>
        <v>9.7854179342105194</v>
      </c>
      <c r="T1294">
        <v>9.7912703253291955</v>
      </c>
      <c r="U1294">
        <v>9.7935348798449553</v>
      </c>
    </row>
    <row r="1295" spans="1:21" x14ac:dyDescent="0.25">
      <c r="A1295">
        <v>38260</v>
      </c>
      <c r="B1295">
        <v>1114.8000489999999</v>
      </c>
      <c r="C1295">
        <v>1116.3100589999999</v>
      </c>
      <c r="D1295">
        <v>1109.6800539999999</v>
      </c>
      <c r="E1295">
        <v>1.5100099999999657</v>
      </c>
      <c r="F1295">
        <v>5.1199950000000172</v>
      </c>
      <c r="G1295">
        <v>6.6300049999999828</v>
      </c>
      <c r="I1295">
        <v>1.5100099999999657</v>
      </c>
      <c r="J1295">
        <v>4.7399900000000343</v>
      </c>
      <c r="K1295">
        <v>8.25</v>
      </c>
      <c r="L1295">
        <f>AVERAGE($J$3:J1295)</f>
        <v>8.8893433673627094</v>
      </c>
      <c r="M1295">
        <v>8.8925549411764582</v>
      </c>
      <c r="N1295">
        <v>8.8930526599535114</v>
      </c>
      <c r="P1295">
        <v>5.1199950000000172</v>
      </c>
      <c r="Q1295">
        <v>2.6400149999999485</v>
      </c>
      <c r="R1295">
        <v>2.2299809999999525</v>
      </c>
      <c r="S1295">
        <f>AVERAGE($Q$3:Q1295)</f>
        <v>9.7798917138437691</v>
      </c>
      <c r="T1295">
        <v>9.7854179342105194</v>
      </c>
      <c r="U1295">
        <v>9.7912703253291955</v>
      </c>
    </row>
    <row r="1296" spans="1:21" x14ac:dyDescent="0.25">
      <c r="A1296">
        <v>38261</v>
      </c>
      <c r="B1296">
        <v>1114.579956</v>
      </c>
      <c r="C1296">
        <v>1131.6400149999999</v>
      </c>
      <c r="D1296">
        <v>1114.579956</v>
      </c>
      <c r="E1296">
        <v>17.06005899999991</v>
      </c>
      <c r="F1296">
        <v>0</v>
      </c>
      <c r="G1296">
        <v>17.06005899999991</v>
      </c>
      <c r="I1296">
        <v>17.06005899999991</v>
      </c>
      <c r="J1296">
        <v>1.5100099999999657</v>
      </c>
      <c r="K1296">
        <v>4.7399900000000343</v>
      </c>
      <c r="L1296">
        <f>AVERAGE($J$3:J1296)</f>
        <v>8.8836406367851506</v>
      </c>
      <c r="M1296">
        <v>8.8893433673627094</v>
      </c>
      <c r="N1296">
        <v>8.8925549411764582</v>
      </c>
      <c r="P1296">
        <v>0</v>
      </c>
      <c r="Q1296">
        <v>5.1199950000000172</v>
      </c>
      <c r="R1296">
        <v>2.6400149999999485</v>
      </c>
      <c r="S1296">
        <f>AVERAGE($Q$3:Q1296)</f>
        <v>9.7762905571870125</v>
      </c>
      <c r="T1296">
        <v>9.7798917138437691</v>
      </c>
      <c r="U1296">
        <v>9.7854179342105194</v>
      </c>
    </row>
    <row r="1297" spans="1:21" x14ac:dyDescent="0.25">
      <c r="A1297">
        <v>38264</v>
      </c>
      <c r="B1297">
        <v>1131.5</v>
      </c>
      <c r="C1297">
        <v>1140.130005</v>
      </c>
      <c r="D1297">
        <v>1131.5</v>
      </c>
      <c r="E1297">
        <v>8.6300049999999828</v>
      </c>
      <c r="F1297">
        <v>0</v>
      </c>
      <c r="G1297">
        <v>8.6300049999999828</v>
      </c>
      <c r="I1297">
        <v>8.6300049999999828</v>
      </c>
      <c r="J1297">
        <v>17.06005899999991</v>
      </c>
      <c r="K1297">
        <v>1.5100099999999657</v>
      </c>
      <c r="L1297">
        <f>AVERAGE($J$3:J1297)</f>
        <v>8.8899544733590599</v>
      </c>
      <c r="M1297">
        <v>8.8836406367851506</v>
      </c>
      <c r="N1297">
        <v>8.8893433673627094</v>
      </c>
      <c r="P1297">
        <v>0</v>
      </c>
      <c r="Q1297">
        <v>0</v>
      </c>
      <c r="R1297">
        <v>5.1199950000000172</v>
      </c>
      <c r="S1297">
        <f>AVERAGE($Q$3:Q1297)</f>
        <v>9.768741298069493</v>
      </c>
      <c r="T1297">
        <v>9.7762905571870125</v>
      </c>
      <c r="U1297">
        <v>9.7798917138437691</v>
      </c>
    </row>
    <row r="1298" spans="1:21" x14ac:dyDescent="0.25">
      <c r="A1298">
        <v>38265</v>
      </c>
      <c r="B1298">
        <v>1135.170044</v>
      </c>
      <c r="C1298">
        <v>1137.869995</v>
      </c>
      <c r="D1298">
        <v>1132.030029</v>
      </c>
      <c r="E1298">
        <v>2.6999510000000555</v>
      </c>
      <c r="F1298">
        <v>3.1400149999999485</v>
      </c>
      <c r="G1298">
        <v>5.839966000000004</v>
      </c>
      <c r="I1298">
        <v>2.6999510000000555</v>
      </c>
      <c r="J1298">
        <v>8.6300049999999828</v>
      </c>
      <c r="K1298">
        <v>17.06005899999991</v>
      </c>
      <c r="L1298">
        <f>AVERAGE($J$3:J1298)</f>
        <v>8.8897538950617143</v>
      </c>
      <c r="M1298">
        <v>8.8899544733590599</v>
      </c>
      <c r="N1298">
        <v>8.8836406367851506</v>
      </c>
      <c r="P1298">
        <v>3.1400149999999485</v>
      </c>
      <c r="Q1298">
        <v>0</v>
      </c>
      <c r="R1298">
        <v>0</v>
      </c>
      <c r="S1298">
        <f>AVERAGE($Q$3:Q1298)</f>
        <v>9.7612036890432048</v>
      </c>
      <c r="T1298">
        <v>9.768741298069493</v>
      </c>
      <c r="U1298">
        <v>9.7762905571870125</v>
      </c>
    </row>
    <row r="1299" spans="1:21" x14ac:dyDescent="0.25">
      <c r="A1299">
        <v>38266</v>
      </c>
      <c r="B1299">
        <v>1134.4799800000001</v>
      </c>
      <c r="C1299">
        <v>1142.0500489999999</v>
      </c>
      <c r="D1299">
        <v>1132.9399410000001</v>
      </c>
      <c r="E1299">
        <v>7.5700689999998758</v>
      </c>
      <c r="F1299">
        <v>1.5400389999999788</v>
      </c>
      <c r="G1299">
        <v>9.1101079999998547</v>
      </c>
      <c r="I1299">
        <v>7.5700689999998758</v>
      </c>
      <c r="J1299">
        <v>2.6999510000000555</v>
      </c>
      <c r="K1299">
        <v>8.6300049999999828</v>
      </c>
      <c r="L1299">
        <f>AVERAGE($J$3:J1299)</f>
        <v>8.8849814949884216</v>
      </c>
      <c r="M1299">
        <v>8.8897538950617143</v>
      </c>
      <c r="N1299">
        <v>8.8899544733590599</v>
      </c>
      <c r="P1299">
        <v>1.5400389999999788</v>
      </c>
      <c r="Q1299">
        <v>3.1400149999999485</v>
      </c>
      <c r="R1299">
        <v>0</v>
      </c>
      <c r="S1299">
        <f>AVERAGE($Q$3:Q1299)</f>
        <v>9.7560986861989161</v>
      </c>
      <c r="T1299">
        <v>9.7612036890432048</v>
      </c>
      <c r="U1299">
        <v>9.768741298069493</v>
      </c>
    </row>
    <row r="1300" spans="1:21" x14ac:dyDescent="0.25">
      <c r="A1300">
        <v>38267</v>
      </c>
      <c r="B1300">
        <v>1142.0500489999999</v>
      </c>
      <c r="C1300">
        <v>1142.0500489999999</v>
      </c>
      <c r="D1300">
        <v>1130.5</v>
      </c>
      <c r="E1300">
        <v>0</v>
      </c>
      <c r="F1300">
        <v>11.550048999999944</v>
      </c>
      <c r="G1300">
        <v>11.550048999999944</v>
      </c>
      <c r="I1300">
        <v>0</v>
      </c>
      <c r="J1300">
        <v>7.5700689999998758</v>
      </c>
      <c r="K1300">
        <v>2.6999510000000555</v>
      </c>
      <c r="L1300">
        <f>AVERAGE($J$3:J1300)</f>
        <v>8.8839684653312663</v>
      </c>
      <c r="M1300">
        <v>8.8849814949884216</v>
      </c>
      <c r="N1300">
        <v>8.8897538950617143</v>
      </c>
      <c r="P1300">
        <v>11.550048999999944</v>
      </c>
      <c r="Q1300">
        <v>1.5400389999999788</v>
      </c>
      <c r="R1300">
        <v>3.1400149999999485</v>
      </c>
      <c r="S1300">
        <f>AVERAGE($Q$3:Q1300)</f>
        <v>9.749768902157161</v>
      </c>
      <c r="T1300">
        <v>9.7560986861989161</v>
      </c>
      <c r="U1300">
        <v>9.7612036890432048</v>
      </c>
    </row>
    <row r="1301" spans="1:21" x14ac:dyDescent="0.25">
      <c r="A1301">
        <v>38268</v>
      </c>
      <c r="B1301">
        <v>1130.650024</v>
      </c>
      <c r="C1301">
        <v>1132.920044</v>
      </c>
      <c r="D1301">
        <v>1120.1899410000001</v>
      </c>
      <c r="E1301">
        <v>2.2700199999999313</v>
      </c>
      <c r="F1301">
        <v>10.460082999999941</v>
      </c>
      <c r="G1301">
        <v>12.730102999999872</v>
      </c>
      <c r="I1301">
        <v>2.2700199999999313</v>
      </c>
      <c r="J1301">
        <v>0</v>
      </c>
      <c r="K1301">
        <v>7.5700689999998758</v>
      </c>
      <c r="L1301">
        <f>AVERAGE($J$3:J1301)</f>
        <v>8.8771293826019875</v>
      </c>
      <c r="M1301">
        <v>8.8839684653312663</v>
      </c>
      <c r="N1301">
        <v>8.8849814949884216</v>
      </c>
      <c r="P1301">
        <v>10.460082999999941</v>
      </c>
      <c r="Q1301">
        <v>11.550048999999944</v>
      </c>
      <c r="R1301">
        <v>1.5400389999999788</v>
      </c>
      <c r="S1301">
        <f>AVERAGE($Q$3:Q1301)</f>
        <v>9.7511547990762075</v>
      </c>
      <c r="T1301">
        <v>9.749768902157161</v>
      </c>
      <c r="U1301">
        <v>9.7560986861989161</v>
      </c>
    </row>
    <row r="1302" spans="1:21" x14ac:dyDescent="0.25">
      <c r="A1302">
        <v>38271</v>
      </c>
      <c r="B1302">
        <v>1122.1400149999999</v>
      </c>
      <c r="C1302">
        <v>1126.1999510000001</v>
      </c>
      <c r="D1302">
        <v>1122.1400149999999</v>
      </c>
      <c r="E1302">
        <v>4.059936000000107</v>
      </c>
      <c r="F1302">
        <v>0</v>
      </c>
      <c r="G1302">
        <v>4.059936000000107</v>
      </c>
      <c r="I1302">
        <v>4.059936000000107</v>
      </c>
      <c r="J1302">
        <v>2.2700199999999313</v>
      </c>
      <c r="K1302">
        <v>0</v>
      </c>
      <c r="L1302">
        <f>AVERAGE($J$3:J1302)</f>
        <v>8.872046990769217</v>
      </c>
      <c r="M1302">
        <v>8.8771293826019875</v>
      </c>
      <c r="N1302">
        <v>8.8839684653312663</v>
      </c>
      <c r="P1302">
        <v>0</v>
      </c>
      <c r="Q1302">
        <v>10.460082999999941</v>
      </c>
      <c r="R1302">
        <v>11.550048999999944</v>
      </c>
      <c r="S1302">
        <f>AVERAGE($Q$3:Q1302)</f>
        <v>9.7517001284615343</v>
      </c>
      <c r="T1302">
        <v>9.7511547990762075</v>
      </c>
      <c r="U1302">
        <v>9.749768902157161</v>
      </c>
    </row>
    <row r="1303" spans="1:21" x14ac:dyDescent="0.25">
      <c r="A1303">
        <v>38272</v>
      </c>
      <c r="B1303">
        <v>1124.3900149999999</v>
      </c>
      <c r="C1303">
        <v>1124.3900149999999</v>
      </c>
      <c r="D1303">
        <v>1115.7700199999999</v>
      </c>
      <c r="E1303">
        <v>0</v>
      </c>
      <c r="F1303">
        <v>8.6199950000000172</v>
      </c>
      <c r="G1303">
        <v>8.6199950000000172</v>
      </c>
      <c r="I1303">
        <v>0</v>
      </c>
      <c r="J1303">
        <v>4.059936000000107</v>
      </c>
      <c r="K1303">
        <v>2.2700199999999313</v>
      </c>
      <c r="L1303">
        <f>AVERAGE($J$3:J1303)</f>
        <v>8.8683482121444914</v>
      </c>
      <c r="M1303">
        <v>8.872046990769217</v>
      </c>
      <c r="N1303">
        <v>8.8771293826019875</v>
      </c>
      <c r="P1303">
        <v>8.6199950000000172</v>
      </c>
      <c r="Q1303">
        <v>0</v>
      </c>
      <c r="R1303">
        <v>10.460082999999941</v>
      </c>
      <c r="S1303">
        <f>AVERAGE($Q$3:Q1303)</f>
        <v>9.7442045864719393</v>
      </c>
      <c r="T1303">
        <v>9.7517001284615343</v>
      </c>
      <c r="U1303">
        <v>9.7511547990762075</v>
      </c>
    </row>
    <row r="1304" spans="1:21" x14ac:dyDescent="0.25">
      <c r="A1304">
        <v>38273</v>
      </c>
      <c r="B1304">
        <v>1121.839966</v>
      </c>
      <c r="C1304">
        <v>1127.01001</v>
      </c>
      <c r="D1304">
        <v>1109.630005</v>
      </c>
      <c r="E1304">
        <v>5.1700439999999617</v>
      </c>
      <c r="F1304">
        <v>12.209961000000021</v>
      </c>
      <c r="G1304">
        <v>17.380004999999983</v>
      </c>
      <c r="I1304">
        <v>5.1700439999999617</v>
      </c>
      <c r="J1304">
        <v>0</v>
      </c>
      <c r="K1304">
        <v>4.059936000000107</v>
      </c>
      <c r="L1304">
        <f>AVERAGE($J$3:J1304)</f>
        <v>8.8615368847926135</v>
      </c>
      <c r="M1304">
        <v>8.8683482121444914</v>
      </c>
      <c r="N1304">
        <v>8.872046990769217</v>
      </c>
      <c r="P1304">
        <v>12.209961000000021</v>
      </c>
      <c r="Q1304">
        <v>8.6199950000000172</v>
      </c>
      <c r="R1304">
        <v>0</v>
      </c>
      <c r="S1304">
        <f>AVERAGE($Q$3:Q1304)</f>
        <v>9.7433411382488444</v>
      </c>
      <c r="T1304">
        <v>9.7442045864719393</v>
      </c>
      <c r="U1304">
        <v>9.7517001284615343</v>
      </c>
    </row>
    <row r="1305" spans="1:21" x14ac:dyDescent="0.25">
      <c r="A1305">
        <v>38274</v>
      </c>
      <c r="B1305">
        <v>1113.650024</v>
      </c>
      <c r="C1305">
        <v>1114.959961</v>
      </c>
      <c r="D1305">
        <v>1102.0600589999999</v>
      </c>
      <c r="E1305">
        <v>1.3099369999999908</v>
      </c>
      <c r="F1305">
        <v>11.58996500000012</v>
      </c>
      <c r="G1305">
        <v>12.899902000000111</v>
      </c>
      <c r="I1305">
        <v>1.3099369999999908</v>
      </c>
      <c r="J1305">
        <v>5.1700439999999617</v>
      </c>
      <c r="K1305">
        <v>0</v>
      </c>
      <c r="L1305">
        <f>AVERAGE($J$3:J1305)</f>
        <v>8.858703812739817</v>
      </c>
      <c r="M1305">
        <v>8.8615368847926135</v>
      </c>
      <c r="N1305">
        <v>8.8683482121444914</v>
      </c>
      <c r="P1305">
        <v>11.58996500000012</v>
      </c>
      <c r="Q1305">
        <v>12.209961000000021</v>
      </c>
      <c r="R1305">
        <v>8.6199950000000172</v>
      </c>
      <c r="S1305">
        <f>AVERAGE($Q$3:Q1305)</f>
        <v>9.745234169608592</v>
      </c>
      <c r="T1305">
        <v>9.7433411382488444</v>
      </c>
      <c r="U1305">
        <v>9.7442045864719393</v>
      </c>
    </row>
    <row r="1306" spans="1:21" x14ac:dyDescent="0.25">
      <c r="A1306">
        <v>38275</v>
      </c>
      <c r="B1306">
        <v>1103.290039</v>
      </c>
      <c r="C1306">
        <v>1113.170044</v>
      </c>
      <c r="D1306">
        <v>1102.1400149999999</v>
      </c>
      <c r="E1306">
        <v>9.8800049999999828</v>
      </c>
      <c r="F1306">
        <v>1.1500240000000304</v>
      </c>
      <c r="G1306">
        <v>11.030029000000013</v>
      </c>
      <c r="I1306">
        <v>9.8800049999999828</v>
      </c>
      <c r="J1306">
        <v>1.3099369999999908</v>
      </c>
      <c r="K1306">
        <v>5.1700439999999617</v>
      </c>
      <c r="L1306">
        <f>AVERAGE($J$3:J1306)</f>
        <v>8.8529148811349554</v>
      </c>
      <c r="M1306">
        <v>8.858703812739817</v>
      </c>
      <c r="N1306">
        <v>8.8615368847926135</v>
      </c>
      <c r="P1306">
        <v>1.1500240000000304</v>
      </c>
      <c r="Q1306">
        <v>11.58996500000012</v>
      </c>
      <c r="R1306">
        <v>12.209961000000021</v>
      </c>
      <c r="S1306">
        <f>AVERAGE($Q$3:Q1306)</f>
        <v>9.7466488404907938</v>
      </c>
      <c r="T1306">
        <v>9.745234169608592</v>
      </c>
      <c r="U1306">
        <v>9.7433411382488444</v>
      </c>
    </row>
    <row r="1307" spans="1:21" x14ac:dyDescent="0.25">
      <c r="A1307">
        <v>38278</v>
      </c>
      <c r="B1307">
        <v>1108.1999510000001</v>
      </c>
      <c r="C1307">
        <v>1114.459961</v>
      </c>
      <c r="D1307">
        <v>1103.329956</v>
      </c>
      <c r="E1307">
        <v>6.2600099999999657</v>
      </c>
      <c r="F1307">
        <v>4.8699950000000172</v>
      </c>
      <c r="G1307">
        <v>11.130004999999983</v>
      </c>
      <c r="I1307">
        <v>6.2600099999999657</v>
      </c>
      <c r="J1307">
        <v>9.8800049999999828</v>
      </c>
      <c r="K1307">
        <v>1.3099369999999908</v>
      </c>
      <c r="L1307">
        <f>AVERAGE($J$3:J1307)</f>
        <v>8.8537019233716343</v>
      </c>
      <c r="M1307">
        <v>8.8529148811349554</v>
      </c>
      <c r="N1307">
        <v>8.858703812739817</v>
      </c>
      <c r="P1307">
        <v>4.8699950000000172</v>
      </c>
      <c r="Q1307">
        <v>1.1500240000000304</v>
      </c>
      <c r="R1307">
        <v>11.58996500000012</v>
      </c>
      <c r="S1307">
        <f>AVERAGE($Q$3:Q1307)</f>
        <v>9.7400613885057439</v>
      </c>
      <c r="T1307">
        <v>9.7466488404907938</v>
      </c>
      <c r="U1307">
        <v>9.745234169608592</v>
      </c>
    </row>
    <row r="1308" spans="1:21" x14ac:dyDescent="0.25">
      <c r="A1308">
        <v>38279</v>
      </c>
      <c r="B1308">
        <v>1114.0200199999999</v>
      </c>
      <c r="C1308">
        <v>1117.959961</v>
      </c>
      <c r="D1308">
        <v>1103.150024</v>
      </c>
      <c r="E1308">
        <v>3.9399410000000898</v>
      </c>
      <c r="F1308">
        <v>10.869995999999901</v>
      </c>
      <c r="G1308">
        <v>14.809936999999991</v>
      </c>
      <c r="I1308">
        <v>3.9399410000000898</v>
      </c>
      <c r="J1308">
        <v>6.2600099999999657</v>
      </c>
      <c r="K1308">
        <v>9.8800049999999828</v>
      </c>
      <c r="L1308">
        <f>AVERAGE($J$3:J1308)</f>
        <v>8.851715941807031</v>
      </c>
      <c r="M1308">
        <v>8.8537019233716343</v>
      </c>
      <c r="N1308">
        <v>8.8529148811349554</v>
      </c>
      <c r="P1308">
        <v>10.869995999999901</v>
      </c>
      <c r="Q1308">
        <v>4.8699950000000172</v>
      </c>
      <c r="R1308">
        <v>1.1500240000000304</v>
      </c>
      <c r="S1308">
        <f>AVERAGE($Q$3:Q1308)</f>
        <v>9.7363323943338393</v>
      </c>
      <c r="T1308">
        <v>9.7400613885057439</v>
      </c>
      <c r="U1308">
        <v>9.7466488404907938</v>
      </c>
    </row>
    <row r="1309" spans="1:21" x14ac:dyDescent="0.25">
      <c r="A1309">
        <v>38280</v>
      </c>
      <c r="B1309">
        <v>1103.2299800000001</v>
      </c>
      <c r="C1309">
        <v>1104.089966</v>
      </c>
      <c r="D1309">
        <v>1094.25</v>
      </c>
      <c r="E1309">
        <v>0.8599859999999353</v>
      </c>
      <c r="F1309">
        <v>8.9799800000000687</v>
      </c>
      <c r="G1309">
        <v>9.839966000000004</v>
      </c>
      <c r="I1309">
        <v>0.8599859999999353</v>
      </c>
      <c r="J1309">
        <v>3.9399410000000898</v>
      </c>
      <c r="K1309">
        <v>6.2600099999999657</v>
      </c>
      <c r="L1309">
        <f>AVERAGE($J$3:J1309)</f>
        <v>8.8479578890589021</v>
      </c>
      <c r="M1309">
        <v>8.851715941807031</v>
      </c>
      <c r="N1309">
        <v>8.8537019233716343</v>
      </c>
      <c r="P1309">
        <v>8.9799800000000687</v>
      </c>
      <c r="Q1309">
        <v>10.869995999999901</v>
      </c>
      <c r="R1309">
        <v>4.8699950000000172</v>
      </c>
      <c r="S1309">
        <f>AVERAGE($Q$3:Q1309)</f>
        <v>9.737199772762045</v>
      </c>
      <c r="T1309">
        <v>9.7363323943338393</v>
      </c>
      <c r="U1309">
        <v>9.7400613885057439</v>
      </c>
    </row>
    <row r="1310" spans="1:21" x14ac:dyDescent="0.25">
      <c r="A1310">
        <v>38281</v>
      </c>
      <c r="B1310">
        <v>1103.660034</v>
      </c>
      <c r="C1310">
        <v>1108.869995</v>
      </c>
      <c r="D1310">
        <v>1098.469971</v>
      </c>
      <c r="E1310">
        <v>5.2099610000000212</v>
      </c>
      <c r="F1310">
        <v>5.1900630000000092</v>
      </c>
      <c r="G1310">
        <v>10.40002400000003</v>
      </c>
      <c r="I1310">
        <v>5.2099610000000212</v>
      </c>
      <c r="J1310">
        <v>0.8599859999999353</v>
      </c>
      <c r="K1310">
        <v>3.9399410000000898</v>
      </c>
      <c r="L1310">
        <f>AVERAGE($J$3:J1310)</f>
        <v>8.8418508769113018</v>
      </c>
      <c r="M1310">
        <v>8.8479578890589021</v>
      </c>
      <c r="N1310">
        <v>8.851715941807031</v>
      </c>
      <c r="P1310">
        <v>5.1900630000000092</v>
      </c>
      <c r="Q1310">
        <v>8.9799800000000687</v>
      </c>
      <c r="R1310">
        <v>10.869995999999901</v>
      </c>
      <c r="S1310">
        <f>AVERAGE($Q$3:Q1310)</f>
        <v>9.7366208585626861</v>
      </c>
      <c r="T1310">
        <v>9.737199772762045</v>
      </c>
      <c r="U1310">
        <v>9.7363323943338393</v>
      </c>
    </row>
    <row r="1311" spans="1:21" x14ac:dyDescent="0.25">
      <c r="A1311">
        <v>38282</v>
      </c>
      <c r="B1311">
        <v>1106.48999</v>
      </c>
      <c r="C1311">
        <v>1108.1400149999999</v>
      </c>
      <c r="D1311">
        <v>1095.469971</v>
      </c>
      <c r="E1311">
        <v>1.6500249999999141</v>
      </c>
      <c r="F1311">
        <v>11.020019000000048</v>
      </c>
      <c r="G1311">
        <v>12.670043999999962</v>
      </c>
      <c r="I1311">
        <v>1.6500249999999141</v>
      </c>
      <c r="J1311">
        <v>5.2099610000000212</v>
      </c>
      <c r="K1311">
        <v>0.8599859999999353</v>
      </c>
      <c r="L1311">
        <f>AVERAGE($J$3:J1311)</f>
        <v>8.839076323911371</v>
      </c>
      <c r="M1311">
        <v>8.8418508769113018</v>
      </c>
      <c r="N1311">
        <v>8.8479578890589021</v>
      </c>
      <c r="P1311">
        <v>11.020019000000048</v>
      </c>
      <c r="Q1311">
        <v>5.1900630000000092</v>
      </c>
      <c r="R1311">
        <v>8.9799800000000687</v>
      </c>
      <c r="S1311">
        <f>AVERAGE($Q$3:Q1311)</f>
        <v>9.7331475523300188</v>
      </c>
      <c r="T1311">
        <v>9.7366208585626861</v>
      </c>
      <c r="U1311">
        <v>9.737199772762045</v>
      </c>
    </row>
    <row r="1312" spans="1:21" x14ac:dyDescent="0.25">
      <c r="A1312">
        <v>38285</v>
      </c>
      <c r="B1312">
        <v>1095.73999</v>
      </c>
      <c r="C1312">
        <v>1096.8100589999999</v>
      </c>
      <c r="D1312">
        <v>1090.290039</v>
      </c>
      <c r="E1312">
        <v>1.0700689999998758</v>
      </c>
      <c r="F1312">
        <v>5.4499510000000555</v>
      </c>
      <c r="G1312">
        <v>6.5200199999999313</v>
      </c>
      <c r="I1312">
        <v>1.0700689999998758</v>
      </c>
      <c r="J1312">
        <v>1.6500249999999141</v>
      </c>
      <c r="K1312">
        <v>5.2099610000000212</v>
      </c>
      <c r="L1312">
        <f>AVERAGE($J$3:J1312)</f>
        <v>8.8335884984732704</v>
      </c>
      <c r="M1312">
        <v>8.839076323911371</v>
      </c>
      <c r="N1312">
        <v>8.8418508769113018</v>
      </c>
      <c r="P1312">
        <v>5.4499510000000555</v>
      </c>
      <c r="Q1312">
        <v>11.020019000000048</v>
      </c>
      <c r="R1312">
        <v>5.1900630000000092</v>
      </c>
      <c r="S1312">
        <f>AVERAGE($Q$3:Q1312)</f>
        <v>9.7341298969465591</v>
      </c>
      <c r="T1312">
        <v>9.7331475523300188</v>
      </c>
      <c r="U1312">
        <v>9.7366208585626861</v>
      </c>
    </row>
    <row r="1313" spans="1:21" x14ac:dyDescent="0.25">
      <c r="A1313">
        <v>38286</v>
      </c>
      <c r="B1313">
        <v>1094.8100589999999</v>
      </c>
      <c r="C1313">
        <v>1111.099976</v>
      </c>
      <c r="D1313">
        <v>1094.8100589999999</v>
      </c>
      <c r="E1313">
        <v>16.289917000000059</v>
      </c>
      <c r="F1313">
        <v>0</v>
      </c>
      <c r="G1313">
        <v>16.289917000000059</v>
      </c>
      <c r="I1313">
        <v>16.289917000000059</v>
      </c>
      <c r="J1313">
        <v>1.0700689999998758</v>
      </c>
      <c r="K1313">
        <v>1.6500249999999141</v>
      </c>
      <c r="L1313">
        <f>AVERAGE($J$3:J1313)</f>
        <v>8.827666668192208</v>
      </c>
      <c r="M1313">
        <v>8.8335884984732704</v>
      </c>
      <c r="N1313">
        <v>8.839076323911371</v>
      </c>
      <c r="P1313">
        <v>0</v>
      </c>
      <c r="Q1313">
        <v>5.4499510000000555</v>
      </c>
      <c r="R1313">
        <v>11.020019000000048</v>
      </c>
      <c r="S1313">
        <f>AVERAGE($Q$3:Q1313)</f>
        <v>9.7308620259343961</v>
      </c>
      <c r="T1313">
        <v>9.7341298969465591</v>
      </c>
      <c r="U1313">
        <v>9.7331475523300188</v>
      </c>
    </row>
    <row r="1314" spans="1:21" x14ac:dyDescent="0.25">
      <c r="A1314">
        <v>38287</v>
      </c>
      <c r="B1314">
        <v>1111.089966</v>
      </c>
      <c r="C1314">
        <v>1126.290039</v>
      </c>
      <c r="D1314">
        <v>1107.4300539999999</v>
      </c>
      <c r="E1314">
        <v>15.200072999999975</v>
      </c>
      <c r="F1314">
        <v>3.6599120000000767</v>
      </c>
      <c r="G1314">
        <v>18.859985000000052</v>
      </c>
      <c r="I1314">
        <v>15.200072999999975</v>
      </c>
      <c r="J1314">
        <v>16.289917000000059</v>
      </c>
      <c r="K1314">
        <v>1.0700689999998758</v>
      </c>
      <c r="L1314">
        <f>AVERAGE($J$3:J1314)</f>
        <v>8.8333543589938905</v>
      </c>
      <c r="M1314">
        <v>8.827666668192208</v>
      </c>
      <c r="N1314">
        <v>8.8335884984732704</v>
      </c>
      <c r="P1314">
        <v>3.6599120000000767</v>
      </c>
      <c r="Q1314">
        <v>0</v>
      </c>
      <c r="R1314">
        <v>5.4499510000000555</v>
      </c>
      <c r="S1314">
        <f>AVERAGE($Q$3:Q1314)</f>
        <v>9.7234452103658491</v>
      </c>
      <c r="T1314">
        <v>9.7308620259343961</v>
      </c>
      <c r="U1314">
        <v>9.7341298969465591</v>
      </c>
    </row>
    <row r="1315" spans="1:21" x14ac:dyDescent="0.25">
      <c r="A1315">
        <v>38288</v>
      </c>
      <c r="B1315">
        <v>1125.339966</v>
      </c>
      <c r="C1315">
        <v>1130.670044</v>
      </c>
      <c r="D1315">
        <v>1120.599976</v>
      </c>
      <c r="E1315">
        <v>5.3300779999999577</v>
      </c>
      <c r="F1315">
        <v>4.7399900000000343</v>
      </c>
      <c r="G1315">
        <v>10.070067999999992</v>
      </c>
      <c r="I1315">
        <v>5.3300779999999577</v>
      </c>
      <c r="J1315">
        <v>15.200072999999975</v>
      </c>
      <c r="K1315">
        <v>16.289917000000059</v>
      </c>
      <c r="L1315">
        <f>AVERAGE($J$3:J1315)</f>
        <v>8.8382033450114115</v>
      </c>
      <c r="M1315">
        <v>8.8333543589938905</v>
      </c>
      <c r="N1315">
        <v>8.827666668192208</v>
      </c>
      <c r="P1315">
        <v>4.7399900000000343</v>
      </c>
      <c r="Q1315">
        <v>3.6599120000000767</v>
      </c>
      <c r="R1315">
        <v>0</v>
      </c>
      <c r="S1315">
        <f>AVERAGE($Q$3:Q1315)</f>
        <v>9.7188271348057835</v>
      </c>
      <c r="T1315">
        <v>9.7234452103658491</v>
      </c>
      <c r="U1315">
        <v>9.7308620259343961</v>
      </c>
    </row>
    <row r="1316" spans="1:21" x14ac:dyDescent="0.25">
      <c r="A1316">
        <v>38289</v>
      </c>
      <c r="B1316">
        <v>1127.4399410000001</v>
      </c>
      <c r="C1316">
        <v>1131.400024</v>
      </c>
      <c r="D1316">
        <v>1124.619995</v>
      </c>
      <c r="E1316">
        <v>3.9600829999999405</v>
      </c>
      <c r="F1316">
        <v>2.8199460000000727</v>
      </c>
      <c r="G1316">
        <v>6.7800290000000132</v>
      </c>
      <c r="I1316">
        <v>3.9600829999999405</v>
      </c>
      <c r="J1316">
        <v>5.3300779999999577</v>
      </c>
      <c r="K1316">
        <v>15.200072999999975</v>
      </c>
      <c r="L1316">
        <f>AVERAGE($J$3:J1316)</f>
        <v>8.835533538812772</v>
      </c>
      <c r="M1316">
        <v>8.8382033450114115</v>
      </c>
      <c r="N1316">
        <v>8.8333543589938905</v>
      </c>
      <c r="P1316">
        <v>2.8199460000000727</v>
      </c>
      <c r="Q1316">
        <v>4.7399900000000343</v>
      </c>
      <c r="R1316">
        <v>3.6599120000000767</v>
      </c>
      <c r="S1316">
        <f>AVERAGE($Q$3:Q1316)</f>
        <v>9.7150380654490061</v>
      </c>
      <c r="T1316">
        <v>9.7188271348057835</v>
      </c>
      <c r="U1316">
        <v>9.7234452103658491</v>
      </c>
    </row>
    <row r="1317" spans="1:21" x14ac:dyDescent="0.25">
      <c r="A1317">
        <v>38292</v>
      </c>
      <c r="B1317">
        <v>1130.1999510000001</v>
      </c>
      <c r="C1317">
        <v>1133.410034</v>
      </c>
      <c r="D1317">
        <v>1127.599976</v>
      </c>
      <c r="E1317">
        <v>3.2100829999999405</v>
      </c>
      <c r="F1317">
        <v>2.5999750000000859</v>
      </c>
      <c r="G1317">
        <v>5.8100580000000264</v>
      </c>
      <c r="I1317">
        <v>3.2100829999999405</v>
      </c>
      <c r="J1317">
        <v>3.9600829999999405</v>
      </c>
      <c r="K1317">
        <v>5.3300779999999577</v>
      </c>
      <c r="L1317">
        <f>AVERAGE($J$3:J1317)</f>
        <v>8.8318259718631058</v>
      </c>
      <c r="M1317">
        <v>8.835533538812772</v>
      </c>
      <c r="N1317">
        <v>8.8382033450114115</v>
      </c>
      <c r="P1317">
        <v>2.5999750000000859</v>
      </c>
      <c r="Q1317">
        <v>2.8199460000000727</v>
      </c>
      <c r="R1317">
        <v>4.7399900000000343</v>
      </c>
      <c r="S1317">
        <f>AVERAGE($Q$3:Q1317)</f>
        <v>9.7097946494296536</v>
      </c>
      <c r="T1317">
        <v>9.7150380654490061</v>
      </c>
      <c r="U1317">
        <v>9.7188271348057835</v>
      </c>
    </row>
    <row r="1318" spans="1:21" x14ac:dyDescent="0.25">
      <c r="A1318">
        <v>38293</v>
      </c>
      <c r="B1318">
        <v>1130.51001</v>
      </c>
      <c r="C1318">
        <v>1140.4799800000001</v>
      </c>
      <c r="D1318">
        <v>1128.119995</v>
      </c>
      <c r="E1318">
        <v>9.969970000000103</v>
      </c>
      <c r="F1318">
        <v>2.3900149999999485</v>
      </c>
      <c r="G1318">
        <v>12.359985000000052</v>
      </c>
      <c r="I1318">
        <v>9.969970000000103</v>
      </c>
      <c r="J1318">
        <v>3.2100829999999405</v>
      </c>
      <c r="K1318">
        <v>3.9600829999999405</v>
      </c>
      <c r="L1318">
        <f>AVERAGE($J$3:J1318)</f>
        <v>8.8275541306990757</v>
      </c>
      <c r="M1318">
        <v>8.8318259718631058</v>
      </c>
      <c r="N1318">
        <v>8.835533538812772</v>
      </c>
      <c r="P1318">
        <v>2.3900149999999485</v>
      </c>
      <c r="Q1318">
        <v>2.5999750000000859</v>
      </c>
      <c r="R1318">
        <v>2.8199460000000727</v>
      </c>
      <c r="S1318">
        <f>AVERAGE($Q$3:Q1318)</f>
        <v>9.7043920509118493</v>
      </c>
      <c r="T1318">
        <v>9.7097946494296536</v>
      </c>
      <c r="U1318">
        <v>9.7150380654490061</v>
      </c>
    </row>
    <row r="1319" spans="1:21" x14ac:dyDescent="0.25">
      <c r="A1319">
        <v>38294</v>
      </c>
      <c r="B1319">
        <v>1130.540039</v>
      </c>
      <c r="C1319">
        <v>1147.5699460000001</v>
      </c>
      <c r="D1319">
        <v>1130.540039</v>
      </c>
      <c r="E1319">
        <v>17.029907000000094</v>
      </c>
      <c r="F1319">
        <v>0</v>
      </c>
      <c r="G1319">
        <v>17.029907000000094</v>
      </c>
      <c r="I1319">
        <v>17.029907000000094</v>
      </c>
      <c r="J1319">
        <v>9.969970000000103</v>
      </c>
      <c r="K1319">
        <v>3.2100829999999405</v>
      </c>
      <c r="L1319">
        <f>AVERAGE($J$3:J1319)</f>
        <v>8.8284215687167684</v>
      </c>
      <c r="M1319">
        <v>8.8275541306990757</v>
      </c>
      <c r="N1319">
        <v>8.8318259718631058</v>
      </c>
      <c r="P1319">
        <v>0</v>
      </c>
      <c r="Q1319">
        <v>2.3900149999999485</v>
      </c>
      <c r="R1319">
        <v>2.5999750000000859</v>
      </c>
      <c r="S1319">
        <f>AVERAGE($Q$3:Q1319)</f>
        <v>9.6988382338648407</v>
      </c>
      <c r="T1319">
        <v>9.7043920509118493</v>
      </c>
      <c r="U1319">
        <v>9.7097946494296536</v>
      </c>
    </row>
    <row r="1320" spans="1:21" x14ac:dyDescent="0.25">
      <c r="A1320">
        <v>38295</v>
      </c>
      <c r="B1320">
        <v>1143.1999510000001</v>
      </c>
      <c r="C1320">
        <v>1161.670044</v>
      </c>
      <c r="D1320">
        <v>1142.339966</v>
      </c>
      <c r="E1320">
        <v>18.470092999999906</v>
      </c>
      <c r="F1320">
        <v>0.85998500000005151</v>
      </c>
      <c r="G1320">
        <v>19.330077999999958</v>
      </c>
      <c r="I1320">
        <v>18.470092999999906</v>
      </c>
      <c r="J1320">
        <v>17.029907000000094</v>
      </c>
      <c r="K1320">
        <v>9.969970000000103</v>
      </c>
      <c r="L1320">
        <f>AVERAGE($J$3:J1320)</f>
        <v>8.8346442435508212</v>
      </c>
      <c r="M1320">
        <v>8.8284215687167684</v>
      </c>
      <c r="N1320">
        <v>8.8275541306990757</v>
      </c>
      <c r="P1320">
        <v>0.85998500000005151</v>
      </c>
      <c r="Q1320">
        <v>0</v>
      </c>
      <c r="R1320">
        <v>2.3900149999999485</v>
      </c>
      <c r="S1320">
        <f>AVERAGE($Q$3:Q1320)</f>
        <v>9.6914794795144115</v>
      </c>
      <c r="T1320">
        <v>9.6988382338648407</v>
      </c>
      <c r="U1320">
        <v>9.7043920509118493</v>
      </c>
    </row>
    <row r="1321" spans="1:21" x14ac:dyDescent="0.25">
      <c r="A1321">
        <v>38296</v>
      </c>
      <c r="B1321">
        <v>1161.670044</v>
      </c>
      <c r="C1321">
        <v>1170.869995</v>
      </c>
      <c r="D1321">
        <v>1160.660034</v>
      </c>
      <c r="E1321">
        <v>9.1999510000000555</v>
      </c>
      <c r="F1321">
        <v>1.0100099999999657</v>
      </c>
      <c r="G1321">
        <v>10.209961000000021</v>
      </c>
      <c r="I1321">
        <v>9.1999510000000555</v>
      </c>
      <c r="J1321">
        <v>18.470092999999906</v>
      </c>
      <c r="K1321">
        <v>17.029907000000094</v>
      </c>
      <c r="L1321">
        <f>AVERAGE($J$3:J1321)</f>
        <v>8.8419493601212906</v>
      </c>
      <c r="M1321">
        <v>8.8346442435508212</v>
      </c>
      <c r="N1321">
        <v>8.8284215687167684</v>
      </c>
      <c r="P1321">
        <v>1.0100099999999657</v>
      </c>
      <c r="Q1321">
        <v>0.85998500000005151</v>
      </c>
      <c r="R1321">
        <v>0</v>
      </c>
      <c r="S1321">
        <f>AVERAGE($Q$3:Q1321)</f>
        <v>9.6847838809704268</v>
      </c>
      <c r="T1321">
        <v>9.6914794795144115</v>
      </c>
      <c r="U1321">
        <v>9.6988382338648407</v>
      </c>
    </row>
    <row r="1322" spans="1:21" x14ac:dyDescent="0.25">
      <c r="A1322">
        <v>38299</v>
      </c>
      <c r="B1322">
        <v>1166.170044</v>
      </c>
      <c r="C1322">
        <v>1166.7700199999999</v>
      </c>
      <c r="D1322">
        <v>1162.3199460000001</v>
      </c>
      <c r="E1322">
        <v>0.59997599999996964</v>
      </c>
      <c r="F1322">
        <v>3.850097999999889</v>
      </c>
      <c r="G1322">
        <v>4.4500739999998586</v>
      </c>
      <c r="I1322">
        <v>0.59997599999996964</v>
      </c>
      <c r="J1322">
        <v>9.1999510000000555</v>
      </c>
      <c r="K1322">
        <v>18.470092999999906</v>
      </c>
      <c r="L1322">
        <f>AVERAGE($J$3:J1322)</f>
        <v>8.8422205734848358</v>
      </c>
      <c r="M1322">
        <v>8.8419493601212906</v>
      </c>
      <c r="N1322">
        <v>8.8346442435508212</v>
      </c>
      <c r="P1322">
        <v>3.850097999999889</v>
      </c>
      <c r="Q1322">
        <v>1.0100099999999657</v>
      </c>
      <c r="R1322">
        <v>0.85998500000005151</v>
      </c>
      <c r="S1322">
        <f>AVERAGE($Q$3:Q1322)</f>
        <v>9.6782120825757527</v>
      </c>
      <c r="T1322">
        <v>9.6847838809704268</v>
      </c>
      <c r="U1322">
        <v>9.6914794795144115</v>
      </c>
    </row>
    <row r="1323" spans="1:21" x14ac:dyDescent="0.25">
      <c r="A1323">
        <v>38300</v>
      </c>
      <c r="B1323">
        <v>1164.8900149999999</v>
      </c>
      <c r="C1323">
        <v>1168.959961</v>
      </c>
      <c r="D1323">
        <v>1162.4799800000001</v>
      </c>
      <c r="E1323">
        <v>4.0699460000000727</v>
      </c>
      <c r="F1323">
        <v>2.4100349999998798</v>
      </c>
      <c r="G1323">
        <v>6.4799809999999525</v>
      </c>
      <c r="I1323">
        <v>4.0699460000000727</v>
      </c>
      <c r="J1323">
        <v>0.59997599999996964</v>
      </c>
      <c r="K1323">
        <v>9.1999510000000555</v>
      </c>
      <c r="L1323">
        <f>AVERAGE($J$3:J1323)</f>
        <v>8.8359811756245143</v>
      </c>
      <c r="M1323">
        <v>8.8422205734848358</v>
      </c>
      <c r="N1323">
        <v>8.8419493601212906</v>
      </c>
      <c r="P1323">
        <v>2.4100349999998798</v>
      </c>
      <c r="Q1323">
        <v>3.850097999999889</v>
      </c>
      <c r="R1323">
        <v>1.0100099999999657</v>
      </c>
      <c r="S1323">
        <f>AVERAGE($Q$3:Q1323)</f>
        <v>9.6738001869795571</v>
      </c>
      <c r="T1323">
        <v>9.6782120825757527</v>
      </c>
      <c r="U1323">
        <v>9.6847838809704268</v>
      </c>
    </row>
    <row r="1324" spans="1:21" x14ac:dyDescent="0.25">
      <c r="A1324">
        <v>38301</v>
      </c>
      <c r="B1324">
        <v>1164.079956</v>
      </c>
      <c r="C1324">
        <v>1169.25</v>
      </c>
      <c r="D1324">
        <v>1162.51001</v>
      </c>
      <c r="E1324">
        <v>5.1700439999999617</v>
      </c>
      <c r="F1324">
        <v>1.5699460000000727</v>
      </c>
      <c r="G1324">
        <v>6.7399900000000343</v>
      </c>
      <c r="I1324">
        <v>5.1700439999999617</v>
      </c>
      <c r="J1324">
        <v>4.0699460000000727</v>
      </c>
      <c r="K1324">
        <v>0.59997599999996964</v>
      </c>
      <c r="L1324">
        <f>AVERAGE($J$3:J1324)</f>
        <v>8.8323760052949947</v>
      </c>
      <c r="M1324">
        <v>8.8359811756245143</v>
      </c>
      <c r="N1324">
        <v>8.8422205734848358</v>
      </c>
      <c r="P1324">
        <v>1.5699460000000727</v>
      </c>
      <c r="Q1324">
        <v>2.4100349999998798</v>
      </c>
      <c r="R1324">
        <v>3.850097999999889</v>
      </c>
      <c r="S1324">
        <f>AVERAGE($Q$3:Q1324)</f>
        <v>9.6683056596066521</v>
      </c>
      <c r="T1324">
        <v>9.6738001869795571</v>
      </c>
      <c r="U1324">
        <v>9.6782120825757527</v>
      </c>
    </row>
    <row r="1325" spans="1:21" x14ac:dyDescent="0.25">
      <c r="A1325">
        <v>38302</v>
      </c>
      <c r="B1325">
        <v>1162.910034</v>
      </c>
      <c r="C1325">
        <v>1174.8000489999999</v>
      </c>
      <c r="D1325">
        <v>1162.910034</v>
      </c>
      <c r="E1325">
        <v>11.890014999999948</v>
      </c>
      <c r="F1325">
        <v>0</v>
      </c>
      <c r="G1325">
        <v>11.890014999999948</v>
      </c>
      <c r="I1325">
        <v>11.890014999999948</v>
      </c>
      <c r="J1325">
        <v>5.1700439999999617</v>
      </c>
      <c r="K1325">
        <v>4.0699460000000727</v>
      </c>
      <c r="L1325">
        <f>AVERAGE($J$3:J1325)</f>
        <v>8.8296078027210765</v>
      </c>
      <c r="M1325">
        <v>8.8323760052949947</v>
      </c>
      <c r="N1325">
        <v>8.8359811756245143</v>
      </c>
      <c r="P1325">
        <v>0</v>
      </c>
      <c r="Q1325">
        <v>1.5699460000000727</v>
      </c>
      <c r="R1325">
        <v>2.4100349999998798</v>
      </c>
      <c r="S1325">
        <f>AVERAGE($Q$3:Q1325)</f>
        <v>9.6621844504913028</v>
      </c>
      <c r="T1325">
        <v>9.6683056596066521</v>
      </c>
      <c r="U1325">
        <v>9.6738001869795571</v>
      </c>
    </row>
    <row r="1326" spans="1:21" x14ac:dyDescent="0.25">
      <c r="A1326">
        <v>38303</v>
      </c>
      <c r="B1326">
        <v>1173.4799800000001</v>
      </c>
      <c r="C1326">
        <v>1184.170044</v>
      </c>
      <c r="D1326">
        <v>1171.4300539999999</v>
      </c>
      <c r="E1326">
        <v>10.690063999999893</v>
      </c>
      <c r="F1326">
        <v>2.0499260000001414</v>
      </c>
      <c r="G1326">
        <v>12.739990000000034</v>
      </c>
      <c r="I1326">
        <v>10.690063999999893</v>
      </c>
      <c r="J1326">
        <v>11.890014999999948</v>
      </c>
      <c r="K1326">
        <v>5.1700439999999617</v>
      </c>
      <c r="L1326">
        <f>AVERAGE($J$3:J1326)</f>
        <v>8.8319192885196252</v>
      </c>
      <c r="M1326">
        <v>8.8296078027210765</v>
      </c>
      <c r="N1326">
        <v>8.8323760052949947</v>
      </c>
      <c r="P1326">
        <v>2.0499260000001414</v>
      </c>
      <c r="Q1326">
        <v>0</v>
      </c>
      <c r="R1326">
        <v>1.5699460000000727</v>
      </c>
      <c r="S1326">
        <f>AVERAGE($Q$3:Q1326)</f>
        <v>9.6548867280966721</v>
      </c>
      <c r="T1326">
        <v>9.6621844504913028</v>
      </c>
      <c r="U1326">
        <v>9.6683056596066521</v>
      </c>
    </row>
    <row r="1327" spans="1:21" x14ac:dyDescent="0.25">
      <c r="A1327">
        <v>38306</v>
      </c>
      <c r="B1327">
        <v>1184.170044</v>
      </c>
      <c r="C1327">
        <v>1184.4799800000001</v>
      </c>
      <c r="D1327">
        <v>1179.849976</v>
      </c>
      <c r="E1327">
        <v>0.30993600000010701</v>
      </c>
      <c r="F1327">
        <v>4.320067999999992</v>
      </c>
      <c r="G1327">
        <v>4.630004000000099</v>
      </c>
      <c r="I1327">
        <v>0.30993600000010701</v>
      </c>
      <c r="J1327">
        <v>10.690063999999893</v>
      </c>
      <c r="K1327">
        <v>11.890014999999948</v>
      </c>
      <c r="L1327">
        <f>AVERAGE($J$3:J1327)</f>
        <v>8.8333216618867816</v>
      </c>
      <c r="M1327">
        <v>8.8319192885196252</v>
      </c>
      <c r="N1327">
        <v>8.8296078027210765</v>
      </c>
      <c r="P1327">
        <v>4.320067999999992</v>
      </c>
      <c r="Q1327">
        <v>2.0499260000001414</v>
      </c>
      <c r="R1327">
        <v>0</v>
      </c>
      <c r="S1327">
        <f>AVERAGE($Q$3:Q1327)</f>
        <v>9.649147135094335</v>
      </c>
      <c r="T1327">
        <v>9.6548867280966721</v>
      </c>
      <c r="U1327">
        <v>9.6621844504913028</v>
      </c>
    </row>
    <row r="1328" spans="1:21" x14ac:dyDescent="0.25">
      <c r="A1328">
        <v>38307</v>
      </c>
      <c r="B1328">
        <v>1183.8100589999999</v>
      </c>
      <c r="C1328">
        <v>1183.8100589999999</v>
      </c>
      <c r="D1328">
        <v>1175.3199460000001</v>
      </c>
      <c r="E1328">
        <v>0</v>
      </c>
      <c r="F1328">
        <v>8.4901129999998375</v>
      </c>
      <c r="G1328">
        <v>8.4901129999998375</v>
      </c>
      <c r="I1328">
        <v>0</v>
      </c>
      <c r="J1328">
        <v>0.30993600000010701</v>
      </c>
      <c r="K1328">
        <v>10.690063999999893</v>
      </c>
      <c r="L1328">
        <f>AVERAGE($J$3:J1328)</f>
        <v>8.8268937692307574</v>
      </c>
      <c r="M1328">
        <v>8.8333216618867816</v>
      </c>
      <c r="N1328">
        <v>8.8319192885196252</v>
      </c>
      <c r="P1328">
        <v>8.4901129999998375</v>
      </c>
      <c r="Q1328">
        <v>4.320067999999992</v>
      </c>
      <c r="R1328">
        <v>2.0499260000001414</v>
      </c>
      <c r="S1328">
        <f>AVERAGE($Q$3:Q1328)</f>
        <v>9.6451282217194532</v>
      </c>
      <c r="T1328">
        <v>9.649147135094335</v>
      </c>
      <c r="U1328">
        <v>9.6548867280966721</v>
      </c>
    </row>
    <row r="1329" spans="1:21" x14ac:dyDescent="0.25">
      <c r="A1329">
        <v>38308</v>
      </c>
      <c r="B1329">
        <v>1175.4300539999999</v>
      </c>
      <c r="C1329">
        <v>1188.459961</v>
      </c>
      <c r="D1329">
        <v>1175.4300539999999</v>
      </c>
      <c r="E1329">
        <v>13.029907000000094</v>
      </c>
      <c r="F1329">
        <v>0</v>
      </c>
      <c r="G1329">
        <v>13.029907000000094</v>
      </c>
      <c r="I1329">
        <v>13.029907000000094</v>
      </c>
      <c r="J1329">
        <v>0</v>
      </c>
      <c r="K1329">
        <v>0.30993600000010701</v>
      </c>
      <c r="L1329">
        <f>AVERAGE($J$3:J1329)</f>
        <v>8.8202420030143056</v>
      </c>
      <c r="M1329">
        <v>8.8268937692307574</v>
      </c>
      <c r="N1329">
        <v>8.8333216618867816</v>
      </c>
      <c r="P1329">
        <v>0</v>
      </c>
      <c r="Q1329">
        <v>8.4901129999998375</v>
      </c>
      <c r="R1329">
        <v>4.320067999999992</v>
      </c>
      <c r="S1329">
        <f>AVERAGE($Q$3:Q1329)</f>
        <v>9.6442578259231304</v>
      </c>
      <c r="T1329">
        <v>9.6451282217194532</v>
      </c>
      <c r="U1329">
        <v>9.649147135094335</v>
      </c>
    </row>
    <row r="1330" spans="1:21" x14ac:dyDescent="0.25">
      <c r="A1330">
        <v>38309</v>
      </c>
      <c r="B1330">
        <v>1181.9399410000001</v>
      </c>
      <c r="C1330">
        <v>1184.900024</v>
      </c>
      <c r="D1330">
        <v>1180.150024</v>
      </c>
      <c r="E1330">
        <v>2.9600829999999405</v>
      </c>
      <c r="F1330">
        <v>1.7899170000000595</v>
      </c>
      <c r="G1330">
        <v>4.75</v>
      </c>
      <c r="I1330">
        <v>2.9600829999999405</v>
      </c>
      <c r="J1330">
        <v>13.029907000000094</v>
      </c>
      <c r="K1330">
        <v>0</v>
      </c>
      <c r="L1330">
        <f>AVERAGE($J$3:J1330)</f>
        <v>8.8234119314758921</v>
      </c>
      <c r="M1330">
        <v>8.8202420030143056</v>
      </c>
      <c r="N1330">
        <v>8.8268937692307574</v>
      </c>
      <c r="P1330">
        <v>1.7899170000000595</v>
      </c>
      <c r="Q1330">
        <v>0</v>
      </c>
      <c r="R1330">
        <v>8.4901129999998375</v>
      </c>
      <c r="S1330">
        <f>AVERAGE($Q$3:Q1330)</f>
        <v>9.6369955835843335</v>
      </c>
      <c r="T1330">
        <v>9.6442578259231304</v>
      </c>
      <c r="U1330">
        <v>9.6451282217194532</v>
      </c>
    </row>
    <row r="1331" spans="1:21" x14ac:dyDescent="0.25">
      <c r="A1331">
        <v>38310</v>
      </c>
      <c r="B1331">
        <v>1183.5500489999999</v>
      </c>
      <c r="C1331">
        <v>1184</v>
      </c>
      <c r="D1331">
        <v>1169.1899410000001</v>
      </c>
      <c r="E1331">
        <v>0.4499510000000555</v>
      </c>
      <c r="F1331">
        <v>14.360107999999855</v>
      </c>
      <c r="G1331">
        <v>14.81005899999991</v>
      </c>
      <c r="I1331">
        <v>0.4499510000000555</v>
      </c>
      <c r="J1331">
        <v>2.9600829999999405</v>
      </c>
      <c r="K1331">
        <v>13.029907000000094</v>
      </c>
      <c r="L1331">
        <f>AVERAGE($J$3:J1331)</f>
        <v>8.8190000963130046</v>
      </c>
      <c r="M1331">
        <v>8.8234119314758921</v>
      </c>
      <c r="N1331">
        <v>8.8202420030143056</v>
      </c>
      <c r="P1331">
        <v>14.360107999999855</v>
      </c>
      <c r="Q1331">
        <v>1.7899170000000595</v>
      </c>
      <c r="R1331">
        <v>0</v>
      </c>
      <c r="S1331">
        <f>AVERAGE($Q$3:Q1331)</f>
        <v>9.6310910850263323</v>
      </c>
      <c r="T1331">
        <v>9.6369955835843335</v>
      </c>
      <c r="U1331">
        <v>9.6442578259231304</v>
      </c>
    </row>
    <row r="1332" spans="1:21" x14ac:dyDescent="0.25">
      <c r="A1332">
        <v>38313</v>
      </c>
      <c r="B1332">
        <v>1170.339966</v>
      </c>
      <c r="C1332">
        <v>1178.1800539999999</v>
      </c>
      <c r="D1332">
        <v>1167.8900149999999</v>
      </c>
      <c r="E1332">
        <v>7.8400879999999233</v>
      </c>
      <c r="F1332">
        <v>2.4499510000000555</v>
      </c>
      <c r="G1332">
        <v>10.290038999999979</v>
      </c>
      <c r="I1332">
        <v>7.8400879999999233</v>
      </c>
      <c r="J1332">
        <v>0.4499510000000555</v>
      </c>
      <c r="K1332">
        <v>2.9600829999999405</v>
      </c>
      <c r="L1332">
        <f>AVERAGE($J$3:J1332)</f>
        <v>8.8127075781954769</v>
      </c>
      <c r="M1332">
        <v>8.8190000963130046</v>
      </c>
      <c r="N1332">
        <v>8.8234119314758921</v>
      </c>
      <c r="P1332">
        <v>2.4499510000000555</v>
      </c>
      <c r="Q1332">
        <v>14.360107999999855</v>
      </c>
      <c r="R1332">
        <v>1.7899170000000595</v>
      </c>
      <c r="S1332">
        <f>AVERAGE($Q$3:Q1332)</f>
        <v>9.6346467368421003</v>
      </c>
      <c r="T1332">
        <v>9.6310910850263323</v>
      </c>
      <c r="U1332">
        <v>9.6369955835843335</v>
      </c>
    </row>
    <row r="1333" spans="1:21" x14ac:dyDescent="0.25">
      <c r="A1333">
        <v>38314</v>
      </c>
      <c r="B1333">
        <v>1177.23999</v>
      </c>
      <c r="C1333">
        <v>1179.5200199999999</v>
      </c>
      <c r="D1333">
        <v>1171.410034</v>
      </c>
      <c r="E1333">
        <v>2.280029999999897</v>
      </c>
      <c r="F1333">
        <v>5.8299560000000383</v>
      </c>
      <c r="G1333">
        <v>8.1099859999999353</v>
      </c>
      <c r="I1333">
        <v>2.280029999999897</v>
      </c>
      <c r="J1333">
        <v>7.8400879999999233</v>
      </c>
      <c r="K1333">
        <v>0.4499510000000555</v>
      </c>
      <c r="L1333">
        <f>AVERAGE($J$3:J1333)</f>
        <v>8.8119768347107321</v>
      </c>
      <c r="M1333">
        <v>8.8127075781954769</v>
      </c>
      <c r="N1333">
        <v>8.8190000963130046</v>
      </c>
      <c r="P1333">
        <v>5.8299560000000383</v>
      </c>
      <c r="Q1333">
        <v>2.4499510000000555</v>
      </c>
      <c r="R1333">
        <v>14.360107999999855</v>
      </c>
      <c r="S1333">
        <f>AVERAGE($Q$3:Q1333)</f>
        <v>9.629248768595037</v>
      </c>
      <c r="T1333">
        <v>9.6346467368421003</v>
      </c>
      <c r="U1333">
        <v>9.6310910850263323</v>
      </c>
    </row>
    <row r="1334" spans="1:21" x14ac:dyDescent="0.25">
      <c r="A1334">
        <v>38315</v>
      </c>
      <c r="B1334">
        <v>1176.9399410000001</v>
      </c>
      <c r="C1334">
        <v>1182.459961</v>
      </c>
      <c r="D1334">
        <v>1176.9399410000001</v>
      </c>
      <c r="E1334">
        <v>5.5200199999999313</v>
      </c>
      <c r="F1334">
        <v>0</v>
      </c>
      <c r="G1334">
        <v>5.5200199999999313</v>
      </c>
      <c r="I1334">
        <v>5.5200199999999313</v>
      </c>
      <c r="J1334">
        <v>2.280029999999897</v>
      </c>
      <c r="K1334">
        <v>7.8400879999999233</v>
      </c>
      <c r="L1334">
        <f>AVERAGE($J$3:J1334)</f>
        <v>8.8070729707207089</v>
      </c>
      <c r="M1334">
        <v>8.8119768347107321</v>
      </c>
      <c r="N1334">
        <v>8.8127075781954769</v>
      </c>
      <c r="P1334">
        <v>0</v>
      </c>
      <c r="Q1334">
        <v>5.8299560000000383</v>
      </c>
      <c r="R1334">
        <v>2.4499510000000555</v>
      </c>
      <c r="S1334">
        <f>AVERAGE($Q$3:Q1334)</f>
        <v>9.6263964466966918</v>
      </c>
      <c r="T1334">
        <v>9.629248768595037</v>
      </c>
      <c r="U1334">
        <v>9.6346467368421003</v>
      </c>
    </row>
    <row r="1335" spans="1:21" x14ac:dyDescent="0.25">
      <c r="A1335">
        <v>38317</v>
      </c>
      <c r="B1335">
        <v>1181.76001</v>
      </c>
      <c r="C1335">
        <v>1186.619995</v>
      </c>
      <c r="D1335">
        <v>1181.079956</v>
      </c>
      <c r="E1335">
        <v>4.8599850000000515</v>
      </c>
      <c r="F1335">
        <v>0.68005399999992733</v>
      </c>
      <c r="G1335">
        <v>5.5400389999999788</v>
      </c>
      <c r="I1335">
        <v>4.8599850000000515</v>
      </c>
      <c r="J1335">
        <v>5.5200199999999313</v>
      </c>
      <c r="K1335">
        <v>2.280029999999897</v>
      </c>
      <c r="L1335">
        <f>AVERAGE($J$3:J1335)</f>
        <v>8.8046070645161176</v>
      </c>
      <c r="M1335">
        <v>8.8070729707207089</v>
      </c>
      <c r="N1335">
        <v>8.8119768347107321</v>
      </c>
      <c r="P1335">
        <v>0.68005399999992733</v>
      </c>
      <c r="Q1335">
        <v>0</v>
      </c>
      <c r="R1335">
        <v>5.8299560000000383</v>
      </c>
      <c r="S1335">
        <f>AVERAGE($Q$3:Q1335)</f>
        <v>9.6191748439609857</v>
      </c>
      <c r="T1335">
        <v>9.6263964466966918</v>
      </c>
      <c r="U1335">
        <v>9.629248768595037</v>
      </c>
    </row>
    <row r="1336" spans="1:21" x14ac:dyDescent="0.25">
      <c r="A1336">
        <v>38320</v>
      </c>
      <c r="B1336">
        <v>1182.650024</v>
      </c>
      <c r="C1336">
        <v>1186.9399410000001</v>
      </c>
      <c r="D1336">
        <v>1172.369995</v>
      </c>
      <c r="E1336">
        <v>4.2899170000000595</v>
      </c>
      <c r="F1336">
        <v>10.280029000000013</v>
      </c>
      <c r="G1336">
        <v>14.569946000000073</v>
      </c>
      <c r="I1336">
        <v>4.2899170000000595</v>
      </c>
      <c r="J1336">
        <v>4.8599850000000515</v>
      </c>
      <c r="K1336">
        <v>5.5200199999999313</v>
      </c>
      <c r="L1336">
        <f>AVERAGE($J$3:J1336)</f>
        <v>8.8016500764617582</v>
      </c>
      <c r="M1336">
        <v>8.8046070645161176</v>
      </c>
      <c r="N1336">
        <v>8.8070729707207089</v>
      </c>
      <c r="P1336">
        <v>10.280029000000013</v>
      </c>
      <c r="Q1336">
        <v>0.68005399999992733</v>
      </c>
      <c r="R1336">
        <v>0</v>
      </c>
      <c r="S1336">
        <f>AVERAGE($Q$3:Q1336)</f>
        <v>9.6124738538230847</v>
      </c>
      <c r="T1336">
        <v>9.6191748439609857</v>
      </c>
      <c r="U1336">
        <v>9.6263964466966918</v>
      </c>
    </row>
    <row r="1337" spans="1:21" x14ac:dyDescent="0.25">
      <c r="A1337">
        <v>38321</v>
      </c>
      <c r="B1337">
        <v>1178.5699460000001</v>
      </c>
      <c r="C1337">
        <v>1178.660034</v>
      </c>
      <c r="D1337">
        <v>1173.8100589999999</v>
      </c>
      <c r="E1337">
        <v>9.0087999999923341E-2</v>
      </c>
      <c r="F1337">
        <v>4.7598870000001625</v>
      </c>
      <c r="G1337">
        <v>4.8499750000000859</v>
      </c>
      <c r="I1337">
        <v>9.0087999999923341E-2</v>
      </c>
      <c r="J1337">
        <v>4.2899170000000595</v>
      </c>
      <c r="K1337">
        <v>4.8599850000000515</v>
      </c>
      <c r="L1337">
        <f>AVERAGE($J$3:J1337)</f>
        <v>8.7982705011235858</v>
      </c>
      <c r="M1337">
        <v>8.8016500764617582</v>
      </c>
      <c r="N1337">
        <v>8.8046070645161176</v>
      </c>
      <c r="P1337">
        <v>4.7598870000001625</v>
      </c>
      <c r="Q1337">
        <v>10.280029000000013</v>
      </c>
      <c r="R1337">
        <v>0.68005399999992733</v>
      </c>
      <c r="S1337">
        <f>AVERAGE($Q$3:Q1337)</f>
        <v>9.6129738951310824</v>
      </c>
      <c r="T1337">
        <v>9.6124738538230847</v>
      </c>
      <c r="U1337">
        <v>9.6191748439609857</v>
      </c>
    </row>
    <row r="1338" spans="1:21" x14ac:dyDescent="0.25">
      <c r="A1338">
        <v>38322</v>
      </c>
      <c r="B1338">
        <v>1173.780029</v>
      </c>
      <c r="C1338">
        <v>1191.369995</v>
      </c>
      <c r="D1338">
        <v>1173.780029</v>
      </c>
      <c r="E1338">
        <v>17.589966000000004</v>
      </c>
      <c r="F1338">
        <v>0</v>
      </c>
      <c r="G1338">
        <v>17.589966000000004</v>
      </c>
      <c r="I1338">
        <v>17.589966000000004</v>
      </c>
      <c r="J1338">
        <v>9.0087999999923341E-2</v>
      </c>
      <c r="K1338">
        <v>4.2899170000000595</v>
      </c>
      <c r="L1338">
        <f>AVERAGE($J$3:J1338)</f>
        <v>8.7917524004490915</v>
      </c>
      <c r="M1338">
        <v>8.7982705011235858</v>
      </c>
      <c r="N1338">
        <v>8.8016500764617582</v>
      </c>
      <c r="P1338">
        <v>0</v>
      </c>
      <c r="Q1338">
        <v>4.7598870000001625</v>
      </c>
      <c r="R1338">
        <v>10.280029000000013</v>
      </c>
      <c r="S1338">
        <f>AVERAGE($Q$3:Q1338)</f>
        <v>9.6093413450598764</v>
      </c>
      <c r="T1338">
        <v>9.6129738951310824</v>
      </c>
      <c r="U1338">
        <v>9.6124738538230847</v>
      </c>
    </row>
    <row r="1339" spans="1:21" x14ac:dyDescent="0.25">
      <c r="A1339">
        <v>38323</v>
      </c>
      <c r="B1339">
        <v>1191.369995</v>
      </c>
      <c r="C1339">
        <v>1194.8000489999999</v>
      </c>
      <c r="D1339">
        <v>1186.719971</v>
      </c>
      <c r="E1339">
        <v>3.4300539999999273</v>
      </c>
      <c r="F1339">
        <v>4.6500240000000304</v>
      </c>
      <c r="G1339">
        <v>8.0800779999999577</v>
      </c>
      <c r="I1339">
        <v>3.4300539999999273</v>
      </c>
      <c r="J1339">
        <v>17.589966000000004</v>
      </c>
      <c r="K1339">
        <v>9.0087999999923341E-2</v>
      </c>
      <c r="L1339">
        <f>AVERAGE($J$3:J1339)</f>
        <v>8.7983329640987176</v>
      </c>
      <c r="M1339">
        <v>8.7917524004490915</v>
      </c>
      <c r="N1339">
        <v>8.7982705011235858</v>
      </c>
      <c r="P1339">
        <v>4.6500240000000304</v>
      </c>
      <c r="Q1339">
        <v>0</v>
      </c>
      <c r="R1339">
        <v>4.7598870000001625</v>
      </c>
      <c r="S1339">
        <f>AVERAGE($Q$3:Q1339)</f>
        <v>9.6021541039640947</v>
      </c>
      <c r="T1339">
        <v>9.6093413450598764</v>
      </c>
      <c r="U1339">
        <v>9.6129738951310824</v>
      </c>
    </row>
    <row r="1340" spans="1:21" x14ac:dyDescent="0.25">
      <c r="A1340">
        <v>38324</v>
      </c>
      <c r="B1340">
        <v>1190.329956</v>
      </c>
      <c r="C1340">
        <v>1197.459961</v>
      </c>
      <c r="D1340">
        <v>1187.709961</v>
      </c>
      <c r="E1340">
        <v>7.1300049999999828</v>
      </c>
      <c r="F1340">
        <v>2.6199950000000172</v>
      </c>
      <c r="G1340">
        <v>9.75</v>
      </c>
      <c r="I1340">
        <v>7.1300049999999828</v>
      </c>
      <c r="J1340">
        <v>3.4300539999999273</v>
      </c>
      <c r="K1340">
        <v>17.589966000000004</v>
      </c>
      <c r="L1340">
        <f>AVERAGE($J$3:J1340)</f>
        <v>8.7943207974588837</v>
      </c>
      <c r="M1340">
        <v>8.7983329640987176</v>
      </c>
      <c r="N1340">
        <v>8.7917524004490915</v>
      </c>
      <c r="P1340">
        <v>2.6199950000000172</v>
      </c>
      <c r="Q1340">
        <v>4.6500240000000304</v>
      </c>
      <c r="R1340">
        <v>0</v>
      </c>
      <c r="S1340">
        <f>AVERAGE($Q$3:Q1340)</f>
        <v>9.5984529603886362</v>
      </c>
      <c r="T1340">
        <v>9.6021541039640947</v>
      </c>
      <c r="U1340">
        <v>9.6093413450598764</v>
      </c>
    </row>
    <row r="1341" spans="1:21" x14ac:dyDescent="0.25">
      <c r="A1341">
        <v>38327</v>
      </c>
      <c r="B1341">
        <v>1191.170044</v>
      </c>
      <c r="C1341">
        <v>1192.410034</v>
      </c>
      <c r="D1341">
        <v>1185.1800539999999</v>
      </c>
      <c r="E1341">
        <v>1.2399900000000343</v>
      </c>
      <c r="F1341">
        <v>5.9899900000000343</v>
      </c>
      <c r="G1341">
        <v>7.2299800000000687</v>
      </c>
      <c r="I1341">
        <v>1.2399900000000343</v>
      </c>
      <c r="J1341">
        <v>7.1300049999999828</v>
      </c>
      <c r="K1341">
        <v>3.4300539999999273</v>
      </c>
      <c r="L1341">
        <f>AVERAGE($J$3:J1341)</f>
        <v>8.7930778431665306</v>
      </c>
      <c r="M1341">
        <v>8.7943207974588837</v>
      </c>
      <c r="N1341">
        <v>8.7983329640987176</v>
      </c>
      <c r="P1341">
        <v>5.9899900000000343</v>
      </c>
      <c r="Q1341">
        <v>2.6199950000000172</v>
      </c>
      <c r="R1341">
        <v>4.6500240000000304</v>
      </c>
      <c r="S1341">
        <f>AVERAGE($Q$3:Q1341)</f>
        <v>9.5932412666168752</v>
      </c>
      <c r="T1341">
        <v>9.5984529603886362</v>
      </c>
      <c r="U1341">
        <v>9.6021541039640947</v>
      </c>
    </row>
    <row r="1342" spans="1:21" x14ac:dyDescent="0.25">
      <c r="A1342">
        <v>38328</v>
      </c>
      <c r="B1342">
        <v>1190.25</v>
      </c>
      <c r="C1342">
        <v>1192.170044</v>
      </c>
      <c r="D1342">
        <v>1177.0699460000001</v>
      </c>
      <c r="E1342">
        <v>1.9200439999999617</v>
      </c>
      <c r="F1342">
        <v>13.180053999999927</v>
      </c>
      <c r="G1342">
        <v>15.100097999999889</v>
      </c>
      <c r="I1342">
        <v>1.9200439999999617</v>
      </c>
      <c r="J1342">
        <v>1.2399900000000343</v>
      </c>
      <c r="K1342">
        <v>7.1300049999999828</v>
      </c>
      <c r="L1342">
        <f>AVERAGE($J$3:J1342)</f>
        <v>8.7874412104477493</v>
      </c>
      <c r="M1342">
        <v>8.7930778431665306</v>
      </c>
      <c r="N1342">
        <v>8.7943207974588837</v>
      </c>
      <c r="P1342">
        <v>13.180053999999927</v>
      </c>
      <c r="Q1342">
        <v>5.9899900000000343</v>
      </c>
      <c r="R1342">
        <v>2.6199950000000172</v>
      </c>
      <c r="S1342">
        <f>AVERAGE($Q$3:Q1342)</f>
        <v>9.5905522731343247</v>
      </c>
      <c r="T1342">
        <v>9.5932412666168752</v>
      </c>
      <c r="U1342">
        <v>9.5984529603886362</v>
      </c>
    </row>
    <row r="1343" spans="1:21" x14ac:dyDescent="0.25">
      <c r="A1343">
        <v>38329</v>
      </c>
      <c r="B1343">
        <v>1177.0699460000001</v>
      </c>
      <c r="C1343">
        <v>1184.0500489999999</v>
      </c>
      <c r="D1343">
        <v>1177.0699460000001</v>
      </c>
      <c r="E1343">
        <v>6.9801029999998718</v>
      </c>
      <c r="F1343">
        <v>0</v>
      </c>
      <c r="G1343">
        <v>6.9801029999998718</v>
      </c>
      <c r="I1343">
        <v>6.9801029999998718</v>
      </c>
      <c r="J1343">
        <v>1.9200439999999617</v>
      </c>
      <c r="K1343">
        <v>1.2399900000000343</v>
      </c>
      <c r="L1343">
        <f>AVERAGE($J$3:J1343)</f>
        <v>8.7823201088739626</v>
      </c>
      <c r="M1343">
        <v>8.7874412104477493</v>
      </c>
      <c r="N1343">
        <v>8.7930778431665306</v>
      </c>
      <c r="P1343">
        <v>0</v>
      </c>
      <c r="Q1343">
        <v>13.180053999999927</v>
      </c>
      <c r="R1343">
        <v>5.9899900000000343</v>
      </c>
      <c r="S1343">
        <f>AVERAGE($Q$3:Q1343)</f>
        <v>9.5932290082028313</v>
      </c>
      <c r="T1343">
        <v>9.5905522731343247</v>
      </c>
      <c r="U1343">
        <v>9.5932412666168752</v>
      </c>
    </row>
    <row r="1344" spans="1:21" x14ac:dyDescent="0.25">
      <c r="A1344">
        <v>38330</v>
      </c>
      <c r="B1344">
        <v>1182.8100589999999</v>
      </c>
      <c r="C1344">
        <v>1190.51001</v>
      </c>
      <c r="D1344">
        <v>1173.790039</v>
      </c>
      <c r="E1344">
        <v>7.6999510000000555</v>
      </c>
      <c r="F1344">
        <v>9.0200199999999313</v>
      </c>
      <c r="G1344">
        <v>16.719970999999987</v>
      </c>
      <c r="I1344">
        <v>7.6999510000000555</v>
      </c>
      <c r="J1344">
        <v>6.9801029999998718</v>
      </c>
      <c r="K1344">
        <v>1.9200439999999617</v>
      </c>
      <c r="L1344">
        <f>AVERAGE($J$3:J1344)</f>
        <v>8.7809771751117616</v>
      </c>
      <c r="M1344">
        <v>8.7823201088739626</v>
      </c>
      <c r="N1344">
        <v>8.7874412104477493</v>
      </c>
      <c r="P1344">
        <v>9.0200199999999313</v>
      </c>
      <c r="Q1344">
        <v>0</v>
      </c>
      <c r="R1344">
        <v>13.180053999999927</v>
      </c>
      <c r="S1344">
        <f>AVERAGE($Q$3:Q1344)</f>
        <v>9.5860805514157938</v>
      </c>
      <c r="T1344">
        <v>9.5932290082028313</v>
      </c>
      <c r="U1344">
        <v>9.5905522731343247</v>
      </c>
    </row>
    <row r="1345" spans="1:21" x14ac:dyDescent="0.25">
      <c r="A1345">
        <v>38331</v>
      </c>
      <c r="B1345">
        <v>1189.23999</v>
      </c>
      <c r="C1345">
        <v>1191.4499510000001</v>
      </c>
      <c r="D1345">
        <v>1185.23999</v>
      </c>
      <c r="E1345">
        <v>2.2099610000000212</v>
      </c>
      <c r="F1345">
        <v>4</v>
      </c>
      <c r="G1345">
        <v>6.2099610000000212</v>
      </c>
      <c r="I1345">
        <v>2.2099610000000212</v>
      </c>
      <c r="J1345">
        <v>7.6999510000000555</v>
      </c>
      <c r="K1345">
        <v>6.9801029999998718</v>
      </c>
      <c r="L1345">
        <f>AVERAGE($J$3:J1345)</f>
        <v>8.78017224125092</v>
      </c>
      <c r="M1345">
        <v>8.7809771751117616</v>
      </c>
      <c r="N1345">
        <v>8.7823201088739626</v>
      </c>
      <c r="P1345">
        <v>4</v>
      </c>
      <c r="Q1345">
        <v>9.0200199999999313</v>
      </c>
      <c r="R1345">
        <v>0</v>
      </c>
      <c r="S1345">
        <f>AVERAGE($Q$3:Q1345)</f>
        <v>9.5856590618019322</v>
      </c>
      <c r="T1345">
        <v>9.5860805514157938</v>
      </c>
      <c r="U1345">
        <v>9.5932290082028313</v>
      </c>
    </row>
    <row r="1346" spans="1:21" x14ac:dyDescent="0.25">
      <c r="A1346">
        <v>38334</v>
      </c>
      <c r="B1346">
        <v>1188</v>
      </c>
      <c r="C1346">
        <v>1198.73999</v>
      </c>
      <c r="D1346">
        <v>1188</v>
      </c>
      <c r="E1346">
        <v>10.739990000000034</v>
      </c>
      <c r="F1346">
        <v>0</v>
      </c>
      <c r="G1346">
        <v>10.739990000000034</v>
      </c>
      <c r="I1346">
        <v>10.739990000000034</v>
      </c>
      <c r="J1346">
        <v>2.2099610000000212</v>
      </c>
      <c r="K1346">
        <v>7.6999510000000555</v>
      </c>
      <c r="L1346">
        <f>AVERAGE($J$3:J1346)</f>
        <v>8.7752836912202277</v>
      </c>
      <c r="M1346">
        <v>8.78017224125092</v>
      </c>
      <c r="N1346">
        <v>8.7809771751117616</v>
      </c>
      <c r="P1346">
        <v>0</v>
      </c>
      <c r="Q1346">
        <v>4</v>
      </c>
      <c r="R1346">
        <v>9.0200199999999313</v>
      </c>
      <c r="S1346">
        <f>AVERAGE($Q$3:Q1346)</f>
        <v>9.5815030654761877</v>
      </c>
      <c r="T1346">
        <v>9.5856590618019322</v>
      </c>
      <c r="U1346">
        <v>9.5860805514157938</v>
      </c>
    </row>
    <row r="1347" spans="1:21" x14ac:dyDescent="0.25">
      <c r="A1347">
        <v>38335</v>
      </c>
      <c r="B1347">
        <v>1198.6800539999999</v>
      </c>
      <c r="C1347">
        <v>1205.290039</v>
      </c>
      <c r="D1347">
        <v>1197.839966</v>
      </c>
      <c r="E1347">
        <v>6.6099850000000515</v>
      </c>
      <c r="F1347">
        <v>0.84008799999992334</v>
      </c>
      <c r="G1347">
        <v>7.4500729999999749</v>
      </c>
      <c r="I1347">
        <v>6.6099850000000515</v>
      </c>
      <c r="J1347">
        <v>10.739990000000034</v>
      </c>
      <c r="K1347">
        <v>2.2099610000000212</v>
      </c>
      <c r="L1347">
        <f>AVERAGE($J$3:J1347)</f>
        <v>8.7767444394051939</v>
      </c>
      <c r="M1347">
        <v>8.7752836912202277</v>
      </c>
      <c r="N1347">
        <v>8.78017224125092</v>
      </c>
      <c r="P1347">
        <v>0.84008799999992334</v>
      </c>
      <c r="Q1347">
        <v>0</v>
      </c>
      <c r="R1347">
        <v>4</v>
      </c>
      <c r="S1347">
        <f>AVERAGE($Q$3:Q1347)</f>
        <v>9.5743792713754612</v>
      </c>
      <c r="T1347">
        <v>9.5815030654761877</v>
      </c>
      <c r="U1347">
        <v>9.5856590618019322</v>
      </c>
    </row>
    <row r="1348" spans="1:21" x14ac:dyDescent="0.25">
      <c r="A1348">
        <v>38336</v>
      </c>
      <c r="B1348">
        <v>1203.380005</v>
      </c>
      <c r="C1348">
        <v>1206.6099850000001</v>
      </c>
      <c r="D1348">
        <v>1199.4399410000001</v>
      </c>
      <c r="E1348">
        <v>3.2299800000000687</v>
      </c>
      <c r="F1348">
        <v>3.940063999999893</v>
      </c>
      <c r="G1348">
        <v>7.1700439999999617</v>
      </c>
      <c r="I1348">
        <v>3.2299800000000687</v>
      </c>
      <c r="J1348">
        <v>6.6099850000000515</v>
      </c>
      <c r="K1348">
        <v>10.739990000000034</v>
      </c>
      <c r="L1348">
        <f>AVERAGE($J$3:J1348)</f>
        <v>8.7751346627042999</v>
      </c>
      <c r="M1348">
        <v>8.7767444394051939</v>
      </c>
      <c r="N1348">
        <v>8.7752836912202277</v>
      </c>
      <c r="P1348">
        <v>3.940063999999893</v>
      </c>
      <c r="Q1348">
        <v>0.84008799999992334</v>
      </c>
      <c r="R1348">
        <v>0</v>
      </c>
      <c r="S1348">
        <f>AVERAGE($Q$3:Q1348)</f>
        <v>9.5678901991084651</v>
      </c>
      <c r="T1348">
        <v>9.5743792713754612</v>
      </c>
      <c r="U1348">
        <v>9.5815030654761877</v>
      </c>
    </row>
    <row r="1349" spans="1:21" x14ac:dyDescent="0.25">
      <c r="A1349">
        <v>38337</v>
      </c>
      <c r="B1349">
        <v>1205.719971</v>
      </c>
      <c r="C1349">
        <v>1207.969971</v>
      </c>
      <c r="D1349">
        <v>1198.410034</v>
      </c>
      <c r="E1349">
        <v>2.25</v>
      </c>
      <c r="F1349">
        <v>7.3099369999999908</v>
      </c>
      <c r="G1349">
        <v>9.5599369999999908</v>
      </c>
      <c r="I1349">
        <v>2.25</v>
      </c>
      <c r="J1349">
        <v>3.2299800000000687</v>
      </c>
      <c r="K1349">
        <v>6.6099850000000515</v>
      </c>
      <c r="L1349">
        <f>AVERAGE($J$3:J1349)</f>
        <v>8.7710179925760858</v>
      </c>
      <c r="M1349">
        <v>8.7751346627042999</v>
      </c>
      <c r="N1349">
        <v>8.7767444394051939</v>
      </c>
      <c r="P1349">
        <v>7.3099369999999908</v>
      </c>
      <c r="Q1349">
        <v>3.940063999999893</v>
      </c>
      <c r="R1349">
        <v>0.84008799999992334</v>
      </c>
      <c r="S1349">
        <f>AVERAGE($Q$3:Q1349)</f>
        <v>9.5637121544172192</v>
      </c>
      <c r="T1349">
        <v>9.5678901991084651</v>
      </c>
      <c r="U1349">
        <v>9.5743792713754612</v>
      </c>
    </row>
    <row r="1350" spans="1:21" x14ac:dyDescent="0.25">
      <c r="A1350">
        <v>38338</v>
      </c>
      <c r="B1350">
        <v>1203.209961</v>
      </c>
      <c r="C1350">
        <v>1203.209961</v>
      </c>
      <c r="D1350">
        <v>1193.48999</v>
      </c>
      <c r="E1350">
        <v>0</v>
      </c>
      <c r="F1350">
        <v>9.7199709999999868</v>
      </c>
      <c r="G1350">
        <v>9.7199709999999868</v>
      </c>
      <c r="I1350">
        <v>0</v>
      </c>
      <c r="J1350">
        <v>2.25</v>
      </c>
      <c r="K1350">
        <v>3.2299800000000687</v>
      </c>
      <c r="L1350">
        <f>AVERAGE($J$3:J1350)</f>
        <v>8.7661804421364895</v>
      </c>
      <c r="M1350">
        <v>8.7710179925760858</v>
      </c>
      <c r="N1350">
        <v>8.7751346627042999</v>
      </c>
      <c r="P1350">
        <v>9.7199709999999868</v>
      </c>
      <c r="Q1350">
        <v>7.3099369999999908</v>
      </c>
      <c r="R1350">
        <v>3.940063999999893</v>
      </c>
      <c r="S1350">
        <f>AVERAGE($Q$3:Q1350)</f>
        <v>9.5620402143916881</v>
      </c>
      <c r="T1350">
        <v>9.5637121544172192</v>
      </c>
      <c r="U1350">
        <v>9.5678901991084651</v>
      </c>
    </row>
    <row r="1351" spans="1:21" x14ac:dyDescent="0.25">
      <c r="A1351">
        <v>38341</v>
      </c>
      <c r="B1351">
        <v>1194.1999510000001</v>
      </c>
      <c r="C1351">
        <v>1203.4300539999999</v>
      </c>
      <c r="D1351">
        <v>1193.3599850000001</v>
      </c>
      <c r="E1351">
        <v>9.2301029999998718</v>
      </c>
      <c r="F1351">
        <v>0.83996600000000399</v>
      </c>
      <c r="G1351">
        <v>10.070068999999876</v>
      </c>
      <c r="I1351">
        <v>9.2301029999998718</v>
      </c>
      <c r="J1351">
        <v>0</v>
      </c>
      <c r="K1351">
        <v>2.25</v>
      </c>
      <c r="L1351">
        <f>AVERAGE($J$3:J1351)</f>
        <v>8.7596821616011766</v>
      </c>
      <c r="M1351">
        <v>8.7661804421364895</v>
      </c>
      <c r="N1351">
        <v>8.7710179925760858</v>
      </c>
      <c r="P1351">
        <v>0.83996600000000399</v>
      </c>
      <c r="Q1351">
        <v>9.7199709999999868</v>
      </c>
      <c r="R1351">
        <v>7.3099369999999908</v>
      </c>
      <c r="S1351">
        <f>AVERAGE($Q$3:Q1351)</f>
        <v>9.5621572868791667</v>
      </c>
      <c r="T1351">
        <v>9.5620402143916881</v>
      </c>
      <c r="U1351">
        <v>9.5637121544172192</v>
      </c>
    </row>
    <row r="1352" spans="1:21" x14ac:dyDescent="0.25">
      <c r="A1352">
        <v>38342</v>
      </c>
      <c r="B1352">
        <v>1194.650024</v>
      </c>
      <c r="C1352">
        <v>1205.9300539999999</v>
      </c>
      <c r="D1352">
        <v>1194.650024</v>
      </c>
      <c r="E1352">
        <v>11.280029999999897</v>
      </c>
      <c r="F1352">
        <v>0</v>
      </c>
      <c r="G1352">
        <v>11.280029999999897</v>
      </c>
      <c r="I1352">
        <v>11.280029999999897</v>
      </c>
      <c r="J1352">
        <v>9.2301029999998718</v>
      </c>
      <c r="K1352">
        <v>0</v>
      </c>
      <c r="L1352">
        <f>AVERAGE($J$3:J1352)</f>
        <v>8.7600306214814712</v>
      </c>
      <c r="M1352">
        <v>8.7596821616011766</v>
      </c>
      <c r="N1352">
        <v>8.7661804421364895</v>
      </c>
      <c r="P1352">
        <v>0</v>
      </c>
      <c r="Q1352">
        <v>0.83996600000000399</v>
      </c>
      <c r="R1352">
        <v>9.7199709999999868</v>
      </c>
      <c r="S1352">
        <f>AVERAGE($Q$3:Q1352)</f>
        <v>9.5556964044444417</v>
      </c>
      <c r="T1352">
        <v>9.5621572868791667</v>
      </c>
      <c r="U1352">
        <v>9.5620402143916881</v>
      </c>
    </row>
    <row r="1353" spans="1:21" x14ac:dyDescent="0.25">
      <c r="A1353">
        <v>38343</v>
      </c>
      <c r="B1353">
        <v>1205.4499510000001</v>
      </c>
      <c r="C1353">
        <v>1211.420044</v>
      </c>
      <c r="D1353">
        <v>1203.849976</v>
      </c>
      <c r="E1353">
        <v>5.9700929999999062</v>
      </c>
      <c r="F1353">
        <v>1.5999750000000859</v>
      </c>
      <c r="G1353">
        <v>7.570067999999992</v>
      </c>
      <c r="I1353">
        <v>5.9700929999999062</v>
      </c>
      <c r="J1353">
        <v>11.280029999999897</v>
      </c>
      <c r="K1353">
        <v>9.2301029999998718</v>
      </c>
      <c r="L1353">
        <f>AVERAGE($J$3:J1353)</f>
        <v>8.7618959059955497</v>
      </c>
      <c r="M1353">
        <v>8.7600306214814712</v>
      </c>
      <c r="N1353">
        <v>8.7596821616011766</v>
      </c>
      <c r="P1353">
        <v>1.5999750000000859</v>
      </c>
      <c r="Q1353">
        <v>0</v>
      </c>
      <c r="R1353">
        <v>0.83996600000000399</v>
      </c>
      <c r="S1353">
        <f>AVERAGE($Q$3:Q1353)</f>
        <v>9.5486233501110256</v>
      </c>
      <c r="T1353">
        <v>9.5556964044444417</v>
      </c>
      <c r="U1353">
        <v>9.5621572868791667</v>
      </c>
    </row>
    <row r="1354" spans="1:21" x14ac:dyDescent="0.25">
      <c r="A1354">
        <v>38344</v>
      </c>
      <c r="B1354">
        <v>1209.5699460000001</v>
      </c>
      <c r="C1354">
        <v>1213.660034</v>
      </c>
      <c r="D1354">
        <v>1208.709961</v>
      </c>
      <c r="E1354">
        <v>4.0900879999999233</v>
      </c>
      <c r="F1354">
        <v>0.85998500000005151</v>
      </c>
      <c r="G1354">
        <v>4.9500729999999749</v>
      </c>
      <c r="I1354">
        <v>4.0900879999999233</v>
      </c>
      <c r="J1354">
        <v>5.9700929999999062</v>
      </c>
      <c r="K1354">
        <v>11.280029999999897</v>
      </c>
      <c r="L1354">
        <f>AVERAGE($J$3:J1354)</f>
        <v>8.7598309630177411</v>
      </c>
      <c r="M1354">
        <v>8.7618959059955497</v>
      </c>
      <c r="N1354">
        <v>8.7600306214814712</v>
      </c>
      <c r="P1354">
        <v>0.85998500000005151</v>
      </c>
      <c r="Q1354">
        <v>1.5999750000000859</v>
      </c>
      <c r="R1354">
        <v>0</v>
      </c>
      <c r="S1354">
        <f>AVERAGE($Q$3:Q1354)</f>
        <v>9.5427441723372741</v>
      </c>
      <c r="T1354">
        <v>9.5486233501110256</v>
      </c>
      <c r="U1354">
        <v>9.5556964044444417</v>
      </c>
    </row>
    <row r="1355" spans="1:21" x14ac:dyDescent="0.25">
      <c r="A1355">
        <v>38348</v>
      </c>
      <c r="B1355">
        <v>1210.130005</v>
      </c>
      <c r="C1355">
        <v>1214.130005</v>
      </c>
      <c r="D1355">
        <v>1204.920044</v>
      </c>
      <c r="E1355">
        <v>4</v>
      </c>
      <c r="F1355">
        <v>5.2099610000000212</v>
      </c>
      <c r="G1355">
        <v>9.2099610000000212</v>
      </c>
      <c r="I1355">
        <v>4</v>
      </c>
      <c r="J1355">
        <v>4.0900879999999233</v>
      </c>
      <c r="K1355">
        <v>5.9700929999999062</v>
      </c>
      <c r="L1355">
        <f>AVERAGE($J$3:J1355)</f>
        <v>8.7563795639319935</v>
      </c>
      <c r="M1355">
        <v>8.7598309630177411</v>
      </c>
      <c r="N1355">
        <v>8.7618959059955497</v>
      </c>
      <c r="P1355">
        <v>5.2099610000000212</v>
      </c>
      <c r="Q1355">
        <v>0.85998500000005151</v>
      </c>
      <c r="R1355">
        <v>1.5999750000000859</v>
      </c>
      <c r="S1355">
        <f>AVERAGE($Q$3:Q1355)</f>
        <v>9.536326759793047</v>
      </c>
      <c r="T1355">
        <v>9.5427441723372741</v>
      </c>
      <c r="U1355">
        <v>9.5486233501110256</v>
      </c>
    </row>
    <row r="1356" spans="1:21" x14ac:dyDescent="0.25">
      <c r="A1356">
        <v>38349</v>
      </c>
      <c r="B1356">
        <v>1204.920044</v>
      </c>
      <c r="C1356">
        <v>1213.540039</v>
      </c>
      <c r="D1356">
        <v>1204.920044</v>
      </c>
      <c r="E1356">
        <v>8.6199950000000172</v>
      </c>
      <c r="F1356">
        <v>0</v>
      </c>
      <c r="G1356">
        <v>8.6199950000000172</v>
      </c>
      <c r="I1356">
        <v>8.6199950000000172</v>
      </c>
      <c r="J1356">
        <v>4</v>
      </c>
      <c r="K1356">
        <v>4.0900879999999233</v>
      </c>
      <c r="L1356">
        <f>AVERAGE($J$3:J1356)</f>
        <v>8.7528667282126946</v>
      </c>
      <c r="M1356">
        <v>8.7563795639319935</v>
      </c>
      <c r="N1356">
        <v>8.7598309630177411</v>
      </c>
      <c r="P1356">
        <v>0</v>
      </c>
      <c r="Q1356">
        <v>5.2099610000000212</v>
      </c>
      <c r="R1356">
        <v>0.85998500000005151</v>
      </c>
      <c r="S1356">
        <f>AVERAGE($Q$3:Q1356)</f>
        <v>9.5331315118168352</v>
      </c>
      <c r="T1356">
        <v>9.536326759793047</v>
      </c>
      <c r="U1356">
        <v>9.5427441723372741</v>
      </c>
    </row>
    <row r="1357" spans="1:21" x14ac:dyDescent="0.25">
      <c r="A1357">
        <v>38350</v>
      </c>
      <c r="B1357">
        <v>1213.540039</v>
      </c>
      <c r="C1357">
        <v>1213.849976</v>
      </c>
      <c r="D1357">
        <v>1210.9499510000001</v>
      </c>
      <c r="E1357">
        <v>0.3099369999999908</v>
      </c>
      <c r="F1357">
        <v>2.5900879999999233</v>
      </c>
      <c r="G1357">
        <v>2.9000249999999141</v>
      </c>
      <c r="I1357">
        <v>0.3099369999999908</v>
      </c>
      <c r="J1357">
        <v>8.6199950000000172</v>
      </c>
      <c r="K1357">
        <v>4</v>
      </c>
      <c r="L1357">
        <f>AVERAGE($J$3:J1357)</f>
        <v>8.752768667896671</v>
      </c>
      <c r="M1357">
        <v>8.7528667282126946</v>
      </c>
      <c r="N1357">
        <v>8.7563795639319935</v>
      </c>
      <c r="P1357">
        <v>2.5900879999999233</v>
      </c>
      <c r="Q1357">
        <v>0</v>
      </c>
      <c r="R1357">
        <v>5.2099610000000212</v>
      </c>
      <c r="S1357">
        <f>AVERAGE($Q$3:Q1357)</f>
        <v>9.5260959904058993</v>
      </c>
      <c r="T1357">
        <v>9.5331315118168352</v>
      </c>
      <c r="U1357">
        <v>9.536326759793047</v>
      </c>
    </row>
    <row r="1358" spans="1:21" x14ac:dyDescent="0.25">
      <c r="A1358">
        <v>38351</v>
      </c>
      <c r="B1358">
        <v>1213.4499510000001</v>
      </c>
      <c r="C1358">
        <v>1216.469971</v>
      </c>
      <c r="D1358">
        <v>1213.410034</v>
      </c>
      <c r="E1358">
        <v>3.0200199999999313</v>
      </c>
      <c r="F1358">
        <v>3.9917000000059488E-2</v>
      </c>
      <c r="G1358">
        <v>3.0599369999999908</v>
      </c>
      <c r="I1358">
        <v>3.0200199999999313</v>
      </c>
      <c r="J1358">
        <v>0.3099369999999908</v>
      </c>
      <c r="K1358">
        <v>8.6199950000000172</v>
      </c>
      <c r="L1358">
        <f>AVERAGE($J$3:J1358)</f>
        <v>8.7465423908554492</v>
      </c>
      <c r="M1358">
        <v>8.752768667896671</v>
      </c>
      <c r="N1358">
        <v>8.7528667282126946</v>
      </c>
      <c r="P1358">
        <v>3.9917000000059488E-2</v>
      </c>
      <c r="Q1358">
        <v>2.5900879999999233</v>
      </c>
      <c r="R1358">
        <v>0</v>
      </c>
      <c r="S1358">
        <f>AVERAGE($Q$3:Q1358)</f>
        <v>9.520980940265483</v>
      </c>
      <c r="T1358">
        <v>9.5260959904058993</v>
      </c>
      <c r="U1358">
        <v>9.5331315118168352</v>
      </c>
    </row>
    <row r="1359" spans="1:21" x14ac:dyDescent="0.25">
      <c r="A1359">
        <v>38352</v>
      </c>
      <c r="B1359">
        <v>1213.5500489999999</v>
      </c>
      <c r="C1359">
        <v>1217.329956</v>
      </c>
      <c r="D1359">
        <v>1211.650024</v>
      </c>
      <c r="E1359">
        <v>3.7799070000000938</v>
      </c>
      <c r="F1359">
        <v>1.9000249999999141</v>
      </c>
      <c r="G1359">
        <v>5.679932000000008</v>
      </c>
      <c r="I1359">
        <v>3.7799070000000938</v>
      </c>
      <c r="J1359">
        <v>3.0200199999999313</v>
      </c>
      <c r="K1359">
        <v>0.3099369999999908</v>
      </c>
      <c r="L1359">
        <f>AVERAGE($J$3:J1359)</f>
        <v>8.7423224038319738</v>
      </c>
      <c r="M1359">
        <v>8.7465423908554492</v>
      </c>
      <c r="N1359">
        <v>8.752768667896671</v>
      </c>
      <c r="P1359">
        <v>1.9000249999999141</v>
      </c>
      <c r="Q1359">
        <v>3.9917000000059488E-2</v>
      </c>
      <c r="R1359">
        <v>2.5900879999999233</v>
      </c>
      <c r="S1359">
        <f>AVERAGE($Q$3:Q1359)</f>
        <v>9.5139941577008074</v>
      </c>
      <c r="T1359">
        <v>9.520980940265483</v>
      </c>
      <c r="U1359">
        <v>9.5260959904058993</v>
      </c>
    </row>
    <row r="1360" spans="1:21" x14ac:dyDescent="0.25">
      <c r="A1360">
        <v>38355</v>
      </c>
      <c r="B1360">
        <v>1211.920044</v>
      </c>
      <c r="C1360">
        <v>1217.8000489999999</v>
      </c>
      <c r="D1360">
        <v>1200.3199460000001</v>
      </c>
      <c r="E1360">
        <v>5.8800049999999828</v>
      </c>
      <c r="F1360">
        <v>11.600097999999889</v>
      </c>
      <c r="G1360">
        <v>17.480102999999872</v>
      </c>
      <c r="I1360">
        <v>5.8800049999999828</v>
      </c>
      <c r="J1360">
        <v>3.7799070000000938</v>
      </c>
      <c r="K1360">
        <v>3.0200199999999313</v>
      </c>
      <c r="L1360">
        <f>AVERAGE($J$3:J1360)</f>
        <v>8.738668195139903</v>
      </c>
      <c r="M1360">
        <v>8.7423224038319738</v>
      </c>
      <c r="N1360">
        <v>8.7465423908554492</v>
      </c>
      <c r="P1360">
        <v>11.600097999999889</v>
      </c>
      <c r="Q1360">
        <v>1.9000249999999141</v>
      </c>
      <c r="R1360">
        <v>3.9917000000059488E-2</v>
      </c>
      <c r="S1360">
        <f>AVERAGE($Q$3:Q1360)</f>
        <v>9.5083874057437381</v>
      </c>
      <c r="T1360">
        <v>9.5139941577008074</v>
      </c>
      <c r="U1360">
        <v>9.520980940265483</v>
      </c>
    </row>
    <row r="1361" spans="1:21" x14ac:dyDescent="0.25">
      <c r="A1361">
        <v>38356</v>
      </c>
      <c r="B1361">
        <v>1202.079956</v>
      </c>
      <c r="C1361">
        <v>1205.839966</v>
      </c>
      <c r="D1361">
        <v>1185.3900149999999</v>
      </c>
      <c r="E1361">
        <v>3.7600099999999657</v>
      </c>
      <c r="F1361">
        <v>16.68994100000009</v>
      </c>
      <c r="G1361">
        <v>20.449951000000056</v>
      </c>
      <c r="I1361">
        <v>3.7600099999999657</v>
      </c>
      <c r="J1361">
        <v>5.8800049999999828</v>
      </c>
      <c r="K1361">
        <v>3.7799070000000938</v>
      </c>
      <c r="L1361">
        <f>AVERAGE($J$3:J1361)</f>
        <v>8.7365646902133847</v>
      </c>
      <c r="M1361">
        <v>8.738668195139903</v>
      </c>
      <c r="N1361">
        <v>8.7423224038319738</v>
      </c>
      <c r="P1361">
        <v>16.68994100000009</v>
      </c>
      <c r="Q1361">
        <v>11.600097999999889</v>
      </c>
      <c r="R1361">
        <v>1.9000249999999141</v>
      </c>
      <c r="S1361">
        <f>AVERAGE($Q$3:Q1361)</f>
        <v>9.5099265599705625</v>
      </c>
      <c r="T1361">
        <v>9.5083874057437381</v>
      </c>
      <c r="U1361">
        <v>9.5139941577008074</v>
      </c>
    </row>
    <row r="1362" spans="1:21" x14ac:dyDescent="0.25">
      <c r="A1362">
        <v>38357</v>
      </c>
      <c r="B1362">
        <v>1188.0500489999999</v>
      </c>
      <c r="C1362">
        <v>1192.7299800000001</v>
      </c>
      <c r="D1362">
        <v>1183.719971</v>
      </c>
      <c r="E1362">
        <v>4.6799310000001242</v>
      </c>
      <c r="F1362">
        <v>4.3300779999999577</v>
      </c>
      <c r="G1362">
        <v>9.0100090000000819</v>
      </c>
      <c r="I1362">
        <v>4.6799310000001242</v>
      </c>
      <c r="J1362">
        <v>3.7600099999999657</v>
      </c>
      <c r="K1362">
        <v>5.8800049999999828</v>
      </c>
      <c r="L1362">
        <f>AVERAGE($J$3:J1362)</f>
        <v>8.732905458823522</v>
      </c>
      <c r="M1362">
        <v>8.7365646902133847</v>
      </c>
      <c r="N1362">
        <v>8.738668195139903</v>
      </c>
      <c r="P1362">
        <v>4.3300779999999577</v>
      </c>
      <c r="Q1362">
        <v>16.68994100000009</v>
      </c>
      <c r="R1362">
        <v>11.600097999999889</v>
      </c>
      <c r="S1362">
        <f>AVERAGE($Q$3:Q1362)</f>
        <v>9.5152059823529385</v>
      </c>
      <c r="T1362">
        <v>9.5099265599705625</v>
      </c>
      <c r="U1362">
        <v>9.5083874057437381</v>
      </c>
    </row>
    <row r="1363" spans="1:21" x14ac:dyDescent="0.25">
      <c r="A1363">
        <v>38358</v>
      </c>
      <c r="B1363">
        <v>1183.73999</v>
      </c>
      <c r="C1363">
        <v>1191.630005</v>
      </c>
      <c r="D1363">
        <v>1183.2700199999999</v>
      </c>
      <c r="E1363">
        <v>7.8900149999999485</v>
      </c>
      <c r="F1363">
        <v>0.46997000000010303</v>
      </c>
      <c r="G1363">
        <v>8.3599850000000515</v>
      </c>
      <c r="I1363">
        <v>7.8900149999999485</v>
      </c>
      <c r="J1363">
        <v>4.6799310000001242</v>
      </c>
      <c r="K1363">
        <v>3.7600099999999657</v>
      </c>
      <c r="L1363">
        <f>AVERAGE($J$3:J1363)</f>
        <v>8.7299275202057238</v>
      </c>
      <c r="M1363">
        <v>8.732905458823522</v>
      </c>
      <c r="N1363">
        <v>8.7365646902133847</v>
      </c>
      <c r="P1363">
        <v>0.46997000000010303</v>
      </c>
      <c r="Q1363">
        <v>4.3300779999999577</v>
      </c>
      <c r="R1363">
        <v>16.68994100000009</v>
      </c>
      <c r="S1363">
        <f>AVERAGE($Q$3:Q1363)</f>
        <v>9.5113961895664918</v>
      </c>
      <c r="T1363">
        <v>9.5152059823529385</v>
      </c>
      <c r="U1363">
        <v>9.5099265599705625</v>
      </c>
    </row>
    <row r="1364" spans="1:21" x14ac:dyDescent="0.25">
      <c r="A1364">
        <v>38359</v>
      </c>
      <c r="B1364">
        <v>1187.8900149999999</v>
      </c>
      <c r="C1364">
        <v>1192.1999510000001</v>
      </c>
      <c r="D1364">
        <v>1182.160034</v>
      </c>
      <c r="E1364">
        <v>4.309936000000107</v>
      </c>
      <c r="F1364">
        <v>5.7299809999999525</v>
      </c>
      <c r="G1364">
        <v>10.039917000000059</v>
      </c>
      <c r="I1364">
        <v>4.309936000000107</v>
      </c>
      <c r="J1364">
        <v>7.8900149999999485</v>
      </c>
      <c r="K1364">
        <v>4.6799310000001242</v>
      </c>
      <c r="L1364">
        <f>AVERAGE($J$3:J1364)</f>
        <v>8.7293108443465428</v>
      </c>
      <c r="M1364">
        <v>8.7299275202057238</v>
      </c>
      <c r="N1364">
        <v>8.732905458823522</v>
      </c>
      <c r="P1364">
        <v>5.7299809999999525</v>
      </c>
      <c r="Q1364">
        <v>0.46997000000010303</v>
      </c>
      <c r="R1364">
        <v>4.3300779999999577</v>
      </c>
      <c r="S1364">
        <f>AVERAGE($Q$3:Q1364)</f>
        <v>9.5047578443465444</v>
      </c>
      <c r="T1364">
        <v>9.5113961895664918</v>
      </c>
      <c r="U1364">
        <v>9.5152059823529385</v>
      </c>
    </row>
    <row r="1365" spans="1:21" x14ac:dyDescent="0.25">
      <c r="A1365">
        <v>38362</v>
      </c>
      <c r="B1365">
        <v>1186.1899410000001</v>
      </c>
      <c r="C1365">
        <v>1194.780029</v>
      </c>
      <c r="D1365">
        <v>1184.8000489999999</v>
      </c>
      <c r="E1365">
        <v>8.5900879999999233</v>
      </c>
      <c r="F1365">
        <v>1.3898920000001453</v>
      </c>
      <c r="G1365">
        <v>9.9799800000000687</v>
      </c>
      <c r="I1365">
        <v>8.5900879999999233</v>
      </c>
      <c r="J1365">
        <v>4.309936000000107</v>
      </c>
      <c r="K1365">
        <v>7.8900149999999485</v>
      </c>
      <c r="L1365">
        <f>AVERAGE($J$3:J1365)</f>
        <v>8.7260684563462885</v>
      </c>
      <c r="M1365">
        <v>8.7293108443465428</v>
      </c>
      <c r="N1365">
        <v>8.7299275202057238</v>
      </c>
      <c r="P1365">
        <v>1.3898920000001453</v>
      </c>
      <c r="Q1365">
        <v>5.7299809999999525</v>
      </c>
      <c r="R1365">
        <v>0.46997000000010303</v>
      </c>
      <c r="S1365">
        <f>AVERAGE($Q$3:Q1365)</f>
        <v>9.5019883822450435</v>
      </c>
      <c r="T1365">
        <v>9.5047578443465444</v>
      </c>
      <c r="U1365">
        <v>9.5113961895664918</v>
      </c>
    </row>
    <row r="1366" spans="1:21" x14ac:dyDescent="0.25">
      <c r="A1366">
        <v>38363</v>
      </c>
      <c r="B1366">
        <v>1190.25</v>
      </c>
      <c r="C1366">
        <v>1190.25</v>
      </c>
      <c r="D1366">
        <v>1180.4300539999999</v>
      </c>
      <c r="E1366">
        <v>0</v>
      </c>
      <c r="F1366">
        <v>9.8199460000000727</v>
      </c>
      <c r="G1366">
        <v>9.8199460000000727</v>
      </c>
      <c r="I1366">
        <v>0</v>
      </c>
      <c r="J1366">
        <v>8.5900879999999233</v>
      </c>
      <c r="K1366">
        <v>4.309936000000107</v>
      </c>
      <c r="L1366">
        <f>AVERAGE($J$3:J1366)</f>
        <v>8.7259687639296111</v>
      </c>
      <c r="M1366">
        <v>8.7260684563462885</v>
      </c>
      <c r="N1366">
        <v>8.7293108443465428</v>
      </c>
      <c r="P1366">
        <v>9.8199460000000727</v>
      </c>
      <c r="Q1366">
        <v>1.3898920000001453</v>
      </c>
      <c r="R1366">
        <v>5.7299809999999525</v>
      </c>
      <c r="S1366">
        <f>AVERAGE($Q$3:Q1366)</f>
        <v>9.4960410975073284</v>
      </c>
      <c r="T1366">
        <v>9.5019883822450435</v>
      </c>
      <c r="U1366">
        <v>9.5047578443465444</v>
      </c>
    </row>
    <row r="1367" spans="1:21" x14ac:dyDescent="0.25">
      <c r="A1367">
        <v>38364</v>
      </c>
      <c r="B1367">
        <v>1182.98999</v>
      </c>
      <c r="C1367">
        <v>1187.920044</v>
      </c>
      <c r="D1367">
        <v>1175.6400149999999</v>
      </c>
      <c r="E1367">
        <v>4.9300539999999273</v>
      </c>
      <c r="F1367">
        <v>7.3499750000000859</v>
      </c>
      <c r="G1367">
        <v>12.280029000000013</v>
      </c>
      <c r="I1367">
        <v>4.9300539999999273</v>
      </c>
      <c r="J1367">
        <v>0</v>
      </c>
      <c r="K1367">
        <v>8.5900879999999233</v>
      </c>
      <c r="L1367">
        <f>AVERAGE($J$3:J1367)</f>
        <v>8.7195761128205049</v>
      </c>
      <c r="M1367">
        <v>8.7259687639296111</v>
      </c>
      <c r="N1367">
        <v>8.7260684563462885</v>
      </c>
      <c r="P1367">
        <v>7.3499750000000859</v>
      </c>
      <c r="Q1367">
        <v>9.8199460000000727</v>
      </c>
      <c r="R1367">
        <v>1.3898920000001453</v>
      </c>
      <c r="S1367">
        <f>AVERAGE($Q$3:Q1367)</f>
        <v>9.4962783904761867</v>
      </c>
      <c r="T1367">
        <v>9.4960410975073284</v>
      </c>
      <c r="U1367">
        <v>9.5019883822450435</v>
      </c>
    </row>
    <row r="1368" spans="1:21" x14ac:dyDescent="0.25">
      <c r="A1368">
        <v>38365</v>
      </c>
      <c r="B1368">
        <v>1187.6999510000001</v>
      </c>
      <c r="C1368">
        <v>1187.6999510000001</v>
      </c>
      <c r="D1368">
        <v>1175.8100589999999</v>
      </c>
      <c r="E1368">
        <v>0</v>
      </c>
      <c r="F1368">
        <v>11.889892000000145</v>
      </c>
      <c r="G1368">
        <v>11.889892000000145</v>
      </c>
      <c r="I1368">
        <v>0</v>
      </c>
      <c r="J1368">
        <v>4.9300539999999273</v>
      </c>
      <c r="K1368">
        <v>0</v>
      </c>
      <c r="L1368">
        <f>AVERAGE($J$3:J1368)</f>
        <v>8.7168019385065811</v>
      </c>
      <c r="M1368">
        <v>8.7195761128205049</v>
      </c>
      <c r="N1368">
        <v>8.7259687639296111</v>
      </c>
      <c r="P1368">
        <v>11.889892000000145</v>
      </c>
      <c r="Q1368">
        <v>7.3499750000000859</v>
      </c>
      <c r="R1368">
        <v>9.8199460000000727</v>
      </c>
      <c r="S1368">
        <f>AVERAGE($Q$3:Q1368)</f>
        <v>9.4947071581259124</v>
      </c>
      <c r="T1368">
        <v>9.4962783904761867</v>
      </c>
      <c r="U1368">
        <v>9.4960410975073284</v>
      </c>
    </row>
    <row r="1369" spans="1:21" x14ac:dyDescent="0.25">
      <c r="A1369">
        <v>38366</v>
      </c>
      <c r="B1369">
        <v>1177.4499510000001</v>
      </c>
      <c r="C1369">
        <v>1185.209961</v>
      </c>
      <c r="D1369">
        <v>1177.4499510000001</v>
      </c>
      <c r="E1369">
        <v>7.7600099999999657</v>
      </c>
      <c r="F1369">
        <v>0</v>
      </c>
      <c r="G1369">
        <v>7.7600099999999657</v>
      </c>
      <c r="I1369">
        <v>7.7600099999999657</v>
      </c>
      <c r="J1369">
        <v>0</v>
      </c>
      <c r="K1369">
        <v>4.9300539999999273</v>
      </c>
      <c r="L1369">
        <f>AVERAGE($J$3:J1369)</f>
        <v>8.7104253460131602</v>
      </c>
      <c r="M1369">
        <v>8.7168019385065811</v>
      </c>
      <c r="N1369">
        <v>8.7195761128205049</v>
      </c>
      <c r="P1369">
        <v>0</v>
      </c>
      <c r="Q1369">
        <v>11.889892000000145</v>
      </c>
      <c r="R1369">
        <v>7.3499750000000859</v>
      </c>
      <c r="S1369">
        <f>AVERAGE($Q$3:Q1369)</f>
        <v>9.4964593050475461</v>
      </c>
      <c r="T1369">
        <v>9.4947071581259124</v>
      </c>
      <c r="U1369">
        <v>9.4962783904761867</v>
      </c>
    </row>
    <row r="1370" spans="1:21" x14ac:dyDescent="0.25">
      <c r="A1370">
        <v>38370</v>
      </c>
      <c r="B1370">
        <v>1184.5200199999999</v>
      </c>
      <c r="C1370">
        <v>1195.9799800000001</v>
      </c>
      <c r="D1370">
        <v>1180.099976</v>
      </c>
      <c r="E1370">
        <v>11.459960000000137</v>
      </c>
      <c r="F1370">
        <v>4.4200439999999617</v>
      </c>
      <c r="G1370">
        <v>15.880004000000099</v>
      </c>
      <c r="I1370">
        <v>11.459960000000137</v>
      </c>
      <c r="J1370">
        <v>7.7600099999999657</v>
      </c>
      <c r="K1370">
        <v>0</v>
      </c>
      <c r="L1370">
        <f>AVERAGE($J$3:J1370)</f>
        <v>8.7097305979532091</v>
      </c>
      <c r="M1370">
        <v>8.7104253460131602</v>
      </c>
      <c r="N1370">
        <v>8.7168019385065811</v>
      </c>
      <c r="P1370">
        <v>4.4200439999999617</v>
      </c>
      <c r="Q1370">
        <v>0</v>
      </c>
      <c r="R1370">
        <v>11.889892000000145</v>
      </c>
      <c r="S1370">
        <f>AVERAGE($Q$3:Q1370)</f>
        <v>9.4895174488304068</v>
      </c>
      <c r="T1370">
        <v>9.4964593050475461</v>
      </c>
      <c r="U1370">
        <v>9.4947071581259124</v>
      </c>
    </row>
    <row r="1371" spans="1:21" x14ac:dyDescent="0.25">
      <c r="A1371">
        <v>38371</v>
      </c>
      <c r="B1371">
        <v>1195.9799800000001</v>
      </c>
      <c r="C1371">
        <v>1195.9799800000001</v>
      </c>
      <c r="D1371">
        <v>1184.410034</v>
      </c>
      <c r="E1371">
        <v>0</v>
      </c>
      <c r="F1371">
        <v>11.569946000000073</v>
      </c>
      <c r="G1371">
        <v>11.569946000000073</v>
      </c>
      <c r="I1371">
        <v>0</v>
      </c>
      <c r="J1371">
        <v>11.459960000000137</v>
      </c>
      <c r="K1371">
        <v>7.7600099999999657</v>
      </c>
      <c r="L1371">
        <f>AVERAGE($J$3:J1371)</f>
        <v>8.7117395310445502</v>
      </c>
      <c r="M1371">
        <v>8.7097305979532091</v>
      </c>
      <c r="N1371">
        <v>8.7104253460131602</v>
      </c>
      <c r="P1371">
        <v>11.569946000000073</v>
      </c>
      <c r="Q1371">
        <v>4.4200439999999617</v>
      </c>
      <c r="R1371">
        <v>0</v>
      </c>
      <c r="S1371">
        <f>AVERAGE($Q$3:Q1371)</f>
        <v>9.4858144002921811</v>
      </c>
      <c r="T1371">
        <v>9.4895174488304068</v>
      </c>
      <c r="U1371">
        <v>9.4964593050475461</v>
      </c>
    </row>
    <row r="1372" spans="1:21" x14ac:dyDescent="0.25">
      <c r="A1372">
        <v>38372</v>
      </c>
      <c r="B1372">
        <v>1184.630005</v>
      </c>
      <c r="C1372">
        <v>1184.630005</v>
      </c>
      <c r="D1372">
        <v>1173.420044</v>
      </c>
      <c r="E1372">
        <v>0</v>
      </c>
      <c r="F1372">
        <v>11.209961000000021</v>
      </c>
      <c r="G1372">
        <v>11.209961000000021</v>
      </c>
      <c r="I1372">
        <v>0</v>
      </c>
      <c r="J1372">
        <v>0</v>
      </c>
      <c r="K1372">
        <v>11.459960000000137</v>
      </c>
      <c r="L1372">
        <f>AVERAGE($J$3:J1372)</f>
        <v>8.7053805970802838</v>
      </c>
      <c r="M1372">
        <v>8.7117395310445502</v>
      </c>
      <c r="N1372">
        <v>8.7097305979532091</v>
      </c>
      <c r="P1372">
        <v>11.209961000000021</v>
      </c>
      <c r="Q1372">
        <v>11.569946000000073</v>
      </c>
      <c r="R1372">
        <v>4.4200439999999617</v>
      </c>
      <c r="S1372">
        <f>AVERAGE($Q$3:Q1372)</f>
        <v>9.4873356642335729</v>
      </c>
      <c r="T1372">
        <v>9.4858144002921811</v>
      </c>
      <c r="U1372">
        <v>9.4895174488304068</v>
      </c>
    </row>
    <row r="1373" spans="1:21" x14ac:dyDescent="0.25">
      <c r="A1373">
        <v>38373</v>
      </c>
      <c r="B1373">
        <v>1175.410034</v>
      </c>
      <c r="C1373">
        <v>1179.4499510000001</v>
      </c>
      <c r="D1373">
        <v>1167.8199460000001</v>
      </c>
      <c r="E1373">
        <v>4.0399170000000595</v>
      </c>
      <c r="F1373">
        <v>7.5900879999999233</v>
      </c>
      <c r="G1373">
        <v>11.630004999999983</v>
      </c>
      <c r="I1373">
        <v>4.0399170000000595</v>
      </c>
      <c r="J1373">
        <v>0</v>
      </c>
      <c r="K1373">
        <v>0</v>
      </c>
      <c r="L1373">
        <f>AVERAGE($J$3:J1373)</f>
        <v>8.6990309394602399</v>
      </c>
      <c r="M1373">
        <v>8.7053805970802838</v>
      </c>
      <c r="N1373">
        <v>8.7117395310445502</v>
      </c>
      <c r="P1373">
        <v>7.5900879999999233</v>
      </c>
      <c r="Q1373">
        <v>11.209961000000021</v>
      </c>
      <c r="R1373">
        <v>11.569946000000073</v>
      </c>
      <c r="S1373">
        <f>AVERAGE($Q$3:Q1373)</f>
        <v>9.4885921378555764</v>
      </c>
      <c r="T1373">
        <v>9.4873356642335729</v>
      </c>
      <c r="U1373">
        <v>9.4858144002921811</v>
      </c>
    </row>
    <row r="1374" spans="1:21" x14ac:dyDescent="0.25">
      <c r="A1374">
        <v>38376</v>
      </c>
      <c r="B1374">
        <v>1167.869995</v>
      </c>
      <c r="C1374">
        <v>1173.030029</v>
      </c>
      <c r="D1374">
        <v>1163.75</v>
      </c>
      <c r="E1374">
        <v>5.160033999999996</v>
      </c>
      <c r="F1374">
        <v>4.1199950000000172</v>
      </c>
      <c r="G1374">
        <v>9.2800290000000132</v>
      </c>
      <c r="I1374">
        <v>5.160033999999996</v>
      </c>
      <c r="J1374">
        <v>4.0399170000000595</v>
      </c>
      <c r="K1374">
        <v>0</v>
      </c>
      <c r="L1374">
        <f>AVERAGE($J$3:J1374)</f>
        <v>8.6956350838192353</v>
      </c>
      <c r="M1374">
        <v>8.6990309394602399</v>
      </c>
      <c r="N1374">
        <v>8.7053805970802838</v>
      </c>
      <c r="P1374">
        <v>4.1199950000000172</v>
      </c>
      <c r="Q1374">
        <v>7.5900879999999233</v>
      </c>
      <c r="R1374">
        <v>11.209961000000021</v>
      </c>
      <c r="S1374">
        <f>AVERAGE($Q$3:Q1374)</f>
        <v>9.4872083884839622</v>
      </c>
      <c r="T1374">
        <v>9.4885921378555764</v>
      </c>
      <c r="U1374">
        <v>9.4873356642335729</v>
      </c>
    </row>
    <row r="1375" spans="1:21" x14ac:dyDescent="0.25">
      <c r="A1375">
        <v>38377</v>
      </c>
      <c r="B1375">
        <v>1163.75</v>
      </c>
      <c r="C1375">
        <v>1174.3000489999999</v>
      </c>
      <c r="D1375">
        <v>1163.75</v>
      </c>
      <c r="E1375">
        <v>10.550048999999944</v>
      </c>
      <c r="F1375">
        <v>0</v>
      </c>
      <c r="G1375">
        <v>10.550048999999944</v>
      </c>
      <c r="I1375">
        <v>10.550048999999944</v>
      </c>
      <c r="J1375">
        <v>5.160033999999996</v>
      </c>
      <c r="K1375">
        <v>4.0399170000000595</v>
      </c>
      <c r="L1375">
        <f>AVERAGE($J$3:J1375)</f>
        <v>8.6930599919883402</v>
      </c>
      <c r="M1375">
        <v>8.6956350838192353</v>
      </c>
      <c r="N1375">
        <v>8.6990309394602399</v>
      </c>
      <c r="P1375">
        <v>0</v>
      </c>
      <c r="Q1375">
        <v>4.1199950000000172</v>
      </c>
      <c r="R1375">
        <v>7.5900879999999233</v>
      </c>
      <c r="S1375">
        <f>AVERAGE($Q$3:Q1375)</f>
        <v>9.4832992745812064</v>
      </c>
      <c r="T1375">
        <v>9.4872083884839622</v>
      </c>
      <c r="U1375">
        <v>9.4885921378555764</v>
      </c>
    </row>
    <row r="1376" spans="1:21" x14ac:dyDescent="0.25">
      <c r="A1376">
        <v>38378</v>
      </c>
      <c r="B1376">
        <v>1168.410034</v>
      </c>
      <c r="C1376">
        <v>1175.959961</v>
      </c>
      <c r="D1376">
        <v>1168.410034</v>
      </c>
      <c r="E1376">
        <v>7.5499270000000251</v>
      </c>
      <c r="F1376">
        <v>0</v>
      </c>
      <c r="G1376">
        <v>7.5499270000000251</v>
      </c>
      <c r="I1376">
        <v>7.5499270000000251</v>
      </c>
      <c r="J1376">
        <v>10.550048999999944</v>
      </c>
      <c r="K1376">
        <v>5.160033999999996</v>
      </c>
      <c r="L1376">
        <f>AVERAGE($J$3:J1376)</f>
        <v>8.6944115123726267</v>
      </c>
      <c r="M1376">
        <v>8.6930599919883402</v>
      </c>
      <c r="N1376">
        <v>8.6956350838192353</v>
      </c>
      <c r="P1376">
        <v>0</v>
      </c>
      <c r="Q1376">
        <v>0</v>
      </c>
      <c r="R1376">
        <v>4.1199950000000172</v>
      </c>
      <c r="S1376">
        <f>AVERAGE($Q$3:Q1376)</f>
        <v>9.4763973100436658</v>
      </c>
      <c r="T1376">
        <v>9.4832992745812064</v>
      </c>
      <c r="U1376">
        <v>9.4872083884839622</v>
      </c>
    </row>
    <row r="1377" spans="1:21" x14ac:dyDescent="0.25">
      <c r="A1377">
        <v>38379</v>
      </c>
      <c r="B1377">
        <v>1174.0699460000001</v>
      </c>
      <c r="C1377">
        <v>1177.5</v>
      </c>
      <c r="D1377">
        <v>1170.150024</v>
      </c>
      <c r="E1377">
        <v>3.4300539999999273</v>
      </c>
      <c r="F1377">
        <v>3.9199220000000423</v>
      </c>
      <c r="G1377">
        <v>7.3499759999999696</v>
      </c>
      <c r="I1377">
        <v>3.4300539999999273</v>
      </c>
      <c r="J1377">
        <v>7.5499270000000251</v>
      </c>
      <c r="K1377">
        <v>10.550048999999944</v>
      </c>
      <c r="L1377">
        <f>AVERAGE($J$3:J1377)</f>
        <v>8.6935791599999934</v>
      </c>
      <c r="M1377">
        <v>8.6944115123726267</v>
      </c>
      <c r="N1377">
        <v>8.6930599919883402</v>
      </c>
      <c r="P1377">
        <v>3.9199220000000423</v>
      </c>
      <c r="Q1377">
        <v>0</v>
      </c>
      <c r="R1377">
        <v>0</v>
      </c>
      <c r="S1377">
        <f>AVERAGE($Q$3:Q1377)</f>
        <v>9.4695053847272703</v>
      </c>
      <c r="T1377">
        <v>9.4763973100436658</v>
      </c>
      <c r="U1377">
        <v>9.4832992745812064</v>
      </c>
    </row>
    <row r="1378" spans="1:21" x14ac:dyDescent="0.25">
      <c r="A1378">
        <v>38380</v>
      </c>
      <c r="B1378">
        <v>1174.5500489999999</v>
      </c>
      <c r="C1378">
        <v>1175.6099850000001</v>
      </c>
      <c r="D1378">
        <v>1166.25</v>
      </c>
      <c r="E1378">
        <v>1.059936000000107</v>
      </c>
      <c r="F1378">
        <v>8.3000489999999445</v>
      </c>
      <c r="G1378">
        <v>9.3599850000000515</v>
      </c>
      <c r="I1378">
        <v>1.059936000000107</v>
      </c>
      <c r="J1378">
        <v>3.4300539999999273</v>
      </c>
      <c r="K1378">
        <v>7.5499270000000251</v>
      </c>
      <c r="L1378">
        <f>AVERAGE($J$3:J1378)</f>
        <v>8.6897539236918533</v>
      </c>
      <c r="M1378">
        <v>8.6935791599999934</v>
      </c>
      <c r="N1378">
        <v>8.6944115123726267</v>
      </c>
      <c r="P1378">
        <v>8.3000489999999445</v>
      </c>
      <c r="Q1378">
        <v>3.9199220000000423</v>
      </c>
      <c r="R1378">
        <v>0</v>
      </c>
      <c r="S1378">
        <f>AVERAGE($Q$3:Q1378)</f>
        <v>9.4654722572674395</v>
      </c>
      <c r="T1378">
        <v>9.4695053847272703</v>
      </c>
      <c r="U1378">
        <v>9.4763973100436658</v>
      </c>
    </row>
    <row r="1379" spans="1:21" x14ac:dyDescent="0.25">
      <c r="A1379">
        <v>38383</v>
      </c>
      <c r="B1379">
        <v>1171.3599850000001</v>
      </c>
      <c r="C1379">
        <v>1182.0699460000001</v>
      </c>
      <c r="D1379">
        <v>1171.3599850000001</v>
      </c>
      <c r="E1379">
        <v>10.709961000000021</v>
      </c>
      <c r="F1379">
        <v>0</v>
      </c>
      <c r="G1379">
        <v>10.709961000000021</v>
      </c>
      <c r="I1379">
        <v>10.709961000000021</v>
      </c>
      <c r="J1379">
        <v>1.059936000000107</v>
      </c>
      <c r="K1379">
        <v>3.4300539999999273</v>
      </c>
      <c r="L1379">
        <f>AVERAGE($J$3:J1379)</f>
        <v>8.6842130246913509</v>
      </c>
      <c r="M1379">
        <v>8.6897539236918533</v>
      </c>
      <c r="N1379">
        <v>8.6935791599999934</v>
      </c>
      <c r="P1379">
        <v>0</v>
      </c>
      <c r="Q1379">
        <v>8.3000489999999445</v>
      </c>
      <c r="R1379">
        <v>3.9199220000000423</v>
      </c>
      <c r="S1379">
        <f>AVERAGE($Q$3:Q1379)</f>
        <v>9.4646259077705128</v>
      </c>
      <c r="T1379">
        <v>9.4654722572674395</v>
      </c>
      <c r="U1379">
        <v>9.4695053847272703</v>
      </c>
    </row>
    <row r="1380" spans="1:21" x14ac:dyDescent="0.25">
      <c r="A1380">
        <v>38384</v>
      </c>
      <c r="B1380">
        <v>1181.2700199999999</v>
      </c>
      <c r="C1380">
        <v>1190.3900149999999</v>
      </c>
      <c r="D1380">
        <v>1180.9499510000001</v>
      </c>
      <c r="E1380">
        <v>9.1199950000000172</v>
      </c>
      <c r="F1380">
        <v>0.32006899999987581</v>
      </c>
      <c r="G1380">
        <v>9.440063999999893</v>
      </c>
      <c r="I1380">
        <v>9.1199950000000172</v>
      </c>
      <c r="J1380">
        <v>10.709961000000021</v>
      </c>
      <c r="K1380">
        <v>1.059936000000107</v>
      </c>
      <c r="L1380">
        <f>AVERAGE($J$3:J1380)</f>
        <v>8.6856830885341001</v>
      </c>
      <c r="M1380">
        <v>8.6842130246913509</v>
      </c>
      <c r="N1380">
        <v>8.6897539236918533</v>
      </c>
      <c r="P1380">
        <v>0.32006899999987581</v>
      </c>
      <c r="Q1380">
        <v>0</v>
      </c>
      <c r="R1380">
        <v>8.3000489999999445</v>
      </c>
      <c r="S1380">
        <f>AVERAGE($Q$3:Q1380)</f>
        <v>9.4577575290275746</v>
      </c>
      <c r="T1380">
        <v>9.4646259077705128</v>
      </c>
      <c r="U1380">
        <v>9.4654722572674395</v>
      </c>
    </row>
    <row r="1381" spans="1:21" x14ac:dyDescent="0.25">
      <c r="A1381">
        <v>38385</v>
      </c>
      <c r="B1381">
        <v>1189.410034</v>
      </c>
      <c r="C1381">
        <v>1195.25</v>
      </c>
      <c r="D1381">
        <v>1188.920044</v>
      </c>
      <c r="E1381">
        <v>5.839966000000004</v>
      </c>
      <c r="F1381">
        <v>0.48999000000003434</v>
      </c>
      <c r="G1381">
        <v>6.3299560000000383</v>
      </c>
      <c r="I1381">
        <v>5.839966000000004</v>
      </c>
      <c r="J1381">
        <v>9.1199950000000172</v>
      </c>
      <c r="K1381">
        <v>10.709961000000021</v>
      </c>
      <c r="L1381">
        <f>AVERAGE($J$3:J1381)</f>
        <v>8.6859980355329878</v>
      </c>
      <c r="M1381">
        <v>8.6856830885341001</v>
      </c>
      <c r="N1381">
        <v>8.6842130246913509</v>
      </c>
      <c r="P1381">
        <v>0.48999000000003434</v>
      </c>
      <c r="Q1381">
        <v>0.32006899999987581</v>
      </c>
      <c r="R1381">
        <v>0</v>
      </c>
      <c r="S1381">
        <f>AVERAGE($Q$3:Q1381)</f>
        <v>9.45113121392313</v>
      </c>
      <c r="T1381">
        <v>9.4577575290275746</v>
      </c>
      <c r="U1381">
        <v>9.4646259077705128</v>
      </c>
    </row>
    <row r="1382" spans="1:21" x14ac:dyDescent="0.25">
      <c r="A1382">
        <v>38386</v>
      </c>
      <c r="B1382">
        <v>1193.1899410000001</v>
      </c>
      <c r="C1382">
        <v>1193.1899410000001</v>
      </c>
      <c r="D1382">
        <v>1185.6400149999999</v>
      </c>
      <c r="E1382">
        <v>0</v>
      </c>
      <c r="F1382">
        <v>7.5499260000001414</v>
      </c>
      <c r="G1382">
        <v>7.5499260000001414</v>
      </c>
      <c r="I1382">
        <v>0</v>
      </c>
      <c r="J1382">
        <v>5.839966000000004</v>
      </c>
      <c r="K1382">
        <v>9.1199950000000172</v>
      </c>
      <c r="L1382">
        <f>AVERAGE($J$3:J1382)</f>
        <v>8.6839356934782543</v>
      </c>
      <c r="M1382">
        <v>8.6859980355329878</v>
      </c>
      <c r="N1382">
        <v>8.6856830885341001</v>
      </c>
      <c r="P1382">
        <v>7.5499260000001414</v>
      </c>
      <c r="Q1382">
        <v>0.48999000000003434</v>
      </c>
      <c r="R1382">
        <v>0.32006899999987581</v>
      </c>
      <c r="S1382">
        <f>AVERAGE($Q$3:Q1382)</f>
        <v>9.4446376333333308</v>
      </c>
      <c r="T1382">
        <v>9.45113121392313</v>
      </c>
      <c r="U1382">
        <v>9.4577575290275746</v>
      </c>
    </row>
    <row r="1383" spans="1:21" x14ac:dyDescent="0.25">
      <c r="A1383">
        <v>38387</v>
      </c>
      <c r="B1383">
        <v>1189.8900149999999</v>
      </c>
      <c r="C1383">
        <v>1203.469971</v>
      </c>
      <c r="D1383">
        <v>1189.670044</v>
      </c>
      <c r="E1383">
        <v>13.579956000000038</v>
      </c>
      <c r="F1383">
        <v>0.21997099999998682</v>
      </c>
      <c r="G1383">
        <v>13.799927000000025</v>
      </c>
      <c r="I1383">
        <v>13.579956000000038</v>
      </c>
      <c r="J1383">
        <v>0</v>
      </c>
      <c r="K1383">
        <v>5.839966000000004</v>
      </c>
      <c r="L1383">
        <f>AVERAGE($J$3:J1383)</f>
        <v>8.6776475430847153</v>
      </c>
      <c r="M1383">
        <v>8.6839356934782543</v>
      </c>
      <c r="N1383">
        <v>8.6859980355329878</v>
      </c>
      <c r="P1383">
        <v>0.21997099999998682</v>
      </c>
      <c r="Q1383">
        <v>7.5499260000001414</v>
      </c>
      <c r="R1383">
        <v>0.48999000000003434</v>
      </c>
      <c r="S1383">
        <f>AVERAGE($Q$3:Q1383)</f>
        <v>9.4432656480810984</v>
      </c>
      <c r="T1383">
        <v>9.4446376333333308</v>
      </c>
      <c r="U1383">
        <v>9.45113121392313</v>
      </c>
    </row>
    <row r="1384" spans="1:21" x14ac:dyDescent="0.25">
      <c r="A1384">
        <v>38390</v>
      </c>
      <c r="B1384">
        <v>1203.030029</v>
      </c>
      <c r="C1384">
        <v>1204.150024</v>
      </c>
      <c r="D1384">
        <v>1199.2700199999999</v>
      </c>
      <c r="E1384">
        <v>1.1199950000000172</v>
      </c>
      <c r="F1384">
        <v>3.7600090000000819</v>
      </c>
      <c r="G1384">
        <v>4.880004000000099</v>
      </c>
      <c r="I1384">
        <v>1.1199950000000172</v>
      </c>
      <c r="J1384">
        <v>13.579956000000038</v>
      </c>
      <c r="K1384">
        <v>0</v>
      </c>
      <c r="L1384">
        <f>AVERAGE($J$3:J1384)</f>
        <v>8.6811947995658389</v>
      </c>
      <c r="M1384">
        <v>8.6776475430847153</v>
      </c>
      <c r="N1384">
        <v>8.6839356934782543</v>
      </c>
      <c r="P1384">
        <v>3.7600090000000819</v>
      </c>
      <c r="Q1384">
        <v>0.21997099999998682</v>
      </c>
      <c r="R1384">
        <v>7.5499260000001414</v>
      </c>
      <c r="S1384">
        <f>AVERAGE($Q$3:Q1384)</f>
        <v>9.4365917735166391</v>
      </c>
      <c r="T1384">
        <v>9.4432656480810984</v>
      </c>
      <c r="U1384">
        <v>9.4446376333333308</v>
      </c>
    </row>
    <row r="1385" spans="1:21" x14ac:dyDescent="0.25">
      <c r="A1385">
        <v>38391</v>
      </c>
      <c r="B1385">
        <v>1201.719971</v>
      </c>
      <c r="C1385">
        <v>1205.1099850000001</v>
      </c>
      <c r="D1385">
        <v>1200.160034</v>
      </c>
      <c r="E1385">
        <v>3.3900140000000647</v>
      </c>
      <c r="F1385">
        <v>1.5599369999999908</v>
      </c>
      <c r="G1385">
        <v>4.9499510000000555</v>
      </c>
      <c r="I1385">
        <v>3.3900140000000647</v>
      </c>
      <c r="J1385">
        <v>1.1199950000000172</v>
      </c>
      <c r="K1385">
        <v>13.579956000000038</v>
      </c>
      <c r="L1385">
        <f>AVERAGE($J$3:J1385)</f>
        <v>8.6757275545914609</v>
      </c>
      <c r="M1385">
        <v>8.6811947995658389</v>
      </c>
      <c r="N1385">
        <v>8.6776475430847153</v>
      </c>
      <c r="P1385">
        <v>1.5599369999999908</v>
      </c>
      <c r="Q1385">
        <v>3.7600090000000819</v>
      </c>
      <c r="R1385">
        <v>0.21997099999998682</v>
      </c>
      <c r="S1385">
        <f>AVERAGE($Q$3:Q1385)</f>
        <v>9.432487230657987</v>
      </c>
      <c r="T1385">
        <v>9.4365917735166391</v>
      </c>
      <c r="U1385">
        <v>9.4432656480810984</v>
      </c>
    </row>
    <row r="1386" spans="1:21" x14ac:dyDescent="0.25">
      <c r="A1386">
        <v>38392</v>
      </c>
      <c r="B1386">
        <v>1202.3000489999999</v>
      </c>
      <c r="C1386">
        <v>1203.829956</v>
      </c>
      <c r="D1386">
        <v>1191.540039</v>
      </c>
      <c r="E1386">
        <v>1.5299070000000938</v>
      </c>
      <c r="F1386">
        <v>10.760009999999966</v>
      </c>
      <c r="G1386">
        <v>12.289917000000059</v>
      </c>
      <c r="I1386">
        <v>1.5299070000000938</v>
      </c>
      <c r="J1386">
        <v>3.3900140000000647</v>
      </c>
      <c r="K1386">
        <v>1.1199950000000172</v>
      </c>
      <c r="L1386">
        <f>AVERAGE($J$3:J1386)</f>
        <v>8.6719083973988358</v>
      </c>
      <c r="M1386">
        <v>8.6757275545914609</v>
      </c>
      <c r="N1386">
        <v>8.6811947995658389</v>
      </c>
      <c r="P1386">
        <v>10.760009999999966</v>
      </c>
      <c r="Q1386">
        <v>1.5599369999999908</v>
      </c>
      <c r="R1386">
        <v>3.7600090000000819</v>
      </c>
      <c r="S1386">
        <f>AVERAGE($Q$3:Q1386)</f>
        <v>9.4267989718208067</v>
      </c>
      <c r="T1386">
        <v>9.432487230657987</v>
      </c>
      <c r="U1386">
        <v>9.4365917735166391</v>
      </c>
    </row>
    <row r="1387" spans="1:21" x14ac:dyDescent="0.25">
      <c r="A1387">
        <v>38393</v>
      </c>
      <c r="B1387">
        <v>1191.98999</v>
      </c>
      <c r="C1387">
        <v>1198.75</v>
      </c>
      <c r="D1387">
        <v>1191.540039</v>
      </c>
      <c r="E1387">
        <v>6.7600099999999657</v>
      </c>
      <c r="F1387">
        <v>0.4499510000000555</v>
      </c>
      <c r="G1387">
        <v>7.2099610000000212</v>
      </c>
      <c r="I1387">
        <v>6.7600099999999657</v>
      </c>
      <c r="J1387">
        <v>1.5299070000000938</v>
      </c>
      <c r="K1387">
        <v>3.3900140000000647</v>
      </c>
      <c r="L1387">
        <f>AVERAGE($J$3:J1387)</f>
        <v>8.6667517176895235</v>
      </c>
      <c r="M1387">
        <v>8.6719083973988358</v>
      </c>
      <c r="N1387">
        <v>8.6757275545914609</v>
      </c>
      <c r="P1387">
        <v>0.4499510000000555</v>
      </c>
      <c r="Q1387">
        <v>10.760009999999966</v>
      </c>
      <c r="R1387">
        <v>1.5599369999999908</v>
      </c>
      <c r="S1387">
        <f>AVERAGE($Q$3:Q1387)</f>
        <v>9.427761579061368</v>
      </c>
      <c r="T1387">
        <v>9.4267989718208067</v>
      </c>
      <c r="U1387">
        <v>9.432487230657987</v>
      </c>
    </row>
    <row r="1388" spans="1:21" x14ac:dyDescent="0.25">
      <c r="A1388">
        <v>38394</v>
      </c>
      <c r="B1388">
        <v>1197.01001</v>
      </c>
      <c r="C1388">
        <v>1208.380005</v>
      </c>
      <c r="D1388">
        <v>1193.280029</v>
      </c>
      <c r="E1388">
        <v>11.369995000000017</v>
      </c>
      <c r="F1388">
        <v>3.7299809999999525</v>
      </c>
      <c r="G1388">
        <v>15.09997599999997</v>
      </c>
      <c r="I1388">
        <v>11.369995000000017</v>
      </c>
      <c r="J1388">
        <v>6.7600099999999657</v>
      </c>
      <c r="K1388">
        <v>1.5299070000000938</v>
      </c>
      <c r="L1388">
        <f>AVERAGE($J$3:J1388)</f>
        <v>8.6653760021644946</v>
      </c>
      <c r="M1388">
        <v>8.6667517176895235</v>
      </c>
      <c r="N1388">
        <v>8.6719083973988358</v>
      </c>
      <c r="P1388">
        <v>3.7299809999999525</v>
      </c>
      <c r="Q1388">
        <v>0.4499510000000555</v>
      </c>
      <c r="R1388">
        <v>10.760009999999966</v>
      </c>
      <c r="S1388">
        <f>AVERAGE($Q$3:Q1388)</f>
        <v>9.4212840822510788</v>
      </c>
      <c r="T1388">
        <v>9.427761579061368</v>
      </c>
      <c r="U1388">
        <v>9.4267989718208067</v>
      </c>
    </row>
    <row r="1389" spans="1:21" x14ac:dyDescent="0.25">
      <c r="A1389">
        <v>38397</v>
      </c>
      <c r="B1389">
        <v>1205.3000489999999</v>
      </c>
      <c r="C1389">
        <v>1206.9300539999999</v>
      </c>
      <c r="D1389">
        <v>1203.589966</v>
      </c>
      <c r="E1389">
        <v>1.6300049999999828</v>
      </c>
      <c r="F1389">
        <v>1.7100829999999405</v>
      </c>
      <c r="G1389">
        <v>3.3400879999999233</v>
      </c>
      <c r="I1389">
        <v>1.6300049999999828</v>
      </c>
      <c r="J1389">
        <v>11.369995000000017</v>
      </c>
      <c r="K1389">
        <v>6.7600099999999657</v>
      </c>
      <c r="L1389">
        <f>AVERAGE($J$3:J1389)</f>
        <v>8.6673259798125368</v>
      </c>
      <c r="M1389">
        <v>8.6653760021644946</v>
      </c>
      <c r="N1389">
        <v>8.6667517176895235</v>
      </c>
      <c r="P1389">
        <v>1.7100829999999405</v>
      </c>
      <c r="Q1389">
        <v>3.7299809999999525</v>
      </c>
      <c r="R1389">
        <v>0.4499510000000555</v>
      </c>
      <c r="S1389">
        <f>AVERAGE($Q$3:Q1389)</f>
        <v>9.4171807635183828</v>
      </c>
      <c r="T1389">
        <v>9.4212840822510788</v>
      </c>
      <c r="U1389">
        <v>9.427761579061368</v>
      </c>
    </row>
    <row r="1390" spans="1:21" x14ac:dyDescent="0.25">
      <c r="A1390">
        <v>38398</v>
      </c>
      <c r="B1390">
        <v>1206.1400149999999</v>
      </c>
      <c r="C1390">
        <v>1212.4399410000001</v>
      </c>
      <c r="D1390">
        <v>1205.5200199999999</v>
      </c>
      <c r="E1390">
        <v>6.2999260000001414</v>
      </c>
      <c r="F1390">
        <v>0.61999500000001717</v>
      </c>
      <c r="G1390">
        <v>6.9199210000001585</v>
      </c>
      <c r="I1390">
        <v>6.2999260000001414</v>
      </c>
      <c r="J1390">
        <v>1.6300049999999828</v>
      </c>
      <c r="K1390">
        <v>11.369995000000017</v>
      </c>
      <c r="L1390">
        <f>AVERAGE($J$3:J1390)</f>
        <v>8.6622558638328453</v>
      </c>
      <c r="M1390">
        <v>8.6673259798125368</v>
      </c>
      <c r="N1390">
        <v>8.6653760021644946</v>
      </c>
      <c r="P1390">
        <v>0.61999500000001717</v>
      </c>
      <c r="Q1390">
        <v>1.7100829999999405</v>
      </c>
      <c r="R1390">
        <v>3.7299809999999525</v>
      </c>
      <c r="S1390">
        <f>AVERAGE($Q$3:Q1390)</f>
        <v>9.4116280994236288</v>
      </c>
      <c r="T1390">
        <v>9.4171807635183828</v>
      </c>
      <c r="U1390">
        <v>9.4212840822510788</v>
      </c>
    </row>
    <row r="1391" spans="1:21" x14ac:dyDescent="0.25">
      <c r="A1391">
        <v>38399</v>
      </c>
      <c r="B1391">
        <v>1210.119995</v>
      </c>
      <c r="C1391">
        <v>1212.4399410000001</v>
      </c>
      <c r="D1391">
        <v>1205.0600589999999</v>
      </c>
      <c r="E1391">
        <v>2.3199460000000727</v>
      </c>
      <c r="F1391">
        <v>5.059936000000107</v>
      </c>
      <c r="G1391">
        <v>7.3798820000001797</v>
      </c>
      <c r="I1391">
        <v>2.3199460000000727</v>
      </c>
      <c r="J1391">
        <v>6.2999260000001414</v>
      </c>
      <c r="K1391">
        <v>1.6300049999999828</v>
      </c>
      <c r="L1391">
        <f>AVERAGE($J$3:J1391)</f>
        <v>8.6605551223901998</v>
      </c>
      <c r="M1391">
        <v>8.6622558638328453</v>
      </c>
      <c r="N1391">
        <v>8.6673259798125368</v>
      </c>
      <c r="P1391">
        <v>5.059936000000107</v>
      </c>
      <c r="Q1391">
        <v>0.61999500000001717</v>
      </c>
      <c r="R1391">
        <v>1.7100829999999405</v>
      </c>
      <c r="S1391">
        <f>AVERAGE($Q$3:Q1391)</f>
        <v>9.4052986299496002</v>
      </c>
      <c r="T1391">
        <v>9.4116280994236288</v>
      </c>
      <c r="U1391">
        <v>9.4171807635183828</v>
      </c>
    </row>
    <row r="1392" spans="1:21" x14ac:dyDescent="0.25">
      <c r="A1392">
        <v>38400</v>
      </c>
      <c r="B1392">
        <v>1210.339966</v>
      </c>
      <c r="C1392">
        <v>1211.329956</v>
      </c>
      <c r="D1392">
        <v>1200.73999</v>
      </c>
      <c r="E1392">
        <v>0.98999000000003434</v>
      </c>
      <c r="F1392">
        <v>9.5999759999999696</v>
      </c>
      <c r="G1392">
        <v>10.589966000000004</v>
      </c>
      <c r="I1392">
        <v>0.98999000000003434</v>
      </c>
      <c r="J1392">
        <v>2.3199460000000727</v>
      </c>
      <c r="K1392">
        <v>6.2999260000001414</v>
      </c>
      <c r="L1392">
        <f>AVERAGE($J$3:J1392)</f>
        <v>8.6559935330935165</v>
      </c>
      <c r="M1392">
        <v>8.6605551223901998</v>
      </c>
      <c r="N1392">
        <v>8.6622558638328453</v>
      </c>
      <c r="P1392">
        <v>9.5999759999999696</v>
      </c>
      <c r="Q1392">
        <v>5.059936000000107</v>
      </c>
      <c r="R1392">
        <v>0.61999500000001717</v>
      </c>
      <c r="S1392">
        <f>AVERAGE($Q$3:Q1392)</f>
        <v>9.4021724697841691</v>
      </c>
      <c r="T1392">
        <v>9.4052986299496002</v>
      </c>
      <c r="U1392">
        <v>9.4116280994236288</v>
      </c>
    </row>
    <row r="1393" spans="1:21" x14ac:dyDescent="0.25">
      <c r="A1393">
        <v>38401</v>
      </c>
      <c r="B1393">
        <v>1200.75</v>
      </c>
      <c r="C1393">
        <v>1202.920044</v>
      </c>
      <c r="D1393">
        <v>1197.349976</v>
      </c>
      <c r="E1393">
        <v>2.1700439999999617</v>
      </c>
      <c r="F1393">
        <v>3.4000240000000304</v>
      </c>
      <c r="G1393">
        <v>5.570067999999992</v>
      </c>
      <c r="I1393">
        <v>2.1700439999999617</v>
      </c>
      <c r="J1393">
        <v>0.98999000000003434</v>
      </c>
      <c r="K1393">
        <v>2.3199460000000727</v>
      </c>
      <c r="L1393">
        <f>AVERAGE($J$3:J1393)</f>
        <v>8.6504823874910048</v>
      </c>
      <c r="M1393">
        <v>8.6559935330935165</v>
      </c>
      <c r="N1393">
        <v>8.6605551223901998</v>
      </c>
      <c r="P1393">
        <v>3.4000240000000304</v>
      </c>
      <c r="Q1393">
        <v>9.5999759999999696</v>
      </c>
      <c r="R1393">
        <v>5.059936000000107</v>
      </c>
      <c r="S1393">
        <f>AVERAGE($Q$3:Q1393)</f>
        <v>9.4023146721782851</v>
      </c>
      <c r="T1393">
        <v>9.4021724697841691</v>
      </c>
      <c r="U1393">
        <v>9.4052986299496002</v>
      </c>
    </row>
    <row r="1394" spans="1:21" x14ac:dyDescent="0.25">
      <c r="A1394">
        <v>38405</v>
      </c>
      <c r="B1394">
        <v>1201.589966</v>
      </c>
      <c r="C1394">
        <v>1202.4799800000001</v>
      </c>
      <c r="D1394">
        <v>1184.160034</v>
      </c>
      <c r="E1394">
        <v>0.8900140000000647</v>
      </c>
      <c r="F1394">
        <v>17.429932000000008</v>
      </c>
      <c r="G1394">
        <v>18.319946000000073</v>
      </c>
      <c r="I1394">
        <v>0.8900140000000647</v>
      </c>
      <c r="J1394">
        <v>2.1700439999999617</v>
      </c>
      <c r="K1394">
        <v>0.98999000000003434</v>
      </c>
      <c r="L1394">
        <f>AVERAGE($J$3:J1394)</f>
        <v>8.6458269001436694</v>
      </c>
      <c r="M1394">
        <v>8.6504823874910048</v>
      </c>
      <c r="N1394">
        <v>8.6559935330935165</v>
      </c>
      <c r="P1394">
        <v>17.429932000000008</v>
      </c>
      <c r="Q1394">
        <v>3.4000240000000304</v>
      </c>
      <c r="R1394">
        <v>9.5999759999999696</v>
      </c>
      <c r="S1394">
        <f>AVERAGE($Q$3:Q1394)</f>
        <v>9.398002681752871</v>
      </c>
      <c r="T1394">
        <v>9.4023146721782851</v>
      </c>
      <c r="U1394">
        <v>9.4021724697841691</v>
      </c>
    </row>
    <row r="1395" spans="1:21" x14ac:dyDescent="0.25">
      <c r="A1395">
        <v>38406</v>
      </c>
      <c r="B1395">
        <v>1184.160034</v>
      </c>
      <c r="C1395">
        <v>1193.5200199999999</v>
      </c>
      <c r="D1395">
        <v>1184.160034</v>
      </c>
      <c r="E1395">
        <v>9.3599859999999353</v>
      </c>
      <c r="F1395">
        <v>0</v>
      </c>
      <c r="G1395">
        <v>9.3599859999999353</v>
      </c>
      <c r="I1395">
        <v>9.3599859999999353</v>
      </c>
      <c r="J1395">
        <v>0.8900140000000647</v>
      </c>
      <c r="K1395">
        <v>2.1700439999999617</v>
      </c>
      <c r="L1395">
        <f>AVERAGE($J$3:J1395)</f>
        <v>8.6402591952620167</v>
      </c>
      <c r="M1395">
        <v>8.6458269001436694</v>
      </c>
      <c r="N1395">
        <v>8.6504823874910048</v>
      </c>
      <c r="P1395">
        <v>0</v>
      </c>
      <c r="Q1395">
        <v>17.429932000000008</v>
      </c>
      <c r="R1395">
        <v>3.4000240000000304</v>
      </c>
      <c r="S1395">
        <f>AVERAGE($Q$3:Q1395)</f>
        <v>9.4037686037329475</v>
      </c>
      <c r="T1395">
        <v>9.398002681752871</v>
      </c>
      <c r="U1395">
        <v>9.4023146721782851</v>
      </c>
    </row>
    <row r="1396" spans="1:21" x14ac:dyDescent="0.25">
      <c r="A1396">
        <v>38407</v>
      </c>
      <c r="B1396">
        <v>1190.8000489999999</v>
      </c>
      <c r="C1396">
        <v>1200.420044</v>
      </c>
      <c r="D1396">
        <v>1187.8000489999999</v>
      </c>
      <c r="E1396">
        <v>9.6199950000000172</v>
      </c>
      <c r="F1396">
        <v>3</v>
      </c>
      <c r="G1396">
        <v>12.619995000000017</v>
      </c>
      <c r="I1396">
        <v>9.6199950000000172</v>
      </c>
      <c r="J1396">
        <v>9.3599859999999353</v>
      </c>
      <c r="K1396">
        <v>0.8900140000000647</v>
      </c>
      <c r="L1396">
        <f>AVERAGE($J$3:J1396)</f>
        <v>8.6407754985652705</v>
      </c>
      <c r="M1396">
        <v>8.6402591952620167</v>
      </c>
      <c r="N1396">
        <v>8.6458269001436694</v>
      </c>
      <c r="P1396">
        <v>3</v>
      </c>
      <c r="Q1396">
        <v>0</v>
      </c>
      <c r="R1396">
        <v>17.429932000000008</v>
      </c>
      <c r="S1396">
        <f>AVERAGE($Q$3:Q1396)</f>
        <v>9.3970227152080312</v>
      </c>
      <c r="T1396">
        <v>9.4037686037329475</v>
      </c>
      <c r="U1396">
        <v>9.398002681752871</v>
      </c>
    </row>
    <row r="1397" spans="1:21" x14ac:dyDescent="0.25">
      <c r="A1397">
        <v>38408</v>
      </c>
      <c r="B1397">
        <v>1200.1999510000001</v>
      </c>
      <c r="C1397">
        <v>1212.150024</v>
      </c>
      <c r="D1397">
        <v>1199.6099850000001</v>
      </c>
      <c r="E1397">
        <v>11.950072999999975</v>
      </c>
      <c r="F1397">
        <v>0.58996600000000399</v>
      </c>
      <c r="G1397">
        <v>12.540038999999979</v>
      </c>
      <c r="I1397">
        <v>11.950072999999975</v>
      </c>
      <c r="J1397">
        <v>9.6199950000000172</v>
      </c>
      <c r="K1397">
        <v>9.3599859999999353</v>
      </c>
      <c r="L1397">
        <f>AVERAGE($J$3:J1397)</f>
        <v>8.6414774480286667</v>
      </c>
      <c r="M1397">
        <v>8.6407754985652705</v>
      </c>
      <c r="N1397">
        <v>8.6402591952620167</v>
      </c>
      <c r="P1397">
        <v>0.58996600000000399</v>
      </c>
      <c r="Q1397">
        <v>3</v>
      </c>
      <c r="R1397">
        <v>0</v>
      </c>
      <c r="S1397">
        <f>AVERAGE($Q$3:Q1397)</f>
        <v>9.3924370358422919</v>
      </c>
      <c r="T1397">
        <v>9.3970227152080312</v>
      </c>
      <c r="U1397">
        <v>9.4037686037329475</v>
      </c>
    </row>
    <row r="1398" spans="1:21" x14ac:dyDescent="0.25">
      <c r="A1398">
        <v>38411</v>
      </c>
      <c r="B1398">
        <v>1211.369995</v>
      </c>
      <c r="C1398">
        <v>1211.369995</v>
      </c>
      <c r="D1398">
        <v>1198.130005</v>
      </c>
      <c r="E1398">
        <v>0</v>
      </c>
      <c r="F1398">
        <v>13.239990000000034</v>
      </c>
      <c r="G1398">
        <v>13.239990000000034</v>
      </c>
      <c r="I1398">
        <v>0</v>
      </c>
      <c r="J1398">
        <v>11.950072999999975</v>
      </c>
      <c r="K1398">
        <v>9.6199950000000172</v>
      </c>
      <c r="L1398">
        <f>AVERAGE($J$3:J1398)</f>
        <v>8.64384750214899</v>
      </c>
      <c r="M1398">
        <v>8.6414774480286667</v>
      </c>
      <c r="N1398">
        <v>8.6407754985652705</v>
      </c>
      <c r="P1398">
        <v>13.239990000000034</v>
      </c>
      <c r="Q1398">
        <v>0.58996600000000399</v>
      </c>
      <c r="R1398">
        <v>3</v>
      </c>
      <c r="S1398">
        <f>AVERAGE($Q$3:Q1398)</f>
        <v>9.3861315408309434</v>
      </c>
      <c r="T1398">
        <v>9.3924370358422919</v>
      </c>
      <c r="U1398">
        <v>9.3970227152080312</v>
      </c>
    </row>
    <row r="1399" spans="1:21" x14ac:dyDescent="0.25">
      <c r="A1399">
        <v>38412</v>
      </c>
      <c r="B1399">
        <v>1203.599976</v>
      </c>
      <c r="C1399">
        <v>1212.25</v>
      </c>
      <c r="D1399">
        <v>1203.599976</v>
      </c>
      <c r="E1399">
        <v>8.6500240000000304</v>
      </c>
      <c r="F1399">
        <v>0</v>
      </c>
      <c r="G1399">
        <v>8.6500240000000304</v>
      </c>
      <c r="I1399">
        <v>8.6500240000000304</v>
      </c>
      <c r="J1399">
        <v>0</v>
      </c>
      <c r="K1399">
        <v>11.950072999999975</v>
      </c>
      <c r="L1399">
        <f>AVERAGE($J$3:J1399)</f>
        <v>8.6376600665712164</v>
      </c>
      <c r="M1399">
        <v>8.64384750214899</v>
      </c>
      <c r="N1399">
        <v>8.6414774480286667</v>
      </c>
      <c r="P1399">
        <v>0</v>
      </c>
      <c r="Q1399">
        <v>13.239990000000034</v>
      </c>
      <c r="R1399">
        <v>0.58996600000000399</v>
      </c>
      <c r="S1399">
        <f>AVERAGE($Q$3:Q1399)</f>
        <v>9.3888902083035042</v>
      </c>
      <c r="T1399">
        <v>9.3861315408309434</v>
      </c>
      <c r="U1399">
        <v>9.3924370358422919</v>
      </c>
    </row>
    <row r="1400" spans="1:21" x14ac:dyDescent="0.25">
      <c r="A1400">
        <v>38413</v>
      </c>
      <c r="B1400">
        <v>1210.410034</v>
      </c>
      <c r="C1400">
        <v>1215.790039</v>
      </c>
      <c r="D1400">
        <v>1204.219971</v>
      </c>
      <c r="E1400">
        <v>5.3800049999999828</v>
      </c>
      <c r="F1400">
        <v>6.1900630000000092</v>
      </c>
      <c r="G1400">
        <v>11.570067999999992</v>
      </c>
      <c r="I1400">
        <v>5.3800049999999828</v>
      </c>
      <c r="J1400">
        <v>8.6500240000000304</v>
      </c>
      <c r="K1400">
        <v>0</v>
      </c>
      <c r="L1400">
        <f>AVERAGE($J$3:J1400)</f>
        <v>8.6376689105865445</v>
      </c>
      <c r="M1400">
        <v>8.6376600665712164</v>
      </c>
      <c r="N1400">
        <v>8.64384750214899</v>
      </c>
      <c r="P1400">
        <v>6.1900630000000092</v>
      </c>
      <c r="Q1400">
        <v>0</v>
      </c>
      <c r="R1400">
        <v>13.239990000000034</v>
      </c>
      <c r="S1400">
        <f>AVERAGE($Q$3:Q1400)</f>
        <v>9.3821742639484942</v>
      </c>
      <c r="T1400">
        <v>9.3888902083035042</v>
      </c>
      <c r="U1400">
        <v>9.3861315408309434</v>
      </c>
    </row>
    <row r="1401" spans="1:21" x14ac:dyDescent="0.25">
      <c r="A1401">
        <v>38414</v>
      </c>
      <c r="B1401">
        <v>1210.079956</v>
      </c>
      <c r="C1401">
        <v>1215.719971</v>
      </c>
      <c r="D1401">
        <v>1204.4499510000001</v>
      </c>
      <c r="E1401">
        <v>5.6400149999999485</v>
      </c>
      <c r="F1401">
        <v>5.6300049999999828</v>
      </c>
      <c r="G1401">
        <v>11.270019999999931</v>
      </c>
      <c r="I1401">
        <v>5.6400149999999485</v>
      </c>
      <c r="J1401">
        <v>5.3800049999999828</v>
      </c>
      <c r="K1401">
        <v>8.6500240000000304</v>
      </c>
      <c r="L1401">
        <f>AVERAGE($J$3:J1401)</f>
        <v>8.6353403445318015</v>
      </c>
      <c r="M1401">
        <v>8.6376689105865445</v>
      </c>
      <c r="N1401">
        <v>8.6376600665712164</v>
      </c>
      <c r="P1401">
        <v>5.6300049999999828</v>
      </c>
      <c r="Q1401">
        <v>6.1900630000000092</v>
      </c>
      <c r="R1401">
        <v>0</v>
      </c>
      <c r="S1401">
        <f>AVERAGE($Q$3:Q1401)</f>
        <v>9.3798925546819127</v>
      </c>
      <c r="T1401">
        <v>9.3821742639484942</v>
      </c>
      <c r="U1401">
        <v>9.3888902083035042</v>
      </c>
    </row>
    <row r="1402" spans="1:21" x14ac:dyDescent="0.25">
      <c r="A1402">
        <v>38415</v>
      </c>
      <c r="B1402">
        <v>1210.469971</v>
      </c>
      <c r="C1402">
        <v>1224.76001</v>
      </c>
      <c r="D1402">
        <v>1210.469971</v>
      </c>
      <c r="E1402">
        <v>14.290038999999979</v>
      </c>
      <c r="F1402">
        <v>0</v>
      </c>
      <c r="G1402">
        <v>14.290038999999979</v>
      </c>
      <c r="I1402">
        <v>14.290038999999979</v>
      </c>
      <c r="J1402">
        <v>5.6400149999999485</v>
      </c>
      <c r="K1402">
        <v>5.3800049999999828</v>
      </c>
      <c r="L1402">
        <f>AVERAGE($J$3:J1402)</f>
        <v>8.6332008264285651</v>
      </c>
      <c r="M1402">
        <v>8.6353403445318015</v>
      </c>
      <c r="N1402">
        <v>8.6376689105865445</v>
      </c>
      <c r="P1402">
        <v>0</v>
      </c>
      <c r="Q1402">
        <v>5.6300049999999828</v>
      </c>
      <c r="R1402">
        <v>6.1900630000000092</v>
      </c>
      <c r="S1402">
        <f>AVERAGE($Q$3:Q1402)</f>
        <v>9.3772140635714258</v>
      </c>
      <c r="T1402">
        <v>9.3798925546819127</v>
      </c>
      <c r="U1402">
        <v>9.3821742639484942</v>
      </c>
    </row>
    <row r="1403" spans="1:21" x14ac:dyDescent="0.25">
      <c r="A1403">
        <v>38418</v>
      </c>
      <c r="B1403">
        <v>1222.119995</v>
      </c>
      <c r="C1403">
        <v>1229.1099850000001</v>
      </c>
      <c r="D1403">
        <v>1222.119995</v>
      </c>
      <c r="E1403">
        <v>6.9899900000000343</v>
      </c>
      <c r="F1403">
        <v>0</v>
      </c>
      <c r="G1403">
        <v>6.9899900000000343</v>
      </c>
      <c r="I1403">
        <v>6.9899900000000343</v>
      </c>
      <c r="J1403">
        <v>14.290038999999979</v>
      </c>
      <c r="K1403">
        <v>5.6400149999999485</v>
      </c>
      <c r="L1403">
        <f>AVERAGE($J$3:J1403)</f>
        <v>8.6372385410421053</v>
      </c>
      <c r="M1403">
        <v>8.6332008264285651</v>
      </c>
      <c r="N1403">
        <v>8.6353403445318015</v>
      </c>
      <c r="P1403">
        <v>0</v>
      </c>
      <c r="Q1403">
        <v>0</v>
      </c>
      <c r="R1403">
        <v>5.6300049999999828</v>
      </c>
      <c r="S1403">
        <f>AVERAGE($Q$3:Q1403)</f>
        <v>9.3705208344039939</v>
      </c>
      <c r="T1403">
        <v>9.3772140635714258</v>
      </c>
      <c r="U1403">
        <v>9.3798925546819127</v>
      </c>
    </row>
    <row r="1404" spans="1:21" x14ac:dyDescent="0.25">
      <c r="A1404">
        <v>38419</v>
      </c>
      <c r="B1404">
        <v>1225.3100589999999</v>
      </c>
      <c r="C1404">
        <v>1225.6899410000001</v>
      </c>
      <c r="D1404">
        <v>1218.5699460000001</v>
      </c>
      <c r="E1404">
        <v>0.37988200000017969</v>
      </c>
      <c r="F1404">
        <v>6.7401129999998375</v>
      </c>
      <c r="G1404">
        <v>7.1199950000000172</v>
      </c>
      <c r="I1404">
        <v>0.37988200000017969</v>
      </c>
      <c r="J1404">
        <v>6.9899900000000343</v>
      </c>
      <c r="K1404">
        <v>14.290038999999979</v>
      </c>
      <c r="L1404">
        <f>AVERAGE($J$3:J1404)</f>
        <v>8.6360636134094086</v>
      </c>
      <c r="M1404">
        <v>8.6372385410421053</v>
      </c>
      <c r="N1404">
        <v>8.6332008264285651</v>
      </c>
      <c r="P1404">
        <v>6.7401129999998375</v>
      </c>
      <c r="Q1404">
        <v>0</v>
      </c>
      <c r="R1404">
        <v>0</v>
      </c>
      <c r="S1404">
        <f>AVERAGE($Q$3:Q1404)</f>
        <v>9.3638371533523497</v>
      </c>
      <c r="T1404">
        <v>9.3705208344039939</v>
      </c>
      <c r="U1404">
        <v>9.3772140635714258</v>
      </c>
    </row>
    <row r="1405" spans="1:21" x14ac:dyDescent="0.25">
      <c r="A1405">
        <v>38420</v>
      </c>
      <c r="B1405">
        <v>1219.4300539999999</v>
      </c>
      <c r="C1405">
        <v>1219.4300539999999</v>
      </c>
      <c r="D1405">
        <v>1206.660034</v>
      </c>
      <c r="E1405">
        <v>0</v>
      </c>
      <c r="F1405">
        <v>12.770019999999931</v>
      </c>
      <c r="G1405">
        <v>12.770019999999931</v>
      </c>
      <c r="I1405">
        <v>0</v>
      </c>
      <c r="J1405">
        <v>0.37988200000017969</v>
      </c>
      <c r="K1405">
        <v>6.9899900000000343</v>
      </c>
      <c r="L1405">
        <f>AVERAGE($J$3:J1405)</f>
        <v>8.6301789508196656</v>
      </c>
      <c r="M1405">
        <v>8.6360636134094086</v>
      </c>
      <c r="N1405">
        <v>8.6372385410421053</v>
      </c>
      <c r="P1405">
        <v>12.770019999999931</v>
      </c>
      <c r="Q1405">
        <v>6.7401129999998375</v>
      </c>
      <c r="R1405">
        <v>0</v>
      </c>
      <c r="S1405">
        <f>AVERAGE($Q$3:Q1405)</f>
        <v>9.3619670719885928</v>
      </c>
      <c r="T1405">
        <v>9.3638371533523497</v>
      </c>
      <c r="U1405">
        <v>9.3705208344039939</v>
      </c>
    </row>
    <row r="1406" spans="1:21" x14ac:dyDescent="0.25">
      <c r="A1406">
        <v>38421</v>
      </c>
      <c r="B1406">
        <v>1207.01001</v>
      </c>
      <c r="C1406">
        <v>1211.2299800000001</v>
      </c>
      <c r="D1406">
        <v>1201.410034</v>
      </c>
      <c r="E1406">
        <v>4.219970000000103</v>
      </c>
      <c r="F1406">
        <v>5.5999759999999696</v>
      </c>
      <c r="G1406">
        <v>9.8199460000000727</v>
      </c>
      <c r="I1406">
        <v>4.219970000000103</v>
      </c>
      <c r="J1406">
        <v>0</v>
      </c>
      <c r="K1406">
        <v>0.37988200000017969</v>
      </c>
      <c r="L1406">
        <f>AVERAGE($J$3:J1406)</f>
        <v>8.6240320997150928</v>
      </c>
      <c r="M1406">
        <v>8.6301789508196656</v>
      </c>
      <c r="N1406">
        <v>8.6360636134094086</v>
      </c>
      <c r="P1406">
        <v>5.5999759999999696</v>
      </c>
      <c r="Q1406">
        <v>12.770019999999931</v>
      </c>
      <c r="R1406">
        <v>6.7401129999998375</v>
      </c>
      <c r="S1406">
        <f>AVERAGE($Q$3:Q1406)</f>
        <v>9.3643944601139566</v>
      </c>
      <c r="T1406">
        <v>9.3619670719885928</v>
      </c>
      <c r="U1406">
        <v>9.3638371533523497</v>
      </c>
    </row>
    <row r="1407" spans="1:21" x14ac:dyDescent="0.25">
      <c r="A1407">
        <v>38422</v>
      </c>
      <c r="B1407">
        <v>1209.25</v>
      </c>
      <c r="C1407">
        <v>1213.040039</v>
      </c>
      <c r="D1407">
        <v>1198.150024</v>
      </c>
      <c r="E1407">
        <v>3.7900389999999788</v>
      </c>
      <c r="F1407">
        <v>11.09997599999997</v>
      </c>
      <c r="G1407">
        <v>14.890014999999948</v>
      </c>
      <c r="I1407">
        <v>3.7900389999999788</v>
      </c>
      <c r="J1407">
        <v>4.219970000000103</v>
      </c>
      <c r="K1407">
        <v>0</v>
      </c>
      <c r="L1407">
        <f>AVERAGE($J$3:J1407)</f>
        <v>8.6208975359430529</v>
      </c>
      <c r="M1407">
        <v>8.6240320997150928</v>
      </c>
      <c r="N1407">
        <v>8.6301789508196656</v>
      </c>
      <c r="P1407">
        <v>11.09997599999997</v>
      </c>
      <c r="Q1407">
        <v>5.5999759999999696</v>
      </c>
      <c r="R1407">
        <v>12.770019999999931</v>
      </c>
      <c r="S1407">
        <f>AVERAGE($Q$3:Q1407)</f>
        <v>9.361715158718857</v>
      </c>
      <c r="T1407">
        <v>9.3643944601139566</v>
      </c>
      <c r="U1407">
        <v>9.3619670719885928</v>
      </c>
    </row>
    <row r="1408" spans="1:21" x14ac:dyDescent="0.25">
      <c r="A1408">
        <v>38425</v>
      </c>
      <c r="B1408">
        <v>1200.079956</v>
      </c>
      <c r="C1408">
        <v>1206.829956</v>
      </c>
      <c r="D1408">
        <v>1199.51001</v>
      </c>
      <c r="E1408">
        <v>6.75</v>
      </c>
      <c r="F1408">
        <v>0.56994600000007267</v>
      </c>
      <c r="G1408">
        <v>7.3199460000000727</v>
      </c>
      <c r="I1408">
        <v>6.75</v>
      </c>
      <c r="J1408">
        <v>3.7900389999999788</v>
      </c>
      <c r="K1408">
        <v>4.219970000000103</v>
      </c>
      <c r="L1408">
        <f>AVERAGE($J$3:J1408)</f>
        <v>8.6174616479374038</v>
      </c>
      <c r="M1408">
        <v>8.6208975359430529</v>
      </c>
      <c r="N1408">
        <v>8.6240320997150928</v>
      </c>
      <c r="P1408">
        <v>0.56994600000007267</v>
      </c>
      <c r="Q1408">
        <v>11.09997599999997</v>
      </c>
      <c r="R1408">
        <v>5.5999759999999696</v>
      </c>
      <c r="S1408">
        <f>AVERAGE($Q$3:Q1408)</f>
        <v>9.3629514751066818</v>
      </c>
      <c r="T1408">
        <v>9.361715158718857</v>
      </c>
      <c r="U1408">
        <v>9.3643944601139566</v>
      </c>
    </row>
    <row r="1409" spans="1:21" x14ac:dyDescent="0.25">
      <c r="A1409">
        <v>38426</v>
      </c>
      <c r="B1409">
        <v>1206.829956</v>
      </c>
      <c r="C1409">
        <v>1210.540039</v>
      </c>
      <c r="D1409">
        <v>1197.75</v>
      </c>
      <c r="E1409">
        <v>3.7100829999999405</v>
      </c>
      <c r="F1409">
        <v>9.0799560000000383</v>
      </c>
      <c r="G1409">
        <v>12.790038999999979</v>
      </c>
      <c r="I1409">
        <v>3.7100829999999405</v>
      </c>
      <c r="J1409">
        <v>6.75</v>
      </c>
      <c r="K1409">
        <v>3.7900389999999788</v>
      </c>
      <c r="L1409">
        <f>AVERAGE($J$3:J1409)</f>
        <v>8.6161343830845691</v>
      </c>
      <c r="M1409">
        <v>8.6174616479374038</v>
      </c>
      <c r="N1409">
        <v>8.6208975359430529</v>
      </c>
      <c r="P1409">
        <v>9.0799560000000383</v>
      </c>
      <c r="Q1409">
        <v>0.56994600000007267</v>
      </c>
      <c r="R1409">
        <v>11.09997599999997</v>
      </c>
      <c r="S1409">
        <f>AVERAGE($Q$3:Q1409)</f>
        <v>9.3567020042643883</v>
      </c>
      <c r="T1409">
        <v>9.3629514751066818</v>
      </c>
      <c r="U1409">
        <v>9.361715158718857</v>
      </c>
    </row>
    <row r="1410" spans="1:21" x14ac:dyDescent="0.25">
      <c r="A1410">
        <v>38427</v>
      </c>
      <c r="B1410">
        <v>1197.75</v>
      </c>
      <c r="C1410">
        <v>1197.75</v>
      </c>
      <c r="D1410">
        <v>1185.6099850000001</v>
      </c>
      <c r="E1410">
        <v>0</v>
      </c>
      <c r="F1410">
        <v>12.140014999999948</v>
      </c>
      <c r="G1410">
        <v>12.140014999999948</v>
      </c>
      <c r="I1410">
        <v>0</v>
      </c>
      <c r="J1410">
        <v>3.7100829999999405</v>
      </c>
      <c r="K1410">
        <v>6.75</v>
      </c>
      <c r="L1410">
        <f>AVERAGE($J$3:J1410)</f>
        <v>8.6126499715909013</v>
      </c>
      <c r="M1410">
        <v>8.6161343830845691</v>
      </c>
      <c r="N1410">
        <v>8.6174616479374038</v>
      </c>
      <c r="P1410">
        <v>12.140014999999948</v>
      </c>
      <c r="Q1410">
        <v>9.0799560000000383</v>
      </c>
      <c r="R1410">
        <v>0.56994600000007267</v>
      </c>
      <c r="S1410">
        <f>AVERAGE($Q$3:Q1410)</f>
        <v>9.3565054517045407</v>
      </c>
      <c r="T1410">
        <v>9.3567020042643883</v>
      </c>
      <c r="U1410">
        <v>9.3629514751066818</v>
      </c>
    </row>
    <row r="1411" spans="1:21" x14ac:dyDescent="0.25">
      <c r="A1411">
        <v>38428</v>
      </c>
      <c r="B1411">
        <v>1188.0699460000001</v>
      </c>
      <c r="C1411">
        <v>1193.280029</v>
      </c>
      <c r="D1411">
        <v>1186.339966</v>
      </c>
      <c r="E1411">
        <v>5.2100829999999405</v>
      </c>
      <c r="F1411">
        <v>1.7299800000000687</v>
      </c>
      <c r="G1411">
        <v>6.9400630000000092</v>
      </c>
      <c r="I1411">
        <v>5.2100829999999405</v>
      </c>
      <c r="J1411">
        <v>0</v>
      </c>
      <c r="K1411">
        <v>3.7100829999999405</v>
      </c>
      <c r="L1411">
        <f>AVERAGE($J$3:J1411)</f>
        <v>8.6065373740241231</v>
      </c>
      <c r="M1411">
        <v>8.6126499715909013</v>
      </c>
      <c r="N1411">
        <v>8.6161343830845691</v>
      </c>
      <c r="P1411">
        <v>1.7299800000000687</v>
      </c>
      <c r="Q1411">
        <v>12.140014999999948</v>
      </c>
      <c r="R1411">
        <v>9.0799560000000383</v>
      </c>
      <c r="S1411">
        <f>AVERAGE($Q$3:Q1411)</f>
        <v>9.3584809730305132</v>
      </c>
      <c r="T1411">
        <v>9.3565054517045407</v>
      </c>
      <c r="U1411">
        <v>9.3567020042643883</v>
      </c>
    </row>
    <row r="1412" spans="1:21" x14ac:dyDescent="0.25">
      <c r="A1412">
        <v>38429</v>
      </c>
      <c r="B1412">
        <v>1190.209961</v>
      </c>
      <c r="C1412">
        <v>1191.9799800000001</v>
      </c>
      <c r="D1412">
        <v>1182.780029</v>
      </c>
      <c r="E1412">
        <v>1.7700190000000475</v>
      </c>
      <c r="F1412">
        <v>7.429932000000008</v>
      </c>
      <c r="G1412">
        <v>9.1999510000000555</v>
      </c>
      <c r="I1412">
        <v>1.7700190000000475</v>
      </c>
      <c r="J1412">
        <v>5.2100829999999405</v>
      </c>
      <c r="K1412">
        <v>0</v>
      </c>
      <c r="L1412">
        <f>AVERAGE($J$3:J1412)</f>
        <v>8.6041285411347435</v>
      </c>
      <c r="M1412">
        <v>8.6065373740241231</v>
      </c>
      <c r="N1412">
        <v>8.6126499715909013</v>
      </c>
      <c r="P1412">
        <v>7.429932000000008</v>
      </c>
      <c r="Q1412">
        <v>1.7299800000000687</v>
      </c>
      <c r="R1412">
        <v>12.140014999999948</v>
      </c>
      <c r="S1412">
        <f>AVERAGE($Q$3:Q1412)</f>
        <v>9.3530706886524762</v>
      </c>
      <c r="T1412">
        <v>9.3584809730305132</v>
      </c>
      <c r="U1412">
        <v>9.3565054517045407</v>
      </c>
    </row>
    <row r="1413" spans="1:21" x14ac:dyDescent="0.25">
      <c r="A1413">
        <v>38432</v>
      </c>
      <c r="B1413">
        <v>1189.650024</v>
      </c>
      <c r="C1413">
        <v>1189.650024</v>
      </c>
      <c r="D1413">
        <v>1178.8199460000001</v>
      </c>
      <c r="E1413">
        <v>0</v>
      </c>
      <c r="F1413">
        <v>10.830077999999958</v>
      </c>
      <c r="G1413">
        <v>10.830077999999958</v>
      </c>
      <c r="I1413">
        <v>0</v>
      </c>
      <c r="J1413">
        <v>1.7700190000000475</v>
      </c>
      <c r="K1413">
        <v>5.2100829999999405</v>
      </c>
      <c r="L1413">
        <f>AVERAGE($J$3:J1413)</f>
        <v>8.5992850900070792</v>
      </c>
      <c r="M1413">
        <v>8.6041285411347435</v>
      </c>
      <c r="N1413">
        <v>8.6065373740241231</v>
      </c>
      <c r="P1413">
        <v>10.830077999999958</v>
      </c>
      <c r="Q1413">
        <v>7.429932000000008</v>
      </c>
      <c r="R1413">
        <v>1.7299800000000687</v>
      </c>
      <c r="S1413">
        <f>AVERAGE($Q$3:Q1413)</f>
        <v>9.3517077271438627</v>
      </c>
      <c r="T1413">
        <v>9.3530706886524762</v>
      </c>
      <c r="U1413">
        <v>9.3584809730305132</v>
      </c>
    </row>
    <row r="1414" spans="1:21" x14ac:dyDescent="0.25">
      <c r="A1414">
        <v>38433</v>
      </c>
      <c r="B1414">
        <v>1183.780029</v>
      </c>
      <c r="C1414">
        <v>1189.589966</v>
      </c>
      <c r="D1414">
        <v>1171.630005</v>
      </c>
      <c r="E1414">
        <v>5.8099369999999908</v>
      </c>
      <c r="F1414">
        <v>12.15002400000003</v>
      </c>
      <c r="G1414">
        <v>17.959961000000021</v>
      </c>
      <c r="I1414">
        <v>5.8099369999999908</v>
      </c>
      <c r="J1414">
        <v>0</v>
      </c>
      <c r="K1414">
        <v>1.7700190000000475</v>
      </c>
      <c r="L1414">
        <f>AVERAGE($J$3:J1414)</f>
        <v>8.5931949447591993</v>
      </c>
      <c r="M1414">
        <v>8.5992850900070792</v>
      </c>
      <c r="N1414">
        <v>8.6041285411347435</v>
      </c>
      <c r="P1414">
        <v>12.15002400000003</v>
      </c>
      <c r="Q1414">
        <v>10.830077999999958</v>
      </c>
      <c r="R1414">
        <v>7.429932000000008</v>
      </c>
      <c r="S1414">
        <f>AVERAGE($Q$3:Q1414)</f>
        <v>9.3527547315863959</v>
      </c>
      <c r="T1414">
        <v>9.3517077271438627</v>
      </c>
      <c r="U1414">
        <v>9.3530706886524762</v>
      </c>
    </row>
    <row r="1415" spans="1:21" x14ac:dyDescent="0.25">
      <c r="A1415">
        <v>38434</v>
      </c>
      <c r="B1415">
        <v>1171.709961</v>
      </c>
      <c r="C1415">
        <v>1176.26001</v>
      </c>
      <c r="D1415">
        <v>1168.6999510000001</v>
      </c>
      <c r="E1415">
        <v>4.5500489999999445</v>
      </c>
      <c r="F1415">
        <v>3.0100099999999657</v>
      </c>
      <c r="G1415">
        <v>7.5600589999999102</v>
      </c>
      <c r="I1415">
        <v>4.5500489999999445</v>
      </c>
      <c r="J1415">
        <v>5.8099369999999908</v>
      </c>
      <c r="K1415">
        <v>0</v>
      </c>
      <c r="L1415">
        <f>AVERAGE($J$3:J1415)</f>
        <v>8.591225193913651</v>
      </c>
      <c r="M1415">
        <v>8.5931949447591993</v>
      </c>
      <c r="N1415">
        <v>8.5992850900070792</v>
      </c>
      <c r="P1415">
        <v>3.0100099999999657</v>
      </c>
      <c r="Q1415">
        <v>12.15002400000003</v>
      </c>
      <c r="R1415">
        <v>10.830077999999958</v>
      </c>
      <c r="S1415">
        <f>AVERAGE($Q$3:Q1415)</f>
        <v>9.3547343984430231</v>
      </c>
      <c r="T1415">
        <v>9.3527547315863959</v>
      </c>
      <c r="U1415">
        <v>9.3517077271438627</v>
      </c>
    </row>
    <row r="1416" spans="1:21" x14ac:dyDescent="0.25">
      <c r="A1416">
        <v>38435</v>
      </c>
      <c r="B1416">
        <v>1172.530029</v>
      </c>
      <c r="C1416">
        <v>1180.1099850000001</v>
      </c>
      <c r="D1416">
        <v>1171.420044</v>
      </c>
      <c r="E1416">
        <v>7.5799560000000383</v>
      </c>
      <c r="F1416">
        <v>1.1099850000000515</v>
      </c>
      <c r="G1416">
        <v>8.6899410000000898</v>
      </c>
      <c r="I1416">
        <v>7.5799560000000383</v>
      </c>
      <c r="J1416">
        <v>4.5500489999999445</v>
      </c>
      <c r="K1416">
        <v>5.8099369999999908</v>
      </c>
      <c r="L1416">
        <f>AVERAGE($J$3:J1416)</f>
        <v>8.5883672192362006</v>
      </c>
      <c r="M1416">
        <v>8.591225193913651</v>
      </c>
      <c r="N1416">
        <v>8.5931949447591993</v>
      </c>
      <c r="P1416">
        <v>1.1099850000000515</v>
      </c>
      <c r="Q1416">
        <v>3.0100099999999657</v>
      </c>
      <c r="R1416">
        <v>12.15002400000003</v>
      </c>
      <c r="S1416">
        <f>AVERAGE($Q$3:Q1416)</f>
        <v>9.3502473231965997</v>
      </c>
      <c r="T1416">
        <v>9.3547343984430231</v>
      </c>
      <c r="U1416">
        <v>9.3527547315863959</v>
      </c>
    </row>
    <row r="1417" spans="1:21" x14ac:dyDescent="0.25">
      <c r="A1417">
        <v>38439</v>
      </c>
      <c r="B1417">
        <v>1171.420044</v>
      </c>
      <c r="C1417">
        <v>1179.910034</v>
      </c>
      <c r="D1417">
        <v>1171.420044</v>
      </c>
      <c r="E1417">
        <v>8.4899900000000343</v>
      </c>
      <c r="F1417">
        <v>0</v>
      </c>
      <c r="G1417">
        <v>8.4899900000000343</v>
      </c>
      <c r="I1417">
        <v>8.4899900000000343</v>
      </c>
      <c r="J1417">
        <v>7.5799560000000383</v>
      </c>
      <c r="K1417">
        <v>4.5500489999999445</v>
      </c>
      <c r="L1417">
        <f>AVERAGE($J$3:J1417)</f>
        <v>8.5876545611307336</v>
      </c>
      <c r="M1417">
        <v>8.5883672192362006</v>
      </c>
      <c r="N1417">
        <v>8.591225193913651</v>
      </c>
      <c r="P1417">
        <v>0</v>
      </c>
      <c r="Q1417">
        <v>1.1099850000000515</v>
      </c>
      <c r="R1417">
        <v>3.0100099999999657</v>
      </c>
      <c r="S1417">
        <f>AVERAGE($Q$3:Q1417)</f>
        <v>9.3444238162544107</v>
      </c>
      <c r="T1417">
        <v>9.3502473231965997</v>
      </c>
      <c r="U1417">
        <v>9.3547343984430231</v>
      </c>
    </row>
    <row r="1418" spans="1:21" x14ac:dyDescent="0.25">
      <c r="A1418">
        <v>38440</v>
      </c>
      <c r="B1418">
        <v>1174.280029</v>
      </c>
      <c r="C1418">
        <v>1179.3900149999999</v>
      </c>
      <c r="D1418">
        <v>1163.6899410000001</v>
      </c>
      <c r="E1418">
        <v>5.1099859999999353</v>
      </c>
      <c r="F1418">
        <v>10.590087999999923</v>
      </c>
      <c r="G1418">
        <v>15.700073999999859</v>
      </c>
      <c r="I1418">
        <v>5.1099859999999353</v>
      </c>
      <c r="J1418">
        <v>8.4899900000000343</v>
      </c>
      <c r="K1418">
        <v>7.5799560000000383</v>
      </c>
      <c r="L1418">
        <f>AVERAGE($J$3:J1418)</f>
        <v>8.5875855889830426</v>
      </c>
      <c r="M1418">
        <v>8.5876545611307336</v>
      </c>
      <c r="N1418">
        <v>8.5883672192362006</v>
      </c>
      <c r="P1418">
        <v>10.590087999999923</v>
      </c>
      <c r="Q1418">
        <v>0</v>
      </c>
      <c r="R1418">
        <v>1.1099850000000515</v>
      </c>
      <c r="S1418">
        <f>AVERAGE($Q$3:Q1418)</f>
        <v>9.3378246468926491</v>
      </c>
      <c r="T1418">
        <v>9.3444238162544107</v>
      </c>
      <c r="U1418">
        <v>9.3502473231965997</v>
      </c>
    </row>
    <row r="1419" spans="1:21" x14ac:dyDescent="0.25">
      <c r="A1419">
        <v>38441</v>
      </c>
      <c r="B1419">
        <v>1165.3599850000001</v>
      </c>
      <c r="C1419">
        <v>1181.540039</v>
      </c>
      <c r="D1419">
        <v>1165.3599850000001</v>
      </c>
      <c r="E1419">
        <v>16.180053999999927</v>
      </c>
      <c r="F1419">
        <v>0</v>
      </c>
      <c r="G1419">
        <v>16.180053999999927</v>
      </c>
      <c r="I1419">
        <v>16.180053999999927</v>
      </c>
      <c r="J1419">
        <v>5.1099859999999353</v>
      </c>
      <c r="K1419">
        <v>8.4899900000000343</v>
      </c>
      <c r="L1419">
        <f>AVERAGE($J$3:J1419)</f>
        <v>8.5851313902611057</v>
      </c>
      <c r="M1419">
        <v>8.5875855889830426</v>
      </c>
      <c r="N1419">
        <v>8.5876545611307336</v>
      </c>
      <c r="P1419">
        <v>0</v>
      </c>
      <c r="Q1419">
        <v>10.590087999999923</v>
      </c>
      <c r="R1419">
        <v>0</v>
      </c>
      <c r="S1419">
        <f>AVERAGE($Q$3:Q1419)</f>
        <v>9.3387083895553928</v>
      </c>
      <c r="T1419">
        <v>9.3378246468926491</v>
      </c>
      <c r="U1419">
        <v>9.3444238162544107</v>
      </c>
    </row>
    <row r="1420" spans="1:21" x14ac:dyDescent="0.25">
      <c r="A1420">
        <v>38442</v>
      </c>
      <c r="B1420">
        <v>1181.410034</v>
      </c>
      <c r="C1420">
        <v>1184.530029</v>
      </c>
      <c r="D1420">
        <v>1179.48999</v>
      </c>
      <c r="E1420">
        <v>3.1199950000000172</v>
      </c>
      <c r="F1420">
        <v>1.9200439999999617</v>
      </c>
      <c r="G1420">
        <v>5.0400389999999788</v>
      </c>
      <c r="I1420">
        <v>3.1199950000000172</v>
      </c>
      <c r="J1420">
        <v>16.180053999999927</v>
      </c>
      <c r="K1420">
        <v>5.1099859999999353</v>
      </c>
      <c r="L1420">
        <f>AVERAGE($J$3:J1420)</f>
        <v>8.5904874710860284</v>
      </c>
      <c r="M1420">
        <v>8.5851313902611057</v>
      </c>
      <c r="N1420">
        <v>8.5875855889830426</v>
      </c>
      <c r="P1420">
        <v>1.9200439999999617</v>
      </c>
      <c r="Q1420">
        <v>0</v>
      </c>
      <c r="R1420">
        <v>10.590087999999923</v>
      </c>
      <c r="S1420">
        <f>AVERAGE($Q$3:Q1420)</f>
        <v>9.332122558533138</v>
      </c>
      <c r="T1420">
        <v>9.3387083895553928</v>
      </c>
      <c r="U1420">
        <v>9.3378246468926491</v>
      </c>
    </row>
    <row r="1421" spans="1:21" x14ac:dyDescent="0.25">
      <c r="A1421">
        <v>38443</v>
      </c>
      <c r="B1421">
        <v>1180.589966</v>
      </c>
      <c r="C1421">
        <v>1189.8000489999999</v>
      </c>
      <c r="D1421">
        <v>1169.910034</v>
      </c>
      <c r="E1421">
        <v>9.2100829999999405</v>
      </c>
      <c r="F1421">
        <v>10.679932000000008</v>
      </c>
      <c r="G1421">
        <v>19.890014999999948</v>
      </c>
      <c r="I1421">
        <v>9.2100829999999405</v>
      </c>
      <c r="J1421">
        <v>3.1199950000000172</v>
      </c>
      <c r="K1421">
        <v>16.180053999999927</v>
      </c>
      <c r="L1421">
        <f>AVERAGE($J$3:J1421)</f>
        <v>8.5866322966877995</v>
      </c>
      <c r="M1421">
        <v>8.5904874710860284</v>
      </c>
      <c r="N1421">
        <v>8.5851313902611057</v>
      </c>
      <c r="P1421">
        <v>10.679932000000008</v>
      </c>
      <c r="Q1421">
        <v>1.9200439999999617</v>
      </c>
      <c r="R1421">
        <v>0</v>
      </c>
      <c r="S1421">
        <f>AVERAGE($Q$3:Q1421)</f>
        <v>9.3268991064129612</v>
      </c>
      <c r="T1421">
        <v>9.332122558533138</v>
      </c>
      <c r="U1421">
        <v>9.3387083895553928</v>
      </c>
    </row>
    <row r="1422" spans="1:21" x14ac:dyDescent="0.25">
      <c r="A1422">
        <v>38446</v>
      </c>
      <c r="B1422">
        <v>1172.790039</v>
      </c>
      <c r="C1422">
        <v>1178.6099850000001</v>
      </c>
      <c r="D1422">
        <v>1167.719971</v>
      </c>
      <c r="E1422">
        <v>5.8199460000000727</v>
      </c>
      <c r="F1422">
        <v>5.070067999999992</v>
      </c>
      <c r="G1422">
        <v>10.890014000000065</v>
      </c>
      <c r="I1422">
        <v>5.8199460000000727</v>
      </c>
      <c r="J1422">
        <v>9.2100829999999405</v>
      </c>
      <c r="K1422">
        <v>3.1199950000000172</v>
      </c>
      <c r="L1422">
        <f>AVERAGE($J$3:J1422)</f>
        <v>8.5870713464788633</v>
      </c>
      <c r="M1422">
        <v>8.5866322966877995</v>
      </c>
      <c r="N1422">
        <v>8.5904874710860284</v>
      </c>
      <c r="P1422">
        <v>5.070067999999992</v>
      </c>
      <c r="Q1422">
        <v>10.679932000000008</v>
      </c>
      <c r="R1422">
        <v>1.9200439999999617</v>
      </c>
      <c r="S1422">
        <f>AVERAGE($Q$3:Q1422)</f>
        <v>9.3278519464788676</v>
      </c>
      <c r="T1422">
        <v>9.3268991064129612</v>
      </c>
      <c r="U1422">
        <v>9.332122558533138</v>
      </c>
    </row>
    <row r="1423" spans="1:21" x14ac:dyDescent="0.25">
      <c r="A1423">
        <v>38447</v>
      </c>
      <c r="B1423">
        <v>1176.119995</v>
      </c>
      <c r="C1423">
        <v>1183.5600589999999</v>
      </c>
      <c r="D1423">
        <v>1176.119995</v>
      </c>
      <c r="E1423">
        <v>7.440063999999893</v>
      </c>
      <c r="F1423">
        <v>0</v>
      </c>
      <c r="G1423">
        <v>7.440063999999893</v>
      </c>
      <c r="I1423">
        <v>7.440063999999893</v>
      </c>
      <c r="J1423">
        <v>5.8199460000000727</v>
      </c>
      <c r="K1423">
        <v>9.2100829999999405</v>
      </c>
      <c r="L1423">
        <f>AVERAGE($J$3:J1423)</f>
        <v>8.585124038001398</v>
      </c>
      <c r="M1423">
        <v>8.5870713464788633</v>
      </c>
      <c r="N1423">
        <v>8.5866322966877995</v>
      </c>
      <c r="P1423">
        <v>0</v>
      </c>
      <c r="Q1423">
        <v>5.070067999999992</v>
      </c>
      <c r="R1423">
        <v>10.679932000000008</v>
      </c>
      <c r="S1423">
        <f>AVERAGE($Q$3:Q1423)</f>
        <v>9.3248556171710018</v>
      </c>
      <c r="T1423">
        <v>9.3278519464788676</v>
      </c>
      <c r="U1423">
        <v>9.3268991064129612</v>
      </c>
    </row>
    <row r="1424" spans="1:21" x14ac:dyDescent="0.25">
      <c r="A1424">
        <v>38448</v>
      </c>
      <c r="B1424">
        <v>1181.3900149999999</v>
      </c>
      <c r="C1424">
        <v>1189.339966</v>
      </c>
      <c r="D1424">
        <v>1181.3900149999999</v>
      </c>
      <c r="E1424">
        <v>7.9499510000000555</v>
      </c>
      <c r="F1424">
        <v>0</v>
      </c>
      <c r="G1424">
        <v>7.9499510000000555</v>
      </c>
      <c r="I1424">
        <v>7.9499510000000555</v>
      </c>
      <c r="J1424">
        <v>7.440063999999893</v>
      </c>
      <c r="K1424">
        <v>5.8199460000000727</v>
      </c>
      <c r="L1424">
        <f>AVERAGE($J$3:J1424)</f>
        <v>8.5843187918424668</v>
      </c>
      <c r="M1424">
        <v>8.585124038001398</v>
      </c>
      <c r="N1424">
        <v>8.5870713464788633</v>
      </c>
      <c r="P1424">
        <v>0</v>
      </c>
      <c r="Q1424">
        <v>0</v>
      </c>
      <c r="R1424">
        <v>5.070067999999992</v>
      </c>
      <c r="S1424">
        <f>AVERAGE($Q$3:Q1424)</f>
        <v>9.3182980534458455</v>
      </c>
      <c r="T1424">
        <v>9.3248556171710018</v>
      </c>
      <c r="U1424">
        <v>9.3278519464788676</v>
      </c>
    </row>
    <row r="1425" spans="1:21" x14ac:dyDescent="0.25">
      <c r="A1425">
        <v>38449</v>
      </c>
      <c r="B1425">
        <v>1184.0699460000001</v>
      </c>
      <c r="C1425">
        <v>1191.880005</v>
      </c>
      <c r="D1425">
        <v>1183.8100589999999</v>
      </c>
      <c r="E1425">
        <v>7.8100589999999102</v>
      </c>
      <c r="F1425">
        <v>0.25988700000016252</v>
      </c>
      <c r="G1425">
        <v>8.0699460000000727</v>
      </c>
      <c r="I1425">
        <v>7.8100589999999102</v>
      </c>
      <c r="J1425">
        <v>7.9499510000000555</v>
      </c>
      <c r="K1425">
        <v>7.440063999999893</v>
      </c>
      <c r="L1425">
        <f>AVERAGE($J$3:J1425)</f>
        <v>8.5838729957835476</v>
      </c>
      <c r="M1425">
        <v>8.5843187918424668</v>
      </c>
      <c r="N1425">
        <v>8.585124038001398</v>
      </c>
      <c r="P1425">
        <v>0.25988700000016252</v>
      </c>
      <c r="Q1425">
        <v>0</v>
      </c>
      <c r="R1425">
        <v>0</v>
      </c>
      <c r="S1425">
        <f>AVERAGE($Q$3:Q1425)</f>
        <v>9.3117497062543872</v>
      </c>
      <c r="T1425">
        <v>9.3182980534458455</v>
      </c>
      <c r="U1425">
        <v>9.3248556171710018</v>
      </c>
    </row>
    <row r="1426" spans="1:21" x14ac:dyDescent="0.25">
      <c r="A1426">
        <v>38450</v>
      </c>
      <c r="B1426">
        <v>1191.1400149999999</v>
      </c>
      <c r="C1426">
        <v>1191.75</v>
      </c>
      <c r="D1426">
        <v>1181.130005</v>
      </c>
      <c r="E1426">
        <v>0.60998500000005151</v>
      </c>
      <c r="F1426">
        <v>10.010009999999966</v>
      </c>
      <c r="G1426">
        <v>10.619995000000017</v>
      </c>
      <c r="I1426">
        <v>0.60998500000005151</v>
      </c>
      <c r="J1426">
        <v>7.8100589999999102</v>
      </c>
      <c r="K1426">
        <v>7.9499510000000555</v>
      </c>
      <c r="L1426">
        <f>AVERAGE($J$3:J1426)</f>
        <v>8.5833295870786426</v>
      </c>
      <c r="M1426">
        <v>8.5838729957835476</v>
      </c>
      <c r="N1426">
        <v>8.5843187918424668</v>
      </c>
      <c r="P1426">
        <v>10.010009999999966</v>
      </c>
      <c r="Q1426">
        <v>0.25988700000016252</v>
      </c>
      <c r="R1426">
        <v>0</v>
      </c>
      <c r="S1426">
        <f>AVERAGE($Q$3:Q1426)</f>
        <v>9.3053930610955007</v>
      </c>
      <c r="T1426">
        <v>9.3117497062543872</v>
      </c>
      <c r="U1426">
        <v>9.3182980534458455</v>
      </c>
    </row>
    <row r="1427" spans="1:21" x14ac:dyDescent="0.25">
      <c r="A1427">
        <v>38453</v>
      </c>
      <c r="B1427">
        <v>1181.1999510000001</v>
      </c>
      <c r="C1427">
        <v>1184.0699460000001</v>
      </c>
      <c r="D1427">
        <v>1178.6899410000001</v>
      </c>
      <c r="E1427">
        <v>2.8699950000000172</v>
      </c>
      <c r="F1427">
        <v>2.5100099999999657</v>
      </c>
      <c r="G1427">
        <v>5.3800049999999828</v>
      </c>
      <c r="I1427">
        <v>2.8699950000000172</v>
      </c>
      <c r="J1427">
        <v>0.60998500000005151</v>
      </c>
      <c r="K1427">
        <v>7.8100589999999102</v>
      </c>
      <c r="L1427">
        <f>AVERAGE($J$3:J1427)</f>
        <v>8.5777342575438507</v>
      </c>
      <c r="M1427">
        <v>8.5833295870786426</v>
      </c>
      <c r="N1427">
        <v>8.5838729957835476</v>
      </c>
      <c r="P1427">
        <v>2.5100099999999657</v>
      </c>
      <c r="Q1427">
        <v>10.010009999999966</v>
      </c>
      <c r="R1427">
        <v>0.25988700000016252</v>
      </c>
      <c r="S1427">
        <f>AVERAGE($Q$3:Q1427)</f>
        <v>9.3058875291228027</v>
      </c>
      <c r="T1427">
        <v>9.3053930610955007</v>
      </c>
      <c r="U1427">
        <v>9.3117497062543872</v>
      </c>
    </row>
    <row r="1428" spans="1:21" x14ac:dyDescent="0.25">
      <c r="A1428">
        <v>38454</v>
      </c>
      <c r="B1428">
        <v>1181.209961</v>
      </c>
      <c r="C1428">
        <v>1190.170044</v>
      </c>
      <c r="D1428">
        <v>1170.849976</v>
      </c>
      <c r="E1428">
        <v>8.9600829999999405</v>
      </c>
      <c r="F1428">
        <v>10.359985000000052</v>
      </c>
      <c r="G1428">
        <v>19.320067999999992</v>
      </c>
      <c r="I1428">
        <v>8.9600829999999405</v>
      </c>
      <c r="J1428">
        <v>2.8699950000000172</v>
      </c>
      <c r="K1428">
        <v>0.60998500000005151</v>
      </c>
      <c r="L1428">
        <f>AVERAGE($J$3:J1428)</f>
        <v>8.573731635343611</v>
      </c>
      <c r="M1428">
        <v>8.5777342575438507</v>
      </c>
      <c r="N1428">
        <v>8.5833295870786426</v>
      </c>
      <c r="P1428">
        <v>10.359985000000052</v>
      </c>
      <c r="Q1428">
        <v>2.5100099999999657</v>
      </c>
      <c r="R1428">
        <v>10.010009999999966</v>
      </c>
      <c r="S1428">
        <f>AVERAGE($Q$3:Q1428)</f>
        <v>9.3011218366058852</v>
      </c>
      <c r="T1428">
        <v>9.3058875291228027</v>
      </c>
      <c r="U1428">
        <v>9.3053930610955007</v>
      </c>
    </row>
    <row r="1429" spans="1:21" x14ac:dyDescent="0.25">
      <c r="A1429">
        <v>38455</v>
      </c>
      <c r="B1429">
        <v>1187.76001</v>
      </c>
      <c r="C1429">
        <v>1187.76001</v>
      </c>
      <c r="D1429">
        <v>1171.400024</v>
      </c>
      <c r="E1429">
        <v>0</v>
      </c>
      <c r="F1429">
        <v>16.359985999999935</v>
      </c>
      <c r="G1429">
        <v>16.359985999999935</v>
      </c>
      <c r="I1429">
        <v>0</v>
      </c>
      <c r="J1429">
        <v>8.9600829999999405</v>
      </c>
      <c r="K1429">
        <v>2.8699950000000172</v>
      </c>
      <c r="L1429">
        <f>AVERAGE($J$3:J1429)</f>
        <v>8.5740023791170206</v>
      </c>
      <c r="M1429">
        <v>8.573731635343611</v>
      </c>
      <c r="N1429">
        <v>8.5777342575438507</v>
      </c>
      <c r="P1429">
        <v>16.359985999999935</v>
      </c>
      <c r="Q1429">
        <v>10.359985000000052</v>
      </c>
      <c r="R1429">
        <v>2.5100099999999657</v>
      </c>
      <c r="S1429">
        <f>AVERAGE($Q$3:Q1429)</f>
        <v>9.3018638570427417</v>
      </c>
      <c r="T1429">
        <v>9.3011218366058852</v>
      </c>
      <c r="U1429">
        <v>9.3058875291228027</v>
      </c>
    </row>
    <row r="1430" spans="1:21" x14ac:dyDescent="0.25">
      <c r="A1430">
        <v>38456</v>
      </c>
      <c r="B1430">
        <v>1173.790039</v>
      </c>
      <c r="C1430">
        <v>1174.670044</v>
      </c>
      <c r="D1430">
        <v>1161.6999510000001</v>
      </c>
      <c r="E1430">
        <v>0.88000499999998283</v>
      </c>
      <c r="F1430">
        <v>12.090087999999923</v>
      </c>
      <c r="G1430">
        <v>12.970092999999906</v>
      </c>
      <c r="I1430">
        <v>0.88000499999998283</v>
      </c>
      <c r="J1430">
        <v>0</v>
      </c>
      <c r="K1430">
        <v>8.9600829999999405</v>
      </c>
      <c r="L1430">
        <f>AVERAGE($J$3:J1430)</f>
        <v>8.5679981757703008</v>
      </c>
      <c r="M1430">
        <v>8.5740023791170206</v>
      </c>
      <c r="N1430">
        <v>8.573731635343611</v>
      </c>
      <c r="P1430">
        <v>12.090087999999923</v>
      </c>
      <c r="Q1430">
        <v>16.359985999999935</v>
      </c>
      <c r="R1430">
        <v>10.359985000000052</v>
      </c>
      <c r="S1430">
        <f>AVERAGE($Q$3:Q1430)</f>
        <v>9.3068065196078376</v>
      </c>
      <c r="T1430">
        <v>9.3018638570427417</v>
      </c>
      <c r="U1430">
        <v>9.3011218366058852</v>
      </c>
    </row>
    <row r="1431" spans="1:21" x14ac:dyDescent="0.25">
      <c r="A1431">
        <v>38457</v>
      </c>
      <c r="B1431">
        <v>1162.0500489999999</v>
      </c>
      <c r="C1431">
        <v>1162.0500489999999</v>
      </c>
      <c r="D1431">
        <v>1141.920044</v>
      </c>
      <c r="E1431">
        <v>0</v>
      </c>
      <c r="F1431">
        <v>20.130004999999983</v>
      </c>
      <c r="G1431">
        <v>20.130004999999983</v>
      </c>
      <c r="I1431">
        <v>0</v>
      </c>
      <c r="J1431">
        <v>0.88000499999998283</v>
      </c>
      <c r="K1431">
        <v>0</v>
      </c>
      <c r="L1431">
        <f>AVERAGE($J$3:J1431)</f>
        <v>8.5626181945416295</v>
      </c>
      <c r="M1431">
        <v>8.5679981757703008</v>
      </c>
      <c r="N1431">
        <v>8.5740023791170206</v>
      </c>
      <c r="P1431">
        <v>20.130004999999983</v>
      </c>
      <c r="Q1431">
        <v>12.090087999999923</v>
      </c>
      <c r="R1431">
        <v>16.359985999999935</v>
      </c>
      <c r="S1431">
        <f>AVERAGE($Q$3:Q1431)</f>
        <v>9.3087542323302959</v>
      </c>
      <c r="T1431">
        <v>9.3068065196078376</v>
      </c>
      <c r="U1431">
        <v>9.3018638570427417</v>
      </c>
    </row>
    <row r="1432" spans="1:21" x14ac:dyDescent="0.25">
      <c r="A1432">
        <v>38460</v>
      </c>
      <c r="B1432">
        <v>1142.619995</v>
      </c>
      <c r="C1432">
        <v>1148.920044</v>
      </c>
      <c r="D1432">
        <v>1139.8000489999999</v>
      </c>
      <c r="E1432">
        <v>6.3000489999999445</v>
      </c>
      <c r="F1432">
        <v>2.8199460000000727</v>
      </c>
      <c r="G1432">
        <v>9.1199950000000172</v>
      </c>
      <c r="I1432">
        <v>6.3000489999999445</v>
      </c>
      <c r="J1432">
        <v>0</v>
      </c>
      <c r="K1432">
        <v>0.88000499999998283</v>
      </c>
      <c r="L1432">
        <f>AVERAGE($J$3:J1432)</f>
        <v>8.5566303496503426</v>
      </c>
      <c r="M1432">
        <v>8.5626181945416295</v>
      </c>
      <c r="N1432">
        <v>8.5679981757703008</v>
      </c>
      <c r="P1432">
        <v>2.8199460000000727</v>
      </c>
      <c r="Q1432">
        <v>20.130004999999983</v>
      </c>
      <c r="R1432">
        <v>12.090087999999923</v>
      </c>
      <c r="S1432">
        <f>AVERAGE($Q$3:Q1432)</f>
        <v>9.316321540559434</v>
      </c>
      <c r="T1432">
        <v>9.3087542323302959</v>
      </c>
      <c r="U1432">
        <v>9.3068065196078376</v>
      </c>
    </row>
    <row r="1433" spans="1:21" x14ac:dyDescent="0.25">
      <c r="A1433">
        <v>38461</v>
      </c>
      <c r="B1433">
        <v>1145.9799800000001</v>
      </c>
      <c r="C1433">
        <v>1154.670044</v>
      </c>
      <c r="D1433">
        <v>1145.9799800000001</v>
      </c>
      <c r="E1433">
        <v>8.690063999999893</v>
      </c>
      <c r="F1433">
        <v>0</v>
      </c>
      <c r="G1433">
        <v>8.690063999999893</v>
      </c>
      <c r="I1433">
        <v>8.690063999999893</v>
      </c>
      <c r="J1433">
        <v>6.3000489999999445</v>
      </c>
      <c r="K1433">
        <v>0</v>
      </c>
      <c r="L1433">
        <f>AVERAGE($J$3:J1433)</f>
        <v>8.5550534234800768</v>
      </c>
      <c r="M1433">
        <v>8.5566303496503426</v>
      </c>
      <c r="N1433">
        <v>8.5626181945416295</v>
      </c>
      <c r="P1433">
        <v>0</v>
      </c>
      <c r="Q1433">
        <v>2.8199460000000727</v>
      </c>
      <c r="R1433">
        <v>20.130004999999983</v>
      </c>
      <c r="S1433">
        <f>AVERAGE($Q$3:Q1433)</f>
        <v>9.3117817952480717</v>
      </c>
      <c r="T1433">
        <v>9.316321540559434</v>
      </c>
      <c r="U1433">
        <v>9.3087542323302959</v>
      </c>
    </row>
    <row r="1434" spans="1:21" x14ac:dyDescent="0.25">
      <c r="A1434">
        <v>38462</v>
      </c>
      <c r="B1434">
        <v>1152.780029</v>
      </c>
      <c r="C1434">
        <v>1155.5</v>
      </c>
      <c r="D1434">
        <v>1136.150024</v>
      </c>
      <c r="E1434">
        <v>2.7199709999999868</v>
      </c>
      <c r="F1434">
        <v>16.630004999999983</v>
      </c>
      <c r="G1434">
        <v>19.34997599999997</v>
      </c>
      <c r="I1434">
        <v>2.7199709999999868</v>
      </c>
      <c r="J1434">
        <v>8.690063999999893</v>
      </c>
      <c r="K1434">
        <v>6.3000489999999445</v>
      </c>
      <c r="L1434">
        <f>AVERAGE($J$3:J1434)</f>
        <v>8.555147704608931</v>
      </c>
      <c r="M1434">
        <v>8.5550534234800768</v>
      </c>
      <c r="N1434">
        <v>8.5566303496503426</v>
      </c>
      <c r="P1434">
        <v>16.630004999999983</v>
      </c>
      <c r="Q1434">
        <v>0</v>
      </c>
      <c r="R1434">
        <v>2.8199460000000727</v>
      </c>
      <c r="S1434">
        <f>AVERAGE($Q$3:Q1434)</f>
        <v>9.3052791543296021</v>
      </c>
      <c r="T1434">
        <v>9.3117817952480717</v>
      </c>
      <c r="U1434">
        <v>9.316321540559434</v>
      </c>
    </row>
    <row r="1435" spans="1:21" x14ac:dyDescent="0.25">
      <c r="A1435">
        <v>38463</v>
      </c>
      <c r="B1435">
        <v>1137.5</v>
      </c>
      <c r="C1435">
        <v>1159.9499510000001</v>
      </c>
      <c r="D1435">
        <v>1137.5</v>
      </c>
      <c r="E1435">
        <v>22.449951000000056</v>
      </c>
      <c r="F1435">
        <v>0</v>
      </c>
      <c r="G1435">
        <v>22.449951000000056</v>
      </c>
      <c r="I1435">
        <v>22.449951000000056</v>
      </c>
      <c r="J1435">
        <v>2.7199709999999868</v>
      </c>
      <c r="K1435">
        <v>8.690063999999893</v>
      </c>
      <c r="L1435">
        <f>AVERAGE($J$3:J1435)</f>
        <v>8.5510757041172294</v>
      </c>
      <c r="M1435">
        <v>8.555147704608931</v>
      </c>
      <c r="N1435">
        <v>8.5550534234800768</v>
      </c>
      <c r="P1435">
        <v>0</v>
      </c>
      <c r="Q1435">
        <v>16.630004999999983</v>
      </c>
      <c r="R1435">
        <v>0</v>
      </c>
      <c r="S1435">
        <f>AVERAGE($Q$3:Q1435)</f>
        <v>9.3103906168876414</v>
      </c>
      <c r="T1435">
        <v>9.3052791543296021</v>
      </c>
      <c r="U1435">
        <v>9.3117817952480717</v>
      </c>
    </row>
    <row r="1436" spans="1:21" x14ac:dyDescent="0.25">
      <c r="A1436">
        <v>38464</v>
      </c>
      <c r="B1436">
        <v>1159.9499510000001</v>
      </c>
      <c r="C1436">
        <v>1159.9499510000001</v>
      </c>
      <c r="D1436">
        <v>1142.9499510000001</v>
      </c>
      <c r="E1436">
        <v>0</v>
      </c>
      <c r="F1436">
        <v>17</v>
      </c>
      <c r="G1436">
        <v>17</v>
      </c>
      <c r="I1436">
        <v>0</v>
      </c>
      <c r="J1436">
        <v>22.449951000000056</v>
      </c>
      <c r="K1436">
        <v>2.7199709999999868</v>
      </c>
      <c r="L1436">
        <f>AVERAGE($J$3:J1436)</f>
        <v>8.5607680857740522</v>
      </c>
      <c r="M1436">
        <v>8.5510757041172294</v>
      </c>
      <c r="N1436">
        <v>8.555147704608931</v>
      </c>
      <c r="P1436">
        <v>17</v>
      </c>
      <c r="Q1436">
        <v>0</v>
      </c>
      <c r="R1436">
        <v>16.630004999999983</v>
      </c>
      <c r="S1436">
        <f>AVERAGE($Q$3:Q1436)</f>
        <v>9.3038980153416944</v>
      </c>
      <c r="T1436">
        <v>9.3103906168876414</v>
      </c>
      <c r="U1436">
        <v>9.3052791543296021</v>
      </c>
    </row>
    <row r="1437" spans="1:21" x14ac:dyDescent="0.25">
      <c r="A1437">
        <v>38467</v>
      </c>
      <c r="B1437">
        <v>1152.119995</v>
      </c>
      <c r="C1437">
        <v>1164.0500489999999</v>
      </c>
      <c r="D1437">
        <v>1152.119995</v>
      </c>
      <c r="E1437">
        <v>11.930053999999927</v>
      </c>
      <c r="F1437">
        <v>0</v>
      </c>
      <c r="G1437">
        <v>11.930053999999927</v>
      </c>
      <c r="I1437">
        <v>11.930053999999927</v>
      </c>
      <c r="J1437">
        <v>0</v>
      </c>
      <c r="K1437">
        <v>22.449951000000056</v>
      </c>
      <c r="L1437">
        <f>AVERAGE($J$3:J1437)</f>
        <v>8.5548023937282167</v>
      </c>
      <c r="M1437">
        <v>8.5607680857740522</v>
      </c>
      <c r="N1437">
        <v>8.5510757041172294</v>
      </c>
      <c r="P1437">
        <v>0</v>
      </c>
      <c r="Q1437">
        <v>17</v>
      </c>
      <c r="R1437">
        <v>0</v>
      </c>
      <c r="S1437">
        <f>AVERAGE($Q$3:Q1437)</f>
        <v>9.3092611526132334</v>
      </c>
      <c r="T1437">
        <v>9.3038980153416944</v>
      </c>
      <c r="U1437">
        <v>9.3103906168876414</v>
      </c>
    </row>
    <row r="1438" spans="1:21" x14ac:dyDescent="0.25">
      <c r="A1438">
        <v>38468</v>
      </c>
      <c r="B1438">
        <v>1162.099976</v>
      </c>
      <c r="C1438">
        <v>1164.8000489999999</v>
      </c>
      <c r="D1438">
        <v>1151.829956</v>
      </c>
      <c r="E1438">
        <v>2.7000729999999749</v>
      </c>
      <c r="F1438">
        <v>10.270019999999931</v>
      </c>
      <c r="G1438">
        <v>12.970092999999906</v>
      </c>
      <c r="I1438">
        <v>2.7000729999999749</v>
      </c>
      <c r="J1438">
        <v>11.930053999999927</v>
      </c>
      <c r="K1438">
        <v>0</v>
      </c>
      <c r="L1438">
        <f>AVERAGE($J$3:J1438)</f>
        <v>8.557152847493029</v>
      </c>
      <c r="M1438">
        <v>8.5548023937282167</v>
      </c>
      <c r="N1438">
        <v>8.5607680857740522</v>
      </c>
      <c r="P1438">
        <v>10.270019999999931</v>
      </c>
      <c r="Q1438">
        <v>0</v>
      </c>
      <c r="R1438">
        <v>17</v>
      </c>
      <c r="S1438">
        <f>AVERAGE($Q$3:Q1438)</f>
        <v>9.3027783802228345</v>
      </c>
      <c r="T1438">
        <v>9.3092611526132334</v>
      </c>
      <c r="U1438">
        <v>9.3038980153416944</v>
      </c>
    </row>
    <row r="1439" spans="1:21" x14ac:dyDescent="0.25">
      <c r="A1439">
        <v>38469</v>
      </c>
      <c r="B1439">
        <v>1151.73999</v>
      </c>
      <c r="C1439">
        <v>1159.869995</v>
      </c>
      <c r="D1439">
        <v>1144.420044</v>
      </c>
      <c r="E1439">
        <v>8.1300049999999828</v>
      </c>
      <c r="F1439">
        <v>7.3199460000000727</v>
      </c>
      <c r="G1439">
        <v>15.449951000000056</v>
      </c>
      <c r="I1439">
        <v>8.1300049999999828</v>
      </c>
      <c r="J1439">
        <v>2.7000729999999749</v>
      </c>
      <c r="K1439">
        <v>11.930053999999927</v>
      </c>
      <c r="L1439">
        <f>AVERAGE($J$3:J1439)</f>
        <v>8.5530769394571955</v>
      </c>
      <c r="M1439">
        <v>8.557152847493029</v>
      </c>
      <c r="N1439">
        <v>8.5548023937282167</v>
      </c>
      <c r="P1439">
        <v>7.3199460000000727</v>
      </c>
      <c r="Q1439">
        <v>10.270019999999931</v>
      </c>
      <c r="R1439">
        <v>0</v>
      </c>
      <c r="S1439">
        <f>AVERAGE($Q$3:Q1439)</f>
        <v>9.3034514780793245</v>
      </c>
      <c r="T1439">
        <v>9.3027783802228345</v>
      </c>
      <c r="U1439">
        <v>9.3092611526132334</v>
      </c>
    </row>
    <row r="1440" spans="1:21" x14ac:dyDescent="0.25">
      <c r="A1440">
        <v>38470</v>
      </c>
      <c r="B1440">
        <v>1156.380005</v>
      </c>
      <c r="C1440">
        <v>1156.380005</v>
      </c>
      <c r="D1440">
        <v>1143.219971</v>
      </c>
      <c r="E1440">
        <v>0</v>
      </c>
      <c r="F1440">
        <v>13.160033999999996</v>
      </c>
      <c r="G1440">
        <v>13.160033999999996</v>
      </c>
      <c r="I1440">
        <v>0</v>
      </c>
      <c r="J1440">
        <v>8.1300049999999828</v>
      </c>
      <c r="K1440">
        <v>2.7000729999999749</v>
      </c>
      <c r="L1440">
        <f>AVERAGE($J$3:J1440)</f>
        <v>8.5527827308762099</v>
      </c>
      <c r="M1440">
        <v>8.5530769394571955</v>
      </c>
      <c r="N1440">
        <v>8.557152847493029</v>
      </c>
      <c r="P1440">
        <v>13.160033999999996</v>
      </c>
      <c r="Q1440">
        <v>7.3199460000000727</v>
      </c>
      <c r="R1440">
        <v>10.270019999999931</v>
      </c>
      <c r="S1440">
        <f>AVERAGE($Q$3:Q1440)</f>
        <v>9.302072127955487</v>
      </c>
      <c r="T1440">
        <v>9.3034514780793245</v>
      </c>
      <c r="U1440">
        <v>9.3027783802228345</v>
      </c>
    </row>
    <row r="1441" spans="1:21" x14ac:dyDescent="0.25">
      <c r="A1441">
        <v>38471</v>
      </c>
      <c r="B1441">
        <v>1143.219971</v>
      </c>
      <c r="C1441">
        <v>1156.969971</v>
      </c>
      <c r="D1441">
        <v>1139.1899410000001</v>
      </c>
      <c r="E1441">
        <v>13.75</v>
      </c>
      <c r="F1441">
        <v>4.030029999999897</v>
      </c>
      <c r="G1441">
        <v>17.780029999999897</v>
      </c>
      <c r="I1441">
        <v>13.75</v>
      </c>
      <c r="J1441">
        <v>0</v>
      </c>
      <c r="K1441">
        <v>8.1300049999999828</v>
      </c>
      <c r="L1441">
        <f>AVERAGE($J$3:J1441)</f>
        <v>8.5468391709520422</v>
      </c>
      <c r="M1441">
        <v>8.5527827308762099</v>
      </c>
      <c r="N1441">
        <v>8.5530769394571955</v>
      </c>
      <c r="P1441">
        <v>4.030029999999897</v>
      </c>
      <c r="Q1441">
        <v>13.160033999999996</v>
      </c>
      <c r="R1441">
        <v>7.3199460000000727</v>
      </c>
      <c r="S1441">
        <f>AVERAGE($Q$3:Q1441)</f>
        <v>9.3047531299513491</v>
      </c>
      <c r="T1441">
        <v>9.302072127955487</v>
      </c>
      <c r="U1441">
        <v>9.3034514780793245</v>
      </c>
    </row>
    <row r="1442" spans="1:21" x14ac:dyDescent="0.25">
      <c r="A1442">
        <v>38474</v>
      </c>
      <c r="B1442">
        <v>1156.849976</v>
      </c>
      <c r="C1442">
        <v>1162.869995</v>
      </c>
      <c r="D1442">
        <v>1154.709961</v>
      </c>
      <c r="E1442">
        <v>6.0200190000000475</v>
      </c>
      <c r="F1442">
        <v>2.1400149999999485</v>
      </c>
      <c r="G1442">
        <v>8.160033999999996</v>
      </c>
      <c r="I1442">
        <v>6.0200190000000475</v>
      </c>
      <c r="J1442">
        <v>13.75</v>
      </c>
      <c r="K1442">
        <v>0</v>
      </c>
      <c r="L1442">
        <f>AVERAGE($J$3:J1442)</f>
        <v>8.5504524770833257</v>
      </c>
      <c r="M1442">
        <v>8.5468391709520422</v>
      </c>
      <c r="N1442">
        <v>8.5527827308762099</v>
      </c>
      <c r="P1442">
        <v>2.1400149999999485</v>
      </c>
      <c r="Q1442">
        <v>4.030029999999897</v>
      </c>
      <c r="R1442">
        <v>13.160033999999996</v>
      </c>
      <c r="S1442">
        <f>AVERAGE($Q$3:Q1442)</f>
        <v>9.3010901277777709</v>
      </c>
      <c r="T1442">
        <v>9.3047531299513491</v>
      </c>
      <c r="U1442">
        <v>9.302072127955487</v>
      </c>
    </row>
    <row r="1443" spans="1:21" x14ac:dyDescent="0.25">
      <c r="A1443">
        <v>38475</v>
      </c>
      <c r="B1443">
        <v>1162.160034</v>
      </c>
      <c r="C1443">
        <v>1166.8900149999999</v>
      </c>
      <c r="D1443">
        <v>1156.709961</v>
      </c>
      <c r="E1443">
        <v>4.7299809999999525</v>
      </c>
      <c r="F1443">
        <v>5.4500729999999749</v>
      </c>
      <c r="G1443">
        <v>10.180053999999927</v>
      </c>
      <c r="I1443">
        <v>4.7299809999999525</v>
      </c>
      <c r="J1443">
        <v>6.0200190000000475</v>
      </c>
      <c r="K1443">
        <v>13.75</v>
      </c>
      <c r="L1443">
        <f>AVERAGE($J$3:J1443)</f>
        <v>8.5486964510756351</v>
      </c>
      <c r="M1443">
        <v>8.5504524770833257</v>
      </c>
      <c r="N1443">
        <v>8.5468391709520422</v>
      </c>
      <c r="P1443">
        <v>5.4500729999999749</v>
      </c>
      <c r="Q1443">
        <v>2.1400149999999485</v>
      </c>
      <c r="R1443">
        <v>4.030029999999897</v>
      </c>
      <c r="S1443">
        <f>AVERAGE($Q$3:Q1443)</f>
        <v>9.2961206099930536</v>
      </c>
      <c r="T1443">
        <v>9.3010901277777709</v>
      </c>
      <c r="U1443">
        <v>9.3047531299513491</v>
      </c>
    </row>
    <row r="1444" spans="1:21" x14ac:dyDescent="0.25">
      <c r="A1444">
        <v>38476</v>
      </c>
      <c r="B1444">
        <v>1161.170044</v>
      </c>
      <c r="C1444">
        <v>1176.01001</v>
      </c>
      <c r="D1444">
        <v>1161.170044</v>
      </c>
      <c r="E1444">
        <v>14.839966000000004</v>
      </c>
      <c r="F1444">
        <v>0</v>
      </c>
      <c r="G1444">
        <v>14.839966000000004</v>
      </c>
      <c r="I1444">
        <v>14.839966000000004</v>
      </c>
      <c r="J1444">
        <v>4.7299809999999525</v>
      </c>
      <c r="K1444">
        <v>6.0200190000000475</v>
      </c>
      <c r="L1444">
        <f>AVERAGE($J$3:J1444)</f>
        <v>8.5460482434119207</v>
      </c>
      <c r="M1444">
        <v>8.5486964510756351</v>
      </c>
      <c r="N1444">
        <v>8.5504524770833257</v>
      </c>
      <c r="P1444">
        <v>0</v>
      </c>
      <c r="Q1444">
        <v>5.4500729999999749</v>
      </c>
      <c r="R1444">
        <v>2.1400149999999485</v>
      </c>
      <c r="S1444">
        <f>AVERAGE($Q$3:Q1444)</f>
        <v>9.2934534479888971</v>
      </c>
      <c r="T1444">
        <v>9.2961206099930536</v>
      </c>
      <c r="U1444">
        <v>9.3010901277777709</v>
      </c>
    </row>
    <row r="1445" spans="1:21" x14ac:dyDescent="0.25">
      <c r="A1445">
        <v>38477</v>
      </c>
      <c r="B1445">
        <v>1175.650024</v>
      </c>
      <c r="C1445">
        <v>1178.619995</v>
      </c>
      <c r="D1445">
        <v>1166.7700199999999</v>
      </c>
      <c r="E1445">
        <v>2.9699709999999868</v>
      </c>
      <c r="F1445">
        <v>8.880004000000099</v>
      </c>
      <c r="G1445">
        <v>11.849975000000086</v>
      </c>
      <c r="I1445">
        <v>2.9699709999999868</v>
      </c>
      <c r="J1445">
        <v>14.839966000000004</v>
      </c>
      <c r="K1445">
        <v>4.7299809999999525</v>
      </c>
      <c r="L1445">
        <f>AVERAGE($J$3:J1445)</f>
        <v>8.5504099327789262</v>
      </c>
      <c r="M1445">
        <v>8.5460482434119207</v>
      </c>
      <c r="N1445">
        <v>8.5486964510756351</v>
      </c>
      <c r="P1445">
        <v>8.880004000000099</v>
      </c>
      <c r="Q1445">
        <v>0</v>
      </c>
      <c r="R1445">
        <v>5.4500729999999749</v>
      </c>
      <c r="S1445">
        <f>AVERAGE($Q$3:Q1445)</f>
        <v>9.2870130783090712</v>
      </c>
      <c r="T1445">
        <v>9.2934534479888971</v>
      </c>
      <c r="U1445">
        <v>9.2961206099930536</v>
      </c>
    </row>
    <row r="1446" spans="1:21" x14ac:dyDescent="0.25">
      <c r="A1446">
        <v>38478</v>
      </c>
      <c r="B1446">
        <v>1172.630005</v>
      </c>
      <c r="C1446">
        <v>1177.75</v>
      </c>
      <c r="D1446">
        <v>1170.5</v>
      </c>
      <c r="E1446">
        <v>5.1199950000000172</v>
      </c>
      <c r="F1446">
        <v>2.1300049999999828</v>
      </c>
      <c r="G1446">
        <v>7.25</v>
      </c>
      <c r="I1446">
        <v>5.1199950000000172</v>
      </c>
      <c r="J1446">
        <v>2.9699709999999868</v>
      </c>
      <c r="K1446">
        <v>14.839966000000004</v>
      </c>
      <c r="L1446">
        <f>AVERAGE($J$3:J1446)</f>
        <v>8.5465453628808792</v>
      </c>
      <c r="M1446">
        <v>8.5504099327789262</v>
      </c>
      <c r="N1446">
        <v>8.5460482434119207</v>
      </c>
      <c r="P1446">
        <v>2.1300049999999828</v>
      </c>
      <c r="Q1446">
        <v>8.880004000000099</v>
      </c>
      <c r="R1446">
        <v>0</v>
      </c>
      <c r="S1446">
        <f>AVERAGE($Q$3:Q1446)</f>
        <v>9.2867312160664746</v>
      </c>
      <c r="T1446">
        <v>9.2870130783090712</v>
      </c>
      <c r="U1446">
        <v>9.2934534479888971</v>
      </c>
    </row>
    <row r="1447" spans="1:21" x14ac:dyDescent="0.25">
      <c r="A1447">
        <v>38481</v>
      </c>
      <c r="B1447">
        <v>1171.349976</v>
      </c>
      <c r="C1447">
        <v>1178.869995</v>
      </c>
      <c r="D1447">
        <v>1169.380005</v>
      </c>
      <c r="E1447">
        <v>7.5200190000000475</v>
      </c>
      <c r="F1447">
        <v>1.9699709999999868</v>
      </c>
      <c r="G1447">
        <v>9.4899900000000343</v>
      </c>
      <c r="I1447">
        <v>7.5200190000000475</v>
      </c>
      <c r="J1447">
        <v>5.1199950000000172</v>
      </c>
      <c r="K1447">
        <v>2.9699709999999868</v>
      </c>
      <c r="L1447">
        <f>AVERAGE($J$3:J1447)</f>
        <v>8.5441740477508574</v>
      </c>
      <c r="M1447">
        <v>8.5465453628808792</v>
      </c>
      <c r="N1447">
        <v>8.5504099327789262</v>
      </c>
      <c r="P1447">
        <v>1.9699709999999868</v>
      </c>
      <c r="Q1447">
        <v>2.1300049999999828</v>
      </c>
      <c r="R1447">
        <v>8.880004000000099</v>
      </c>
      <c r="S1447">
        <f>AVERAGE($Q$3:Q1447)</f>
        <v>9.2817784643598547</v>
      </c>
      <c r="T1447">
        <v>9.2867312160664746</v>
      </c>
      <c r="U1447">
        <v>9.2870130783090712</v>
      </c>
    </row>
    <row r="1448" spans="1:21" x14ac:dyDescent="0.25">
      <c r="A1448">
        <v>38482</v>
      </c>
      <c r="B1448">
        <v>1178.839966</v>
      </c>
      <c r="C1448">
        <v>1178.839966</v>
      </c>
      <c r="D1448">
        <v>1162.9799800000001</v>
      </c>
      <c r="E1448">
        <v>0</v>
      </c>
      <c r="F1448">
        <v>15.859985999999935</v>
      </c>
      <c r="G1448">
        <v>15.859985999999935</v>
      </c>
      <c r="I1448">
        <v>0</v>
      </c>
      <c r="J1448">
        <v>7.5200190000000475</v>
      </c>
      <c r="K1448">
        <v>5.1199950000000172</v>
      </c>
      <c r="L1448">
        <f>AVERAGE($J$3:J1448)</f>
        <v>8.543465780082979</v>
      </c>
      <c r="M1448">
        <v>8.5441740477508574</v>
      </c>
      <c r="N1448">
        <v>8.5465453628808792</v>
      </c>
      <c r="P1448">
        <v>15.859985999999935</v>
      </c>
      <c r="Q1448">
        <v>1.9699709999999868</v>
      </c>
      <c r="R1448">
        <v>2.1300049999999828</v>
      </c>
      <c r="S1448">
        <f>AVERAGE($Q$3:Q1448)</f>
        <v>9.2767218893499255</v>
      </c>
      <c r="T1448">
        <v>9.2817784643598547</v>
      </c>
      <c r="U1448">
        <v>9.2867312160664746</v>
      </c>
    </row>
    <row r="1449" spans="1:21" x14ac:dyDescent="0.25">
      <c r="A1449">
        <v>38483</v>
      </c>
      <c r="B1449">
        <v>1166.219971</v>
      </c>
      <c r="C1449">
        <v>1171.7700199999999</v>
      </c>
      <c r="D1449">
        <v>1157.709961</v>
      </c>
      <c r="E1449">
        <v>5.5500489999999445</v>
      </c>
      <c r="F1449">
        <v>8.5100099999999657</v>
      </c>
      <c r="G1449">
        <v>14.06005899999991</v>
      </c>
      <c r="I1449">
        <v>5.5500489999999445</v>
      </c>
      <c r="J1449">
        <v>0</v>
      </c>
      <c r="K1449">
        <v>7.5200190000000475</v>
      </c>
      <c r="L1449">
        <f>AVERAGE($J$3:J1449)</f>
        <v>8.5375615190048304</v>
      </c>
      <c r="M1449">
        <v>8.543465780082979</v>
      </c>
      <c r="N1449">
        <v>8.5441740477508574</v>
      </c>
      <c r="P1449">
        <v>8.5100099999999657</v>
      </c>
      <c r="Q1449">
        <v>15.859985999999935</v>
      </c>
      <c r="R1449">
        <v>1.9699709999999868</v>
      </c>
      <c r="S1449">
        <f>AVERAGE($Q$3:Q1449)</f>
        <v>9.2812714844505813</v>
      </c>
      <c r="T1449">
        <v>9.2767218893499255</v>
      </c>
      <c r="U1449">
        <v>9.2817784643598547</v>
      </c>
    </row>
    <row r="1450" spans="1:21" x14ac:dyDescent="0.25">
      <c r="A1450">
        <v>38484</v>
      </c>
      <c r="B1450">
        <v>1171.1099850000001</v>
      </c>
      <c r="C1450">
        <v>1173.369995</v>
      </c>
      <c r="D1450">
        <v>1157.76001</v>
      </c>
      <c r="E1450">
        <v>2.2600099999999657</v>
      </c>
      <c r="F1450">
        <v>13.349975000000086</v>
      </c>
      <c r="G1450">
        <v>15.609985000000052</v>
      </c>
      <c r="I1450">
        <v>2.2600099999999657</v>
      </c>
      <c r="J1450">
        <v>5.5500489999999445</v>
      </c>
      <c r="K1450">
        <v>0</v>
      </c>
      <c r="L1450">
        <f>AVERAGE($J$3:J1450)</f>
        <v>8.5354983197513725</v>
      </c>
      <c r="M1450">
        <v>8.5375615190048304</v>
      </c>
      <c r="N1450">
        <v>8.543465780082979</v>
      </c>
      <c r="P1450">
        <v>13.349975000000086</v>
      </c>
      <c r="Q1450">
        <v>8.5100099999999657</v>
      </c>
      <c r="R1450">
        <v>15.859985999999935</v>
      </c>
      <c r="S1450">
        <f>AVERAGE($Q$3:Q1450)</f>
        <v>9.2807388453038602</v>
      </c>
      <c r="T1450">
        <v>9.2812714844505813</v>
      </c>
      <c r="U1450">
        <v>9.2767218893499255</v>
      </c>
    </row>
    <row r="1451" spans="1:21" x14ac:dyDescent="0.25">
      <c r="A1451">
        <v>38485</v>
      </c>
      <c r="B1451">
        <v>1159.3599850000001</v>
      </c>
      <c r="C1451">
        <v>1163.75</v>
      </c>
      <c r="D1451">
        <v>1146.1800539999999</v>
      </c>
      <c r="E1451">
        <v>4.3900149999999485</v>
      </c>
      <c r="F1451">
        <v>13.179931000000124</v>
      </c>
      <c r="G1451">
        <v>17.569946000000073</v>
      </c>
      <c r="I1451">
        <v>4.3900149999999485</v>
      </c>
      <c r="J1451">
        <v>2.2600099999999657</v>
      </c>
      <c r="K1451">
        <v>5.5500489999999445</v>
      </c>
      <c r="L1451">
        <f>AVERAGE($J$3:J1451)</f>
        <v>8.5311674099378791</v>
      </c>
      <c r="M1451">
        <v>8.5354983197513725</v>
      </c>
      <c r="N1451">
        <v>8.5375615190048304</v>
      </c>
      <c r="P1451">
        <v>13.179931000000124</v>
      </c>
      <c r="Q1451">
        <v>13.349975000000086</v>
      </c>
      <c r="R1451">
        <v>8.5100099999999657</v>
      </c>
      <c r="S1451">
        <f>AVERAGE($Q$3:Q1451)</f>
        <v>9.2835471518288415</v>
      </c>
      <c r="T1451">
        <v>9.2807388453038602</v>
      </c>
      <c r="U1451">
        <v>9.2812714844505813</v>
      </c>
    </row>
    <row r="1452" spans="1:21" x14ac:dyDescent="0.25">
      <c r="A1452">
        <v>38488</v>
      </c>
      <c r="B1452">
        <v>1154.0500489999999</v>
      </c>
      <c r="C1452">
        <v>1165.75</v>
      </c>
      <c r="D1452">
        <v>1153.6400149999999</v>
      </c>
      <c r="E1452">
        <v>11.699951000000056</v>
      </c>
      <c r="F1452">
        <v>0.41003399999999601</v>
      </c>
      <c r="G1452">
        <v>12.109985000000052</v>
      </c>
      <c r="I1452">
        <v>11.699951000000056</v>
      </c>
      <c r="J1452">
        <v>4.3900149999999485</v>
      </c>
      <c r="K1452">
        <v>2.2600099999999657</v>
      </c>
      <c r="L1452">
        <f>AVERAGE($J$3:J1452)</f>
        <v>8.5283114427586124</v>
      </c>
      <c r="M1452">
        <v>8.5311674099378791</v>
      </c>
      <c r="N1452">
        <v>8.5354983197513725</v>
      </c>
      <c r="P1452">
        <v>0.41003399999999601</v>
      </c>
      <c r="Q1452">
        <v>13.179931000000124</v>
      </c>
      <c r="R1452">
        <v>13.349975000000086</v>
      </c>
      <c r="S1452">
        <f>AVERAGE($Q$3:Q1452)</f>
        <v>9.2862343131034422</v>
      </c>
      <c r="T1452">
        <v>9.2835471518288415</v>
      </c>
      <c r="U1452">
        <v>9.2807388453038602</v>
      </c>
    </row>
    <row r="1453" spans="1:21" x14ac:dyDescent="0.25">
      <c r="A1453">
        <v>38489</v>
      </c>
      <c r="B1453">
        <v>1165.6899410000001</v>
      </c>
      <c r="C1453">
        <v>1174.349976</v>
      </c>
      <c r="D1453">
        <v>1159.8599850000001</v>
      </c>
      <c r="E1453">
        <v>8.6600349999998798</v>
      </c>
      <c r="F1453">
        <v>5.8299560000000383</v>
      </c>
      <c r="G1453">
        <v>14.489990999999918</v>
      </c>
      <c r="I1453">
        <v>8.6600349999998798</v>
      </c>
      <c r="J1453">
        <v>11.699951000000056</v>
      </c>
      <c r="K1453">
        <v>4.3900149999999485</v>
      </c>
      <c r="L1453">
        <f>AVERAGE($J$3:J1453)</f>
        <v>8.5304972729152233</v>
      </c>
      <c r="M1453">
        <v>8.5283114427586124</v>
      </c>
      <c r="N1453">
        <v>8.5311674099378791</v>
      </c>
      <c r="P1453">
        <v>5.8299560000000383</v>
      </c>
      <c r="Q1453">
        <v>0.41003399999999601</v>
      </c>
      <c r="R1453">
        <v>13.179931000000124</v>
      </c>
      <c r="S1453">
        <f>AVERAGE($Q$3:Q1453)</f>
        <v>9.280117014472772</v>
      </c>
      <c r="T1453">
        <v>9.2862343131034422</v>
      </c>
      <c r="U1453">
        <v>9.2835471518288415</v>
      </c>
    </row>
    <row r="1454" spans="1:21" x14ac:dyDescent="0.25">
      <c r="A1454">
        <v>38490</v>
      </c>
      <c r="B1454">
        <v>1173.8000489999999</v>
      </c>
      <c r="C1454">
        <v>1187.900024</v>
      </c>
      <c r="D1454">
        <v>1173.8000489999999</v>
      </c>
      <c r="E1454">
        <v>14.099975000000086</v>
      </c>
      <c r="F1454">
        <v>0</v>
      </c>
      <c r="G1454">
        <v>14.099975000000086</v>
      </c>
      <c r="I1454">
        <v>14.099975000000086</v>
      </c>
      <c r="J1454">
        <v>8.6600349999998798</v>
      </c>
      <c r="K1454">
        <v>11.699951000000056</v>
      </c>
      <c r="L1454">
        <f>AVERAGE($J$3:J1454)</f>
        <v>8.5305864862258876</v>
      </c>
      <c r="M1454">
        <v>8.5304972729152233</v>
      </c>
      <c r="N1454">
        <v>8.5283114427586124</v>
      </c>
      <c r="P1454">
        <v>0</v>
      </c>
      <c r="Q1454">
        <v>5.8299560000000383</v>
      </c>
      <c r="R1454">
        <v>0.41003399999999601</v>
      </c>
      <c r="S1454">
        <f>AVERAGE($Q$3:Q1454)</f>
        <v>9.2777408705234112</v>
      </c>
      <c r="T1454">
        <v>9.280117014472772</v>
      </c>
      <c r="U1454">
        <v>9.2862343131034422</v>
      </c>
    </row>
    <row r="1455" spans="1:21" x14ac:dyDescent="0.25">
      <c r="A1455">
        <v>38491</v>
      </c>
      <c r="B1455">
        <v>1185.5600589999999</v>
      </c>
      <c r="C1455">
        <v>1191.089966</v>
      </c>
      <c r="D1455">
        <v>1184.48999</v>
      </c>
      <c r="E1455">
        <v>5.5299070000000938</v>
      </c>
      <c r="F1455">
        <v>1.0700689999998758</v>
      </c>
      <c r="G1455">
        <v>6.5999759999999696</v>
      </c>
      <c r="I1455">
        <v>5.5299070000000938</v>
      </c>
      <c r="J1455">
        <v>14.099975000000086</v>
      </c>
      <c r="K1455">
        <v>8.6600349999998798</v>
      </c>
      <c r="L1455">
        <f>AVERAGE($J$3:J1455)</f>
        <v>8.5344195134205023</v>
      </c>
      <c r="M1455">
        <v>8.5305864862258876</v>
      </c>
      <c r="N1455">
        <v>8.5304972729152233</v>
      </c>
      <c r="P1455">
        <v>1.0700689999998758</v>
      </c>
      <c r="Q1455">
        <v>0</v>
      </c>
      <c r="R1455">
        <v>5.8299560000000383</v>
      </c>
      <c r="S1455">
        <f>AVERAGE($Q$3:Q1455)</f>
        <v>9.2713556393668224</v>
      </c>
      <c r="T1455">
        <v>9.2777408705234112</v>
      </c>
      <c r="U1455">
        <v>9.280117014472772</v>
      </c>
    </row>
    <row r="1456" spans="1:21" x14ac:dyDescent="0.25">
      <c r="A1456">
        <v>38492</v>
      </c>
      <c r="B1456">
        <v>1191.079956</v>
      </c>
      <c r="C1456">
        <v>1191.219971</v>
      </c>
      <c r="D1456">
        <v>1185.1899410000001</v>
      </c>
      <c r="E1456">
        <v>0.14001499999994849</v>
      </c>
      <c r="F1456">
        <v>5.8900149999999485</v>
      </c>
      <c r="G1456">
        <v>6.030029999999897</v>
      </c>
      <c r="I1456">
        <v>0.14001499999994849</v>
      </c>
      <c r="J1456">
        <v>5.5299070000000938</v>
      </c>
      <c r="K1456">
        <v>14.099975000000086</v>
      </c>
      <c r="L1456">
        <f>AVERAGE($J$3:J1456)</f>
        <v>8.5323531361760594</v>
      </c>
      <c r="M1456">
        <v>8.5344195134205023</v>
      </c>
      <c r="N1456">
        <v>8.5305864862258876</v>
      </c>
      <c r="P1456">
        <v>5.8900149999999485</v>
      </c>
      <c r="Q1456">
        <v>1.0700689999998758</v>
      </c>
      <c r="R1456">
        <v>0</v>
      </c>
      <c r="S1456">
        <f>AVERAGE($Q$3:Q1456)</f>
        <v>9.2657151396148496</v>
      </c>
      <c r="T1456">
        <v>9.2713556393668224</v>
      </c>
      <c r="U1456">
        <v>9.2777408705234112</v>
      </c>
    </row>
    <row r="1457" spans="1:21" x14ac:dyDescent="0.25">
      <c r="A1457">
        <v>38495</v>
      </c>
      <c r="B1457">
        <v>1189.280029</v>
      </c>
      <c r="C1457">
        <v>1197.4399410000001</v>
      </c>
      <c r="D1457">
        <v>1188.76001</v>
      </c>
      <c r="E1457">
        <v>8.1599120000000767</v>
      </c>
      <c r="F1457">
        <v>0.52001900000004753</v>
      </c>
      <c r="G1457">
        <v>8.6799310000001242</v>
      </c>
      <c r="I1457">
        <v>8.1599120000000767</v>
      </c>
      <c r="J1457">
        <v>0.14001499999994849</v>
      </c>
      <c r="K1457">
        <v>5.5299070000000938</v>
      </c>
      <c r="L1457">
        <f>AVERAGE($J$3:J1457)</f>
        <v>8.52658520618556</v>
      </c>
      <c r="M1457">
        <v>8.5323531361760594</v>
      </c>
      <c r="N1457">
        <v>8.5344195134205023</v>
      </c>
      <c r="P1457">
        <v>0.52001900000004753</v>
      </c>
      <c r="Q1457">
        <v>5.8900149999999485</v>
      </c>
      <c r="R1457">
        <v>1.0700689999998758</v>
      </c>
      <c r="S1457">
        <f>AVERAGE($Q$3:Q1457)</f>
        <v>9.2633950707903718</v>
      </c>
      <c r="T1457">
        <v>9.2657151396148496</v>
      </c>
      <c r="U1457">
        <v>9.2713556393668224</v>
      </c>
    </row>
    <row r="1458" spans="1:21" x14ac:dyDescent="0.25">
      <c r="A1458">
        <v>38496</v>
      </c>
      <c r="B1458">
        <v>1193.8599850000001</v>
      </c>
      <c r="C1458">
        <v>1195.290039</v>
      </c>
      <c r="D1458">
        <v>1189.869995</v>
      </c>
      <c r="E1458">
        <v>1.4300539999999273</v>
      </c>
      <c r="F1458">
        <v>3.9899900000000343</v>
      </c>
      <c r="G1458">
        <v>5.4200439999999617</v>
      </c>
      <c r="I1458">
        <v>1.4300539999999273</v>
      </c>
      <c r="J1458">
        <v>8.1599120000000767</v>
      </c>
      <c r="K1458">
        <v>0.14001499999994849</v>
      </c>
      <c r="L1458">
        <f>AVERAGE($J$3:J1458)</f>
        <v>8.526333370192301</v>
      </c>
      <c r="M1458">
        <v>8.52658520618556</v>
      </c>
      <c r="N1458">
        <v>8.5323531361760594</v>
      </c>
      <c r="P1458">
        <v>3.9899900000000343</v>
      </c>
      <c r="Q1458">
        <v>0.52001900000004753</v>
      </c>
      <c r="R1458">
        <v>5.8900149999999485</v>
      </c>
      <c r="S1458">
        <f>AVERAGE($Q$3:Q1458)</f>
        <v>9.2573900048076858</v>
      </c>
      <c r="T1458">
        <v>9.2633950707903718</v>
      </c>
      <c r="U1458">
        <v>9.2657151396148496</v>
      </c>
    </row>
    <row r="1459" spans="1:21" x14ac:dyDescent="0.25">
      <c r="A1459">
        <v>38497</v>
      </c>
      <c r="B1459">
        <v>1194.0699460000001</v>
      </c>
      <c r="C1459">
        <v>1194.0699460000001</v>
      </c>
      <c r="D1459">
        <v>1185.959961</v>
      </c>
      <c r="E1459">
        <v>0</v>
      </c>
      <c r="F1459">
        <v>8.1099850000000515</v>
      </c>
      <c r="G1459">
        <v>8.1099850000000515</v>
      </c>
      <c r="I1459">
        <v>0</v>
      </c>
      <c r="J1459">
        <v>1.4300539999999273</v>
      </c>
      <c r="K1459">
        <v>8.1599120000000767</v>
      </c>
      <c r="L1459">
        <f>AVERAGE($J$3:J1459)</f>
        <v>8.521462897048723</v>
      </c>
      <c r="M1459">
        <v>8.526333370192301</v>
      </c>
      <c r="N1459">
        <v>8.52658520618556</v>
      </c>
      <c r="P1459">
        <v>8.1099850000000515</v>
      </c>
      <c r="Q1459">
        <v>3.9899900000000343</v>
      </c>
      <c r="R1459">
        <v>0.52001900000004753</v>
      </c>
      <c r="S1459">
        <f>AVERAGE($Q$3:Q1459)</f>
        <v>9.2537747680164664</v>
      </c>
      <c r="T1459">
        <v>9.2573900048076858</v>
      </c>
      <c r="U1459">
        <v>9.2633950707903718</v>
      </c>
    </row>
    <row r="1460" spans="1:21" x14ac:dyDescent="0.25">
      <c r="A1460">
        <v>38498</v>
      </c>
      <c r="B1460">
        <v>1190.01001</v>
      </c>
      <c r="C1460">
        <v>1198.9499510000001</v>
      </c>
      <c r="D1460">
        <v>1190.01001</v>
      </c>
      <c r="E1460">
        <v>8.9399410000000898</v>
      </c>
      <c r="F1460">
        <v>0</v>
      </c>
      <c r="G1460">
        <v>8.9399410000000898</v>
      </c>
      <c r="I1460">
        <v>8.9399410000000898</v>
      </c>
      <c r="J1460">
        <v>0</v>
      </c>
      <c r="K1460">
        <v>1.4300539999999273</v>
      </c>
      <c r="L1460">
        <f>AVERAGE($J$3:J1460)</f>
        <v>8.5156182722908031</v>
      </c>
      <c r="M1460">
        <v>8.521462897048723</v>
      </c>
      <c r="N1460">
        <v>8.526333370192301</v>
      </c>
      <c r="P1460">
        <v>0</v>
      </c>
      <c r="Q1460">
        <v>8.1099850000000515</v>
      </c>
      <c r="R1460">
        <v>3.9899900000000343</v>
      </c>
      <c r="S1460">
        <f>AVERAGE($Q$3:Q1460)</f>
        <v>9.2529902757201583</v>
      </c>
      <c r="T1460">
        <v>9.2537747680164664</v>
      </c>
      <c r="U1460">
        <v>9.2573900048076858</v>
      </c>
    </row>
    <row r="1461" spans="1:21" x14ac:dyDescent="0.25">
      <c r="A1461">
        <v>38499</v>
      </c>
      <c r="B1461">
        <v>1197.619995</v>
      </c>
      <c r="C1461">
        <v>1199.5600589999999</v>
      </c>
      <c r="D1461">
        <v>1195.280029</v>
      </c>
      <c r="E1461">
        <v>1.940063999999893</v>
      </c>
      <c r="F1461">
        <v>2.339966000000004</v>
      </c>
      <c r="G1461">
        <v>4.280029999999897</v>
      </c>
      <c r="I1461">
        <v>1.940063999999893</v>
      </c>
      <c r="J1461">
        <v>8.9399410000000898</v>
      </c>
      <c r="K1461">
        <v>0</v>
      </c>
      <c r="L1461">
        <f>AVERAGE($J$3:J1461)</f>
        <v>8.5159091034955381</v>
      </c>
      <c r="M1461">
        <v>8.5156182722908031</v>
      </c>
      <c r="N1461">
        <v>8.521462897048723</v>
      </c>
      <c r="P1461">
        <v>2.339966000000004</v>
      </c>
      <c r="Q1461">
        <v>0</v>
      </c>
      <c r="R1461">
        <v>8.1099850000000515</v>
      </c>
      <c r="S1461">
        <f>AVERAGE($Q$3:Q1461)</f>
        <v>9.2466482673063677</v>
      </c>
      <c r="T1461">
        <v>9.2529902757201583</v>
      </c>
      <c r="U1461">
        <v>9.2537747680164664</v>
      </c>
    </row>
    <row r="1462" spans="1:21" x14ac:dyDescent="0.25">
      <c r="A1462">
        <v>38503</v>
      </c>
      <c r="B1462">
        <v>1198.780029</v>
      </c>
      <c r="C1462">
        <v>1198.780029</v>
      </c>
      <c r="D1462">
        <v>1191.5</v>
      </c>
      <c r="E1462">
        <v>0</v>
      </c>
      <c r="F1462">
        <v>7.2800290000000132</v>
      </c>
      <c r="G1462">
        <v>7.2800290000000132</v>
      </c>
      <c r="I1462">
        <v>0</v>
      </c>
      <c r="J1462">
        <v>1.940063999999893</v>
      </c>
      <c r="K1462">
        <v>8.9399410000000898</v>
      </c>
      <c r="L1462">
        <f>AVERAGE($J$3:J1462)</f>
        <v>8.511405099999994</v>
      </c>
      <c r="M1462">
        <v>8.5159091034955381</v>
      </c>
      <c r="N1462">
        <v>8.5156182722908031</v>
      </c>
      <c r="P1462">
        <v>7.2800290000000132</v>
      </c>
      <c r="Q1462">
        <v>2.339966000000004</v>
      </c>
      <c r="R1462">
        <v>0</v>
      </c>
      <c r="S1462">
        <f>AVERAGE($Q$3:Q1462)</f>
        <v>9.2419176630136928</v>
      </c>
      <c r="T1462">
        <v>9.2466482673063677</v>
      </c>
      <c r="U1462">
        <v>9.2529902757201583</v>
      </c>
    </row>
    <row r="1463" spans="1:21" x14ac:dyDescent="0.25">
      <c r="A1463">
        <v>38504</v>
      </c>
      <c r="B1463">
        <v>1191.5</v>
      </c>
      <c r="C1463">
        <v>1205.6400149999999</v>
      </c>
      <c r="D1463">
        <v>1191.030029</v>
      </c>
      <c r="E1463">
        <v>14.140014999999948</v>
      </c>
      <c r="F1463">
        <v>0.46997099999998682</v>
      </c>
      <c r="G1463">
        <v>14.609985999999935</v>
      </c>
      <c r="I1463">
        <v>14.140014999999948</v>
      </c>
      <c r="J1463">
        <v>0</v>
      </c>
      <c r="K1463">
        <v>1.940063999999893</v>
      </c>
      <c r="L1463">
        <f>AVERAGE($J$3:J1463)</f>
        <v>8.5055793607118346</v>
      </c>
      <c r="M1463">
        <v>8.511405099999994</v>
      </c>
      <c r="N1463">
        <v>8.5159091034955381</v>
      </c>
      <c r="P1463">
        <v>0.46997099999998682</v>
      </c>
      <c r="Q1463">
        <v>7.2800290000000132</v>
      </c>
      <c r="R1463">
        <v>2.339966000000004</v>
      </c>
      <c r="S1463">
        <f>AVERAGE($Q$3:Q1463)</f>
        <v>9.2405748234086182</v>
      </c>
      <c r="T1463">
        <v>9.2419176630136928</v>
      </c>
      <c r="U1463">
        <v>9.2466482673063677</v>
      </c>
    </row>
    <row r="1464" spans="1:21" x14ac:dyDescent="0.25">
      <c r="A1464">
        <v>38505</v>
      </c>
      <c r="B1464">
        <v>1202.2700199999999</v>
      </c>
      <c r="C1464">
        <v>1204.670044</v>
      </c>
      <c r="D1464">
        <v>1198.420044</v>
      </c>
      <c r="E1464">
        <v>2.4000240000000304</v>
      </c>
      <c r="F1464">
        <v>3.8499759999999696</v>
      </c>
      <c r="G1464">
        <v>6.25</v>
      </c>
      <c r="I1464">
        <v>2.4000240000000304</v>
      </c>
      <c r="J1464">
        <v>14.140014999999948</v>
      </c>
      <c r="K1464">
        <v>0</v>
      </c>
      <c r="L1464">
        <f>AVERAGE($J$3:J1464)</f>
        <v>8.5094332838577227</v>
      </c>
      <c r="M1464">
        <v>8.5055793607118346</v>
      </c>
      <c r="N1464">
        <v>8.511405099999994</v>
      </c>
      <c r="P1464">
        <v>3.8499759999999696</v>
      </c>
      <c r="Q1464">
        <v>0.46997099999998682</v>
      </c>
      <c r="R1464">
        <v>7.2800290000000132</v>
      </c>
      <c r="S1464">
        <f>AVERAGE($Q$3:Q1464)</f>
        <v>9.234575778385766</v>
      </c>
      <c r="T1464">
        <v>9.2405748234086182</v>
      </c>
      <c r="U1464">
        <v>9.2419176630136928</v>
      </c>
    </row>
    <row r="1465" spans="1:21" x14ac:dyDescent="0.25">
      <c r="A1465">
        <v>38506</v>
      </c>
      <c r="B1465">
        <v>1204.290039</v>
      </c>
      <c r="C1465">
        <v>1205.089966</v>
      </c>
      <c r="D1465">
        <v>1194.5500489999999</v>
      </c>
      <c r="E1465">
        <v>0.79992700000002515</v>
      </c>
      <c r="F1465">
        <v>9.7399900000000343</v>
      </c>
      <c r="G1465">
        <v>10.539917000000059</v>
      </c>
      <c r="I1465">
        <v>0.79992700000002515</v>
      </c>
      <c r="J1465">
        <v>2.4000240000000304</v>
      </c>
      <c r="K1465">
        <v>14.140014999999948</v>
      </c>
      <c r="L1465">
        <f>AVERAGE($J$3:J1465)</f>
        <v>8.5052573376623304</v>
      </c>
      <c r="M1465">
        <v>8.5094332838577227</v>
      </c>
      <c r="N1465">
        <v>8.5055793607118346</v>
      </c>
      <c r="P1465">
        <v>9.7399900000000343</v>
      </c>
      <c r="Q1465">
        <v>3.8499759999999696</v>
      </c>
      <c r="R1465">
        <v>0.46997099999998682</v>
      </c>
      <c r="S1465">
        <f>AVERAGE($Q$3:Q1465)</f>
        <v>9.2308952590567266</v>
      </c>
      <c r="T1465">
        <v>9.234575778385766</v>
      </c>
      <c r="U1465">
        <v>9.2405748234086182</v>
      </c>
    </row>
    <row r="1466" spans="1:21" x14ac:dyDescent="0.25">
      <c r="A1466">
        <v>38509</v>
      </c>
      <c r="B1466">
        <v>1196.0200199999999</v>
      </c>
      <c r="C1466">
        <v>1198.780029</v>
      </c>
      <c r="D1466">
        <v>1192.75</v>
      </c>
      <c r="E1466">
        <v>2.7600090000000819</v>
      </c>
      <c r="F1466">
        <v>3.2700199999999313</v>
      </c>
      <c r="G1466">
        <v>6.0300290000000132</v>
      </c>
      <c r="I1466">
        <v>2.7600090000000819</v>
      </c>
      <c r="J1466">
        <v>0.79992700000002515</v>
      </c>
      <c r="K1466">
        <v>2.4000240000000304</v>
      </c>
      <c r="L1466">
        <f>AVERAGE($J$3:J1466)</f>
        <v>8.499994133879774</v>
      </c>
      <c r="M1466">
        <v>8.5052573376623304</v>
      </c>
      <c r="N1466">
        <v>8.5094332838577227</v>
      </c>
      <c r="P1466">
        <v>3.2700199999999313</v>
      </c>
      <c r="Q1466">
        <v>9.7399900000000343</v>
      </c>
      <c r="R1466">
        <v>3.8499759999999696</v>
      </c>
      <c r="S1466">
        <f>AVERAGE($Q$3:Q1466)</f>
        <v>9.2312430013661135</v>
      </c>
      <c r="T1466">
        <v>9.2308952590567266</v>
      </c>
      <c r="U1466">
        <v>9.234575778385766</v>
      </c>
    </row>
    <row r="1467" spans="1:21" x14ac:dyDescent="0.25">
      <c r="A1467">
        <v>38510</v>
      </c>
      <c r="B1467">
        <v>1197.51001</v>
      </c>
      <c r="C1467">
        <v>1208.849976</v>
      </c>
      <c r="D1467">
        <v>1197.26001</v>
      </c>
      <c r="E1467">
        <v>11.339966000000004</v>
      </c>
      <c r="F1467">
        <v>0.25</v>
      </c>
      <c r="G1467">
        <v>11.589966000000004</v>
      </c>
      <c r="I1467">
        <v>11.339966000000004</v>
      </c>
      <c r="J1467">
        <v>2.7600090000000819</v>
      </c>
      <c r="K1467">
        <v>0.79992700000002515</v>
      </c>
      <c r="L1467">
        <f>AVERAGE($J$3:J1467)</f>
        <v>8.4960760552900947</v>
      </c>
      <c r="M1467">
        <v>8.499994133879774</v>
      </c>
      <c r="N1467">
        <v>8.5052573376623304</v>
      </c>
      <c r="P1467">
        <v>0.25</v>
      </c>
      <c r="Q1467">
        <v>3.2700199999999313</v>
      </c>
      <c r="R1467">
        <v>9.7399900000000343</v>
      </c>
      <c r="S1467">
        <f>AVERAGE($Q$3:Q1467)</f>
        <v>9.227173907167229</v>
      </c>
      <c r="T1467">
        <v>9.2312430013661135</v>
      </c>
      <c r="U1467">
        <v>9.2308952590567266</v>
      </c>
    </row>
    <row r="1468" spans="1:21" x14ac:dyDescent="0.25">
      <c r="A1468">
        <v>38511</v>
      </c>
      <c r="B1468">
        <v>1197.26001</v>
      </c>
      <c r="C1468">
        <v>1201.969971</v>
      </c>
      <c r="D1468">
        <v>1193.329956</v>
      </c>
      <c r="E1468">
        <v>4.7099610000000212</v>
      </c>
      <c r="F1468">
        <v>3.9300539999999273</v>
      </c>
      <c r="G1468">
        <v>8.6400149999999485</v>
      </c>
      <c r="I1468">
        <v>4.7099610000000212</v>
      </c>
      <c r="J1468">
        <v>11.339966000000004</v>
      </c>
      <c r="K1468">
        <v>2.7600090000000819</v>
      </c>
      <c r="L1468">
        <f>AVERAGE($J$3:J1468)</f>
        <v>8.4980159529331445</v>
      </c>
      <c r="M1468">
        <v>8.4960760552900947</v>
      </c>
      <c r="N1468">
        <v>8.499994133879774</v>
      </c>
      <c r="P1468">
        <v>3.9300539999999273</v>
      </c>
      <c r="Q1468">
        <v>0.25</v>
      </c>
      <c r="R1468">
        <v>3.2700199999999313</v>
      </c>
      <c r="S1468">
        <f>AVERAGE($Q$3:Q1468)</f>
        <v>9.2210503233287788</v>
      </c>
      <c r="T1468">
        <v>9.227173907167229</v>
      </c>
      <c r="U1468">
        <v>9.2312430013661135</v>
      </c>
    </row>
    <row r="1469" spans="1:21" x14ac:dyDescent="0.25">
      <c r="A1469">
        <v>38512</v>
      </c>
      <c r="B1469">
        <v>1194.670044</v>
      </c>
      <c r="C1469">
        <v>1201.8599850000001</v>
      </c>
      <c r="D1469">
        <v>1191.089966</v>
      </c>
      <c r="E1469">
        <v>7.1899410000000898</v>
      </c>
      <c r="F1469">
        <v>3.5800779999999577</v>
      </c>
      <c r="G1469">
        <v>10.770019000000048</v>
      </c>
      <c r="I1469">
        <v>7.1899410000000898</v>
      </c>
      <c r="J1469">
        <v>4.7099610000000212</v>
      </c>
      <c r="K1469">
        <v>11.339966000000004</v>
      </c>
      <c r="L1469">
        <f>AVERAGE($J$3:J1469)</f>
        <v>8.4954337750511186</v>
      </c>
      <c r="M1469">
        <v>8.4980159529331445</v>
      </c>
      <c r="N1469">
        <v>8.4960760552900947</v>
      </c>
      <c r="P1469">
        <v>3.5800779999999577</v>
      </c>
      <c r="Q1469">
        <v>3.9300539999999273</v>
      </c>
      <c r="R1469">
        <v>0.25</v>
      </c>
      <c r="S1469">
        <f>AVERAGE($Q$3:Q1469)</f>
        <v>9.2174436455350985</v>
      </c>
      <c r="T1469">
        <v>9.2210503233287788</v>
      </c>
      <c r="U1469">
        <v>9.227173907167229</v>
      </c>
    </row>
    <row r="1470" spans="1:21" x14ac:dyDescent="0.25">
      <c r="A1470">
        <v>38513</v>
      </c>
      <c r="B1470">
        <v>1200.9300539999999</v>
      </c>
      <c r="C1470">
        <v>1202.790039</v>
      </c>
      <c r="D1470">
        <v>1192.6400149999999</v>
      </c>
      <c r="E1470">
        <v>1.8599850000000515</v>
      </c>
      <c r="F1470">
        <v>8.2900389999999788</v>
      </c>
      <c r="G1470">
        <v>10.15002400000003</v>
      </c>
      <c r="I1470">
        <v>1.8599850000000515</v>
      </c>
      <c r="J1470">
        <v>7.1899410000000898</v>
      </c>
      <c r="K1470">
        <v>4.7099610000000212</v>
      </c>
      <c r="L1470">
        <f>AVERAGE($J$3:J1470)</f>
        <v>8.4945444747956333</v>
      </c>
      <c r="M1470">
        <v>8.4954337750511186</v>
      </c>
      <c r="N1470">
        <v>8.4980159529331445</v>
      </c>
      <c r="P1470">
        <v>8.2900389999999788</v>
      </c>
      <c r="Q1470">
        <v>3.5800779999999577</v>
      </c>
      <c r="R1470">
        <v>3.9300539999999273</v>
      </c>
      <c r="S1470">
        <f>AVERAGE($Q$3:Q1470)</f>
        <v>9.2136034782016285</v>
      </c>
      <c r="T1470">
        <v>9.2174436455350985</v>
      </c>
      <c r="U1470">
        <v>9.2210503233287788</v>
      </c>
    </row>
    <row r="1471" spans="1:21" x14ac:dyDescent="0.25">
      <c r="A1471">
        <v>38516</v>
      </c>
      <c r="B1471">
        <v>1198.1099850000001</v>
      </c>
      <c r="C1471">
        <v>1206.030029</v>
      </c>
      <c r="D1471">
        <v>1194.51001</v>
      </c>
      <c r="E1471">
        <v>7.9200439999999617</v>
      </c>
      <c r="F1471">
        <v>3.5999750000000859</v>
      </c>
      <c r="G1471">
        <v>11.520019000000048</v>
      </c>
      <c r="I1471">
        <v>7.9200439999999617</v>
      </c>
      <c r="J1471">
        <v>1.8599850000000515</v>
      </c>
      <c r="K1471">
        <v>7.1899410000000898</v>
      </c>
      <c r="L1471">
        <f>AVERAGE($J$3:J1471)</f>
        <v>8.4900280966643908</v>
      </c>
      <c r="M1471">
        <v>8.4945444747956333</v>
      </c>
      <c r="N1471">
        <v>8.4954337750511186</v>
      </c>
      <c r="P1471">
        <v>3.5999750000000859</v>
      </c>
      <c r="Q1471">
        <v>8.2900389999999788</v>
      </c>
      <c r="R1471">
        <v>3.5800779999999577</v>
      </c>
      <c r="S1471">
        <f>AVERAGE($Q$3:Q1471)</f>
        <v>9.2129747753573792</v>
      </c>
      <c r="T1471">
        <v>9.2136034782016285</v>
      </c>
      <c r="U1471">
        <v>9.2174436455350985</v>
      </c>
    </row>
    <row r="1472" spans="1:21" x14ac:dyDescent="0.25">
      <c r="A1472">
        <v>38517</v>
      </c>
      <c r="B1472">
        <v>1200.8199460000001</v>
      </c>
      <c r="C1472">
        <v>1207.530029</v>
      </c>
      <c r="D1472">
        <v>1200.1800539999999</v>
      </c>
      <c r="E1472">
        <v>6.7100829999999405</v>
      </c>
      <c r="F1472">
        <v>0.63989200000014534</v>
      </c>
      <c r="G1472">
        <v>7.3499750000000859</v>
      </c>
      <c r="I1472">
        <v>6.7100829999999405</v>
      </c>
      <c r="J1472">
        <v>7.9200439999999617</v>
      </c>
      <c r="K1472">
        <v>1.8599850000000515</v>
      </c>
      <c r="L1472">
        <f>AVERAGE($J$3:J1472)</f>
        <v>8.4896403523809454</v>
      </c>
      <c r="M1472">
        <v>8.4900280966643908</v>
      </c>
      <c r="N1472">
        <v>8.4945444747956333</v>
      </c>
      <c r="P1472">
        <v>0.63989200000014534</v>
      </c>
      <c r="Q1472">
        <v>3.5999750000000859</v>
      </c>
      <c r="R1472">
        <v>8.2900389999999788</v>
      </c>
      <c r="S1472">
        <f>AVERAGE($Q$3:Q1472)</f>
        <v>9.209156408163258</v>
      </c>
      <c r="T1472">
        <v>9.2129747753573792</v>
      </c>
      <c r="U1472">
        <v>9.2136034782016285</v>
      </c>
    </row>
    <row r="1473" spans="1:21" x14ac:dyDescent="0.25">
      <c r="A1473">
        <v>38518</v>
      </c>
      <c r="B1473">
        <v>1203.910034</v>
      </c>
      <c r="C1473">
        <v>1208.079956</v>
      </c>
      <c r="D1473">
        <v>1198.660034</v>
      </c>
      <c r="E1473">
        <v>4.1699220000000423</v>
      </c>
      <c r="F1473">
        <v>5.25</v>
      </c>
      <c r="G1473">
        <v>9.4199220000000423</v>
      </c>
      <c r="I1473">
        <v>4.1699220000000423</v>
      </c>
      <c r="J1473">
        <v>6.7100829999999405</v>
      </c>
      <c r="K1473">
        <v>7.9200439999999617</v>
      </c>
      <c r="L1473">
        <f>AVERAGE($J$3:J1473)</f>
        <v>8.4884305921142005</v>
      </c>
      <c r="M1473">
        <v>8.4896403523809454</v>
      </c>
      <c r="N1473">
        <v>8.4900280966643908</v>
      </c>
      <c r="P1473">
        <v>5.25</v>
      </c>
      <c r="Q1473">
        <v>0.63989200000014534</v>
      </c>
      <c r="R1473">
        <v>3.5999750000000859</v>
      </c>
      <c r="S1473">
        <f>AVERAGE($Q$3:Q1473)</f>
        <v>9.2033309394969329</v>
      </c>
      <c r="T1473">
        <v>9.209156408163258</v>
      </c>
      <c r="U1473">
        <v>9.2129747753573792</v>
      </c>
    </row>
    <row r="1474" spans="1:21" x14ac:dyDescent="0.25">
      <c r="A1474">
        <v>38519</v>
      </c>
      <c r="B1474">
        <v>1206.5500489999999</v>
      </c>
      <c r="C1474">
        <v>1212.099976</v>
      </c>
      <c r="D1474">
        <v>1205.469971</v>
      </c>
      <c r="E1474">
        <v>5.5499270000000251</v>
      </c>
      <c r="F1474">
        <v>1.0800779999999577</v>
      </c>
      <c r="G1474">
        <v>6.6300049999999828</v>
      </c>
      <c r="I1474">
        <v>5.5499270000000251</v>
      </c>
      <c r="J1474">
        <v>4.1699220000000423</v>
      </c>
      <c r="K1474">
        <v>6.7100829999999405</v>
      </c>
      <c r="L1474">
        <f>AVERAGE($J$3:J1474)</f>
        <v>8.4854968226902105</v>
      </c>
      <c r="M1474">
        <v>8.4884305921142005</v>
      </c>
      <c r="N1474">
        <v>8.4896403523809454</v>
      </c>
      <c r="P1474">
        <v>1.0800779999999577</v>
      </c>
      <c r="Q1474">
        <v>5.25</v>
      </c>
      <c r="R1474">
        <v>0.63989200000014534</v>
      </c>
      <c r="S1474">
        <f>AVERAGE($Q$3:Q1474)</f>
        <v>9.2006452527173845</v>
      </c>
      <c r="T1474">
        <v>9.2033309394969329</v>
      </c>
      <c r="U1474">
        <v>9.209156408163258</v>
      </c>
    </row>
    <row r="1475" spans="1:21" x14ac:dyDescent="0.25">
      <c r="A1475">
        <v>38520</v>
      </c>
      <c r="B1475">
        <v>1210.9300539999999</v>
      </c>
      <c r="C1475">
        <v>1219.5500489999999</v>
      </c>
      <c r="D1475">
        <v>1210.9300539999999</v>
      </c>
      <c r="E1475">
        <v>8.6199950000000172</v>
      </c>
      <c r="F1475">
        <v>0</v>
      </c>
      <c r="G1475">
        <v>8.6199950000000172</v>
      </c>
      <c r="I1475">
        <v>8.6199950000000172</v>
      </c>
      <c r="J1475">
        <v>5.5499270000000251</v>
      </c>
      <c r="K1475">
        <v>4.1699220000000423</v>
      </c>
      <c r="L1475">
        <f>AVERAGE($J$3:J1475)</f>
        <v>8.483503903598093</v>
      </c>
      <c r="M1475">
        <v>8.4854968226902105</v>
      </c>
      <c r="N1475">
        <v>8.4884305921142005</v>
      </c>
      <c r="P1475">
        <v>0</v>
      </c>
      <c r="Q1475">
        <v>1.0800779999999577</v>
      </c>
      <c r="R1475">
        <v>5.25</v>
      </c>
      <c r="S1475">
        <f>AVERAGE($Q$3:Q1475)</f>
        <v>9.1951323082145198</v>
      </c>
      <c r="T1475">
        <v>9.2006452527173845</v>
      </c>
      <c r="U1475">
        <v>9.2033309394969329</v>
      </c>
    </row>
    <row r="1476" spans="1:21" x14ac:dyDescent="0.25">
      <c r="A1476">
        <v>38523</v>
      </c>
      <c r="B1476">
        <v>1216.959961</v>
      </c>
      <c r="C1476">
        <v>1219.099976</v>
      </c>
      <c r="D1476">
        <v>1210.650024</v>
      </c>
      <c r="E1476">
        <v>2.1400149999999485</v>
      </c>
      <c r="F1476">
        <v>6.3099369999999908</v>
      </c>
      <c r="G1476">
        <v>8.4499519999999393</v>
      </c>
      <c r="I1476">
        <v>2.1400149999999485</v>
      </c>
      <c r="J1476">
        <v>8.6199950000000172</v>
      </c>
      <c r="K1476">
        <v>5.5499270000000251</v>
      </c>
      <c r="L1476">
        <f>AVERAGE($J$3:J1476)</f>
        <v>8.4835965027136986</v>
      </c>
      <c r="M1476">
        <v>8.483503903598093</v>
      </c>
      <c r="N1476">
        <v>8.4854968226902105</v>
      </c>
      <c r="P1476">
        <v>6.3099369999999908</v>
      </c>
      <c r="Q1476">
        <v>0</v>
      </c>
      <c r="R1476">
        <v>1.0800779999999577</v>
      </c>
      <c r="S1476">
        <f>AVERAGE($Q$3:Q1476)</f>
        <v>9.1888940909090824</v>
      </c>
      <c r="T1476">
        <v>9.1951323082145198</v>
      </c>
      <c r="U1476">
        <v>9.2006452527173845</v>
      </c>
    </row>
    <row r="1477" spans="1:21" x14ac:dyDescent="0.25">
      <c r="A1477">
        <v>38524</v>
      </c>
      <c r="B1477">
        <v>1216.099976</v>
      </c>
      <c r="C1477">
        <v>1217.130005</v>
      </c>
      <c r="D1477">
        <v>1211.8599850000001</v>
      </c>
      <c r="E1477">
        <v>1.0300290000000132</v>
      </c>
      <c r="F1477">
        <v>4.2399909999999181</v>
      </c>
      <c r="G1477">
        <v>5.2700199999999313</v>
      </c>
      <c r="I1477">
        <v>1.0300290000000132</v>
      </c>
      <c r="J1477">
        <v>2.1400149999999485</v>
      </c>
      <c r="K1477">
        <v>8.6199950000000172</v>
      </c>
      <c r="L1477">
        <f>AVERAGE($J$3:J1477)</f>
        <v>8.4792957694915199</v>
      </c>
      <c r="M1477">
        <v>8.4835965027136986</v>
      </c>
      <c r="N1477">
        <v>8.483503903598093</v>
      </c>
      <c r="P1477">
        <v>4.2399909999999181</v>
      </c>
      <c r="Q1477">
        <v>6.3099369999999908</v>
      </c>
      <c r="R1477">
        <v>0</v>
      </c>
      <c r="S1477">
        <f>AVERAGE($Q$3:Q1477)</f>
        <v>9.1869422555932125</v>
      </c>
      <c r="T1477">
        <v>9.1888940909090824</v>
      </c>
      <c r="U1477">
        <v>9.1951323082145198</v>
      </c>
    </row>
    <row r="1478" spans="1:21" x14ac:dyDescent="0.25">
      <c r="A1478">
        <v>38525</v>
      </c>
      <c r="B1478">
        <v>1213.6099850000001</v>
      </c>
      <c r="C1478">
        <v>1219.589966</v>
      </c>
      <c r="D1478">
        <v>1211.6899410000001</v>
      </c>
      <c r="E1478">
        <v>5.9799809999999525</v>
      </c>
      <c r="F1478">
        <v>1.9200439999999617</v>
      </c>
      <c r="G1478">
        <v>7.9000249999999141</v>
      </c>
      <c r="I1478">
        <v>5.9799809999999525</v>
      </c>
      <c r="J1478">
        <v>1.0300290000000132</v>
      </c>
      <c r="K1478">
        <v>2.1400149999999485</v>
      </c>
      <c r="L1478">
        <f>AVERAGE($J$3:J1478)</f>
        <v>8.4742488407859025</v>
      </c>
      <c r="M1478">
        <v>8.4792957694915199</v>
      </c>
      <c r="N1478">
        <v>8.4835965027136986</v>
      </c>
      <c r="P1478">
        <v>1.9200439999999617</v>
      </c>
      <c r="Q1478">
        <v>4.2399909999999181</v>
      </c>
      <c r="R1478">
        <v>6.3099369999999908</v>
      </c>
      <c r="S1478">
        <f>AVERAGE($Q$3:Q1478)</f>
        <v>9.1835906626016186</v>
      </c>
      <c r="T1478">
        <v>9.1869422555932125</v>
      </c>
      <c r="U1478">
        <v>9.1888940909090824</v>
      </c>
    </row>
    <row r="1479" spans="1:21" x14ac:dyDescent="0.25">
      <c r="A1479">
        <v>38526</v>
      </c>
      <c r="B1479">
        <v>1213.880005</v>
      </c>
      <c r="C1479">
        <v>1216.4499510000001</v>
      </c>
      <c r="D1479">
        <v>1200.719971</v>
      </c>
      <c r="E1479">
        <v>2.5699460000000727</v>
      </c>
      <c r="F1479">
        <v>13.160033999999996</v>
      </c>
      <c r="G1479">
        <v>15.729980000000069</v>
      </c>
      <c r="I1479">
        <v>2.5699460000000727</v>
      </c>
      <c r="J1479">
        <v>5.9799809999999525</v>
      </c>
      <c r="K1479">
        <v>1.0300290000000132</v>
      </c>
      <c r="L1479">
        <f>AVERAGE($J$3:J1479)</f>
        <v>8.472560101557205</v>
      </c>
      <c r="M1479">
        <v>8.4742488407859025</v>
      </c>
      <c r="N1479">
        <v>8.4792957694915199</v>
      </c>
      <c r="P1479">
        <v>13.160033999999996</v>
      </c>
      <c r="Q1479">
        <v>1.9200439999999617</v>
      </c>
      <c r="R1479">
        <v>4.2399909999999181</v>
      </c>
      <c r="S1479">
        <f>AVERAGE($Q$3:Q1479)</f>
        <v>9.1786728923493488</v>
      </c>
      <c r="T1479">
        <v>9.1835906626016186</v>
      </c>
      <c r="U1479">
        <v>9.1869422555932125</v>
      </c>
    </row>
    <row r="1480" spans="1:21" x14ac:dyDescent="0.25">
      <c r="A1480">
        <v>38527</v>
      </c>
      <c r="B1480">
        <v>1200.7299800000001</v>
      </c>
      <c r="C1480">
        <v>1200.900024</v>
      </c>
      <c r="D1480">
        <v>1191.4499510000001</v>
      </c>
      <c r="E1480">
        <v>0.17004399999996167</v>
      </c>
      <c r="F1480">
        <v>9.2800290000000132</v>
      </c>
      <c r="G1480">
        <v>9.4500729999999749</v>
      </c>
      <c r="I1480">
        <v>0.17004399999996167</v>
      </c>
      <c r="J1480">
        <v>2.5699460000000727</v>
      </c>
      <c r="K1480">
        <v>5.9799809999999525</v>
      </c>
      <c r="L1480">
        <f>AVERAGE($J$3:J1480)</f>
        <v>8.468566451962106</v>
      </c>
      <c r="M1480">
        <v>8.472560101557205</v>
      </c>
      <c r="N1480">
        <v>8.4742488407859025</v>
      </c>
      <c r="P1480">
        <v>9.2800290000000132</v>
      </c>
      <c r="Q1480">
        <v>13.160033999999996</v>
      </c>
      <c r="R1480">
        <v>1.9200439999999617</v>
      </c>
      <c r="S1480">
        <f>AVERAGE($Q$3:Q1480)</f>
        <v>9.1813666414072994</v>
      </c>
      <c r="T1480">
        <v>9.1786728923493488</v>
      </c>
      <c r="U1480">
        <v>9.1835906626016186</v>
      </c>
    </row>
    <row r="1481" spans="1:21" x14ac:dyDescent="0.25">
      <c r="A1481">
        <v>38530</v>
      </c>
      <c r="B1481">
        <v>1191.5699460000001</v>
      </c>
      <c r="C1481">
        <v>1194.329956</v>
      </c>
      <c r="D1481">
        <v>1188.3000489999999</v>
      </c>
      <c r="E1481">
        <v>2.7600099999999657</v>
      </c>
      <c r="F1481">
        <v>3.2698970000001282</v>
      </c>
      <c r="G1481">
        <v>6.0299070000000938</v>
      </c>
      <c r="I1481">
        <v>2.7600099999999657</v>
      </c>
      <c r="J1481">
        <v>0.17004399999996167</v>
      </c>
      <c r="K1481">
        <v>2.5699460000000727</v>
      </c>
      <c r="L1481">
        <f>AVERAGE($J$3:J1481)</f>
        <v>8.462955551048001</v>
      </c>
      <c r="M1481">
        <v>8.468566451962106</v>
      </c>
      <c r="N1481">
        <v>8.472560101557205</v>
      </c>
      <c r="P1481">
        <v>3.2698970000001282</v>
      </c>
      <c r="Q1481">
        <v>9.2800290000000132</v>
      </c>
      <c r="R1481">
        <v>13.160033999999996</v>
      </c>
      <c r="S1481">
        <f>AVERAGE($Q$3:Q1481)</f>
        <v>9.1814333502366399</v>
      </c>
      <c r="T1481">
        <v>9.1813666414072994</v>
      </c>
      <c r="U1481">
        <v>9.1786728923493488</v>
      </c>
    </row>
    <row r="1482" spans="1:21" x14ac:dyDescent="0.25">
      <c r="A1482">
        <v>38531</v>
      </c>
      <c r="B1482">
        <v>1190.6899410000001</v>
      </c>
      <c r="C1482">
        <v>1202.540039</v>
      </c>
      <c r="D1482">
        <v>1190.6899410000001</v>
      </c>
      <c r="E1482">
        <v>11.850097999999889</v>
      </c>
      <c r="F1482">
        <v>0</v>
      </c>
      <c r="G1482">
        <v>11.850097999999889</v>
      </c>
      <c r="I1482">
        <v>11.850097999999889</v>
      </c>
      <c r="J1482">
        <v>2.7600099999999657</v>
      </c>
      <c r="K1482">
        <v>0.17004399999996167</v>
      </c>
      <c r="L1482">
        <f>AVERAGE($J$3:J1482)</f>
        <v>8.4591022094594539</v>
      </c>
      <c r="M1482">
        <v>8.462955551048001</v>
      </c>
      <c r="N1482">
        <v>8.468566451962106</v>
      </c>
      <c r="P1482">
        <v>0</v>
      </c>
      <c r="Q1482">
        <v>3.2698970000001282</v>
      </c>
      <c r="R1482">
        <v>9.2800290000000132</v>
      </c>
      <c r="S1482">
        <f>AVERAGE($Q$3:Q1482)</f>
        <v>9.1774390689189111</v>
      </c>
      <c r="T1482">
        <v>9.1814333502366399</v>
      </c>
      <c r="U1482">
        <v>9.1813666414072994</v>
      </c>
    </row>
    <row r="1483" spans="1:21" x14ac:dyDescent="0.25">
      <c r="A1483">
        <v>38532</v>
      </c>
      <c r="B1483">
        <v>1201.5699460000001</v>
      </c>
      <c r="C1483">
        <v>1204.0699460000001</v>
      </c>
      <c r="D1483">
        <v>1198.6999510000001</v>
      </c>
      <c r="E1483">
        <v>2.5</v>
      </c>
      <c r="F1483">
        <v>2.8699950000000172</v>
      </c>
      <c r="G1483">
        <v>5.3699950000000172</v>
      </c>
      <c r="I1483">
        <v>2.5</v>
      </c>
      <c r="J1483">
        <v>11.850097999999889</v>
      </c>
      <c r="K1483">
        <v>2.7600099999999657</v>
      </c>
      <c r="L1483">
        <f>AVERAGE($J$3:J1483)</f>
        <v>8.4613918757596167</v>
      </c>
      <c r="M1483">
        <v>8.4591022094594539</v>
      </c>
      <c r="N1483">
        <v>8.462955551048001</v>
      </c>
      <c r="P1483">
        <v>2.8699950000000172</v>
      </c>
      <c r="Q1483">
        <v>0</v>
      </c>
      <c r="R1483">
        <v>3.2698970000001282</v>
      </c>
      <c r="S1483">
        <f>AVERAGE($Q$3:Q1483)</f>
        <v>9.1712422835921608</v>
      </c>
      <c r="T1483">
        <v>9.1774390689189111</v>
      </c>
      <c r="U1483">
        <v>9.1814333502366399</v>
      </c>
    </row>
    <row r="1484" spans="1:21" x14ac:dyDescent="0.25">
      <c r="A1484">
        <v>38533</v>
      </c>
      <c r="B1484">
        <v>1199.849976</v>
      </c>
      <c r="C1484">
        <v>1203.2700199999999</v>
      </c>
      <c r="D1484">
        <v>1190.51001</v>
      </c>
      <c r="E1484">
        <v>3.4200439999999617</v>
      </c>
      <c r="F1484">
        <v>9.339966000000004</v>
      </c>
      <c r="G1484">
        <v>12.760009999999966</v>
      </c>
      <c r="I1484">
        <v>3.4200439999999617</v>
      </c>
      <c r="J1484">
        <v>2.5</v>
      </c>
      <c r="K1484">
        <v>11.850097999999889</v>
      </c>
      <c r="L1484">
        <f>AVERAGE($J$3:J1484)</f>
        <v>8.4573693441295497</v>
      </c>
      <c r="M1484">
        <v>8.4613918757596167</v>
      </c>
      <c r="N1484">
        <v>8.4591022094594539</v>
      </c>
      <c r="P1484">
        <v>9.339966000000004</v>
      </c>
      <c r="Q1484">
        <v>2.8699950000000172</v>
      </c>
      <c r="R1484">
        <v>0</v>
      </c>
      <c r="S1484">
        <f>AVERAGE($Q$3:Q1484)</f>
        <v>9.166990429824553</v>
      </c>
      <c r="T1484">
        <v>9.1712422835921608</v>
      </c>
      <c r="U1484">
        <v>9.1774390689189111</v>
      </c>
    </row>
    <row r="1485" spans="1:21" x14ac:dyDescent="0.25">
      <c r="A1485">
        <v>38534</v>
      </c>
      <c r="B1485">
        <v>1191.329956</v>
      </c>
      <c r="C1485">
        <v>1197.8900149999999</v>
      </c>
      <c r="D1485">
        <v>1191.329956</v>
      </c>
      <c r="E1485">
        <v>6.5600589999999102</v>
      </c>
      <c r="F1485">
        <v>0</v>
      </c>
      <c r="G1485">
        <v>6.5600589999999102</v>
      </c>
      <c r="I1485">
        <v>6.5600589999999102</v>
      </c>
      <c r="J1485">
        <v>3.4200439999999617</v>
      </c>
      <c r="K1485">
        <v>2.5</v>
      </c>
      <c r="L1485">
        <f>AVERAGE($J$3:J1485)</f>
        <v>8.4539726311530643</v>
      </c>
      <c r="M1485">
        <v>8.4573693441295497</v>
      </c>
      <c r="N1485">
        <v>8.4613918757596167</v>
      </c>
      <c r="P1485">
        <v>0</v>
      </c>
      <c r="Q1485">
        <v>9.339966000000004</v>
      </c>
      <c r="R1485">
        <v>2.8699950000000172</v>
      </c>
      <c r="S1485">
        <f>AVERAGE($Q$3:Q1485)</f>
        <v>9.1671070687794938</v>
      </c>
      <c r="T1485">
        <v>9.166990429824553</v>
      </c>
      <c r="U1485">
        <v>9.1712422835921608</v>
      </c>
    </row>
    <row r="1486" spans="1:21" x14ac:dyDescent="0.25">
      <c r="A1486">
        <v>38538</v>
      </c>
      <c r="B1486">
        <v>1194.4399410000001</v>
      </c>
      <c r="C1486">
        <v>1206.339966</v>
      </c>
      <c r="D1486">
        <v>1192.48999</v>
      </c>
      <c r="E1486">
        <v>11.900024999999914</v>
      </c>
      <c r="F1486">
        <v>1.9499510000000555</v>
      </c>
      <c r="G1486">
        <v>13.84997599999997</v>
      </c>
      <c r="I1486">
        <v>11.900024999999914</v>
      </c>
      <c r="J1486">
        <v>6.5600589999999102</v>
      </c>
      <c r="K1486">
        <v>3.4200439999999617</v>
      </c>
      <c r="L1486">
        <f>AVERAGE($J$3:J1486)</f>
        <v>8.4526964090296453</v>
      </c>
      <c r="M1486">
        <v>8.4539726311530643</v>
      </c>
      <c r="N1486">
        <v>8.4573693441295497</v>
      </c>
      <c r="P1486">
        <v>1.9499510000000555</v>
      </c>
      <c r="Q1486">
        <v>0</v>
      </c>
      <c r="R1486">
        <v>9.339966000000004</v>
      </c>
      <c r="S1486">
        <f>AVERAGE($Q$3:Q1486)</f>
        <v>9.160929772911043</v>
      </c>
      <c r="T1486">
        <v>9.1671070687794938</v>
      </c>
      <c r="U1486">
        <v>9.166990429824553</v>
      </c>
    </row>
    <row r="1487" spans="1:21" x14ac:dyDescent="0.25">
      <c r="A1487">
        <v>38539</v>
      </c>
      <c r="B1487">
        <v>1204.98999</v>
      </c>
      <c r="C1487">
        <v>1206.1099850000001</v>
      </c>
      <c r="D1487">
        <v>1194.780029</v>
      </c>
      <c r="E1487">
        <v>1.1199950000000172</v>
      </c>
      <c r="F1487">
        <v>10.209961000000021</v>
      </c>
      <c r="G1487">
        <v>11.329956000000038</v>
      </c>
      <c r="I1487">
        <v>1.1199950000000172</v>
      </c>
      <c r="J1487">
        <v>11.900024999999914</v>
      </c>
      <c r="K1487">
        <v>6.5600589999999102</v>
      </c>
      <c r="L1487">
        <f>AVERAGE($J$3:J1487)</f>
        <v>8.4550178424242386</v>
      </c>
      <c r="M1487">
        <v>8.4526964090296453</v>
      </c>
      <c r="N1487">
        <v>8.4539726311530643</v>
      </c>
      <c r="P1487">
        <v>10.209961000000021</v>
      </c>
      <c r="Q1487">
        <v>1.9499510000000555</v>
      </c>
      <c r="R1487">
        <v>0</v>
      </c>
      <c r="S1487">
        <f>AVERAGE($Q$3:Q1487)</f>
        <v>9.156073894949488</v>
      </c>
      <c r="T1487">
        <v>9.160929772911043</v>
      </c>
      <c r="U1487">
        <v>9.1671070687794938</v>
      </c>
    </row>
    <row r="1488" spans="1:21" x14ac:dyDescent="0.25">
      <c r="A1488">
        <v>38540</v>
      </c>
      <c r="B1488">
        <v>1194.9399410000001</v>
      </c>
      <c r="C1488">
        <v>1198.459961</v>
      </c>
      <c r="D1488">
        <v>1183.5500489999999</v>
      </c>
      <c r="E1488">
        <v>3.5200199999999313</v>
      </c>
      <c r="F1488">
        <v>11.389892000000145</v>
      </c>
      <c r="G1488">
        <v>14.909912000000077</v>
      </c>
      <c r="I1488">
        <v>3.5200199999999313</v>
      </c>
      <c r="J1488">
        <v>1.1199950000000172</v>
      </c>
      <c r="K1488">
        <v>11.900024999999914</v>
      </c>
      <c r="L1488">
        <f>AVERAGE($J$3:J1488)</f>
        <v>8.450081757065945</v>
      </c>
      <c r="M1488">
        <v>8.4550178424242386</v>
      </c>
      <c r="N1488">
        <v>8.4526964090296453</v>
      </c>
      <c r="P1488">
        <v>11.389892000000145</v>
      </c>
      <c r="Q1488">
        <v>10.209961000000021</v>
      </c>
      <c r="R1488">
        <v>1.9499510000000555</v>
      </c>
      <c r="S1488">
        <f>AVERAGE($Q$3:Q1488)</f>
        <v>9.1567831056527513</v>
      </c>
      <c r="T1488">
        <v>9.156073894949488</v>
      </c>
      <c r="U1488">
        <v>9.160929772911043</v>
      </c>
    </row>
    <row r="1489" spans="1:21" x14ac:dyDescent="0.25">
      <c r="A1489">
        <v>38541</v>
      </c>
      <c r="B1489">
        <v>1197.869995</v>
      </c>
      <c r="C1489">
        <v>1212.7299800000001</v>
      </c>
      <c r="D1489">
        <v>1197.1999510000001</v>
      </c>
      <c r="E1489">
        <v>14.859985000000052</v>
      </c>
      <c r="F1489">
        <v>0.67004399999996167</v>
      </c>
      <c r="G1489">
        <v>15.530029000000013</v>
      </c>
      <c r="I1489">
        <v>14.859985000000052</v>
      </c>
      <c r="J1489">
        <v>3.5200199999999313</v>
      </c>
      <c r="K1489">
        <v>1.1199950000000172</v>
      </c>
      <c r="L1489">
        <f>AVERAGE($J$3:J1489)</f>
        <v>8.4467663154001311</v>
      </c>
      <c r="M1489">
        <v>8.450081757065945</v>
      </c>
      <c r="N1489">
        <v>8.4550178424242386</v>
      </c>
      <c r="P1489">
        <v>0.67004399999996167</v>
      </c>
      <c r="Q1489">
        <v>11.389892000000145</v>
      </c>
      <c r="R1489">
        <v>10.209961000000021</v>
      </c>
      <c r="S1489">
        <f>AVERAGE($Q$3:Q1489)</f>
        <v>9.1582848601210429</v>
      </c>
      <c r="T1489">
        <v>9.1567831056527513</v>
      </c>
      <c r="U1489">
        <v>9.156073894949488</v>
      </c>
    </row>
    <row r="1490" spans="1:21" x14ac:dyDescent="0.25">
      <c r="A1490">
        <v>38544</v>
      </c>
      <c r="B1490">
        <v>1211.8599850000001</v>
      </c>
      <c r="C1490">
        <v>1220.030029</v>
      </c>
      <c r="D1490">
        <v>1211.8599850000001</v>
      </c>
      <c r="E1490">
        <v>8.1700439999999617</v>
      </c>
      <c r="F1490">
        <v>0</v>
      </c>
      <c r="G1490">
        <v>8.1700439999999617</v>
      </c>
      <c r="I1490">
        <v>8.1700439999999617</v>
      </c>
      <c r="J1490">
        <v>14.859985000000052</v>
      </c>
      <c r="K1490">
        <v>3.5200199999999313</v>
      </c>
      <c r="L1490">
        <f>AVERAGE($J$3:J1490)</f>
        <v>8.4510762741935448</v>
      </c>
      <c r="M1490">
        <v>8.4467663154001311</v>
      </c>
      <c r="N1490">
        <v>8.450081757065945</v>
      </c>
      <c r="P1490">
        <v>0</v>
      </c>
      <c r="Q1490">
        <v>0.67004399999996167</v>
      </c>
      <c r="R1490">
        <v>11.389892000000145</v>
      </c>
      <c r="S1490">
        <f>AVERAGE($Q$3:Q1490)</f>
        <v>9.1525803971774131</v>
      </c>
      <c r="T1490">
        <v>9.1582848601210429</v>
      </c>
      <c r="U1490">
        <v>9.1567831056527513</v>
      </c>
    </row>
    <row r="1491" spans="1:21" x14ac:dyDescent="0.25">
      <c r="A1491">
        <v>38545</v>
      </c>
      <c r="B1491">
        <v>1219.4399410000001</v>
      </c>
      <c r="C1491">
        <v>1225.540039</v>
      </c>
      <c r="D1491">
        <v>1216.599976</v>
      </c>
      <c r="E1491">
        <v>6.100097999999889</v>
      </c>
      <c r="F1491">
        <v>2.8399650000001202</v>
      </c>
      <c r="G1491">
        <v>8.9400630000000092</v>
      </c>
      <c r="I1491">
        <v>6.100097999999889</v>
      </c>
      <c r="J1491">
        <v>8.1700439999999617</v>
      </c>
      <c r="K1491">
        <v>14.859985000000052</v>
      </c>
      <c r="L1491">
        <f>AVERAGE($J$3:J1491)</f>
        <v>8.4508875352585591</v>
      </c>
      <c r="M1491">
        <v>8.4510762741935448</v>
      </c>
      <c r="N1491">
        <v>8.4467663154001311</v>
      </c>
      <c r="P1491">
        <v>2.8399650000001202</v>
      </c>
      <c r="Q1491">
        <v>0</v>
      </c>
      <c r="R1491">
        <v>0.67004399999996167</v>
      </c>
      <c r="S1491">
        <f>AVERAGE($Q$3:Q1491)</f>
        <v>9.1464336004029487</v>
      </c>
      <c r="T1491">
        <v>9.1525803971774131</v>
      </c>
      <c r="U1491">
        <v>9.1582848601210429</v>
      </c>
    </row>
    <row r="1492" spans="1:21" x14ac:dyDescent="0.25">
      <c r="A1492">
        <v>38546</v>
      </c>
      <c r="B1492">
        <v>1222.209961</v>
      </c>
      <c r="C1492">
        <v>1224.459961</v>
      </c>
      <c r="D1492">
        <v>1219.6400149999999</v>
      </c>
      <c r="E1492">
        <v>2.25</v>
      </c>
      <c r="F1492">
        <v>2.5699460000000727</v>
      </c>
      <c r="G1492">
        <v>4.8199460000000727</v>
      </c>
      <c r="I1492">
        <v>2.25</v>
      </c>
      <c r="J1492">
        <v>6.100097999999889</v>
      </c>
      <c r="K1492">
        <v>8.1700439999999617</v>
      </c>
      <c r="L1492">
        <f>AVERAGE($J$3:J1492)</f>
        <v>8.4493098241610713</v>
      </c>
      <c r="M1492">
        <v>8.4508875352585591</v>
      </c>
      <c r="N1492">
        <v>8.4510762741935448</v>
      </c>
      <c r="P1492">
        <v>2.5699460000000727</v>
      </c>
      <c r="Q1492">
        <v>2.8399650000001202</v>
      </c>
      <c r="R1492">
        <v>0</v>
      </c>
      <c r="S1492">
        <f>AVERAGE($Q$3:Q1492)</f>
        <v>9.1422010711409332</v>
      </c>
      <c r="T1492">
        <v>9.1464336004029487</v>
      </c>
      <c r="U1492">
        <v>9.1525803971774131</v>
      </c>
    </row>
    <row r="1493" spans="1:21" x14ac:dyDescent="0.25">
      <c r="A1493">
        <v>38547</v>
      </c>
      <c r="B1493">
        <v>1223.290039</v>
      </c>
      <c r="C1493">
        <v>1233.160034</v>
      </c>
      <c r="D1493">
        <v>1223.290039</v>
      </c>
      <c r="E1493">
        <v>9.8699950000000172</v>
      </c>
      <c r="F1493">
        <v>0</v>
      </c>
      <c r="G1493">
        <v>9.8699950000000172</v>
      </c>
      <c r="I1493">
        <v>9.8699950000000172</v>
      </c>
      <c r="J1493">
        <v>2.25</v>
      </c>
      <c r="K1493">
        <v>6.100097999999889</v>
      </c>
      <c r="L1493">
        <f>AVERAGE($J$3:J1493)</f>
        <v>8.4451520040241412</v>
      </c>
      <c r="M1493">
        <v>8.4493098241610713</v>
      </c>
      <c r="N1493">
        <v>8.4508875352585591</v>
      </c>
      <c r="P1493">
        <v>0</v>
      </c>
      <c r="Q1493">
        <v>2.5699460000000727</v>
      </c>
      <c r="R1493">
        <v>2.8399650000001202</v>
      </c>
      <c r="S1493">
        <f>AVERAGE($Q$3:Q1493)</f>
        <v>9.1377931200536491</v>
      </c>
      <c r="T1493">
        <v>9.1422010711409332</v>
      </c>
      <c r="U1493">
        <v>9.1464336004029487</v>
      </c>
    </row>
    <row r="1494" spans="1:21" x14ac:dyDescent="0.25">
      <c r="A1494">
        <v>38548</v>
      </c>
      <c r="B1494">
        <v>1226.5</v>
      </c>
      <c r="C1494">
        <v>1229.530029</v>
      </c>
      <c r="D1494">
        <v>1223.5</v>
      </c>
      <c r="E1494">
        <v>3.0300290000000132</v>
      </c>
      <c r="F1494">
        <v>3</v>
      </c>
      <c r="G1494">
        <v>6.0300290000000132</v>
      </c>
      <c r="I1494">
        <v>3.0300290000000132</v>
      </c>
      <c r="J1494">
        <v>9.8699950000000172</v>
      </c>
      <c r="K1494">
        <v>2.25</v>
      </c>
      <c r="L1494">
        <f>AVERAGE($J$3:J1494)</f>
        <v>8.4461069926273442</v>
      </c>
      <c r="M1494">
        <v>8.4451520040241412</v>
      </c>
      <c r="N1494">
        <v>8.4493098241610713</v>
      </c>
      <c r="P1494">
        <v>3</v>
      </c>
      <c r="Q1494">
        <v>0</v>
      </c>
      <c r="R1494">
        <v>2.5699460000000727</v>
      </c>
      <c r="S1494">
        <f>AVERAGE($Q$3:Q1494)</f>
        <v>9.1316685938337745</v>
      </c>
      <c r="T1494">
        <v>9.1377931200536491</v>
      </c>
      <c r="U1494">
        <v>9.1422010711409332</v>
      </c>
    </row>
    <row r="1495" spans="1:21" x14ac:dyDescent="0.25">
      <c r="A1495">
        <v>38551</v>
      </c>
      <c r="B1495">
        <v>1227.920044</v>
      </c>
      <c r="C1495">
        <v>1227.920044</v>
      </c>
      <c r="D1495">
        <v>1221.130005</v>
      </c>
      <c r="E1495">
        <v>0</v>
      </c>
      <c r="F1495">
        <v>6.7900389999999788</v>
      </c>
      <c r="G1495">
        <v>6.7900389999999788</v>
      </c>
      <c r="I1495">
        <v>0</v>
      </c>
      <c r="J1495">
        <v>3.0300290000000132</v>
      </c>
      <c r="K1495">
        <v>9.8699950000000172</v>
      </c>
      <c r="L1495">
        <f>AVERAGE($J$3:J1495)</f>
        <v>8.4424793449430648</v>
      </c>
      <c r="M1495">
        <v>8.4461069926273442</v>
      </c>
      <c r="N1495">
        <v>8.4451520040241412</v>
      </c>
      <c r="P1495">
        <v>6.7900389999999788</v>
      </c>
      <c r="Q1495">
        <v>3</v>
      </c>
      <c r="R1495">
        <v>0</v>
      </c>
      <c r="S1495">
        <f>AVERAGE($Q$3:Q1495)</f>
        <v>9.1275616490287952</v>
      </c>
      <c r="T1495">
        <v>9.1316685938337745</v>
      </c>
      <c r="U1495">
        <v>9.1377931200536491</v>
      </c>
    </row>
    <row r="1496" spans="1:21" x14ac:dyDescent="0.25">
      <c r="A1496">
        <v>38552</v>
      </c>
      <c r="B1496">
        <v>1221.130005</v>
      </c>
      <c r="C1496">
        <v>1230.339966</v>
      </c>
      <c r="D1496">
        <v>1221.130005</v>
      </c>
      <c r="E1496">
        <v>9.2099610000000212</v>
      </c>
      <c r="F1496">
        <v>0</v>
      </c>
      <c r="G1496">
        <v>9.2099610000000212</v>
      </c>
      <c r="I1496">
        <v>9.2099610000000212</v>
      </c>
      <c r="J1496">
        <v>0</v>
      </c>
      <c r="K1496">
        <v>3.0300290000000132</v>
      </c>
      <c r="L1496">
        <f>AVERAGE($J$3:J1496)</f>
        <v>8.4368284216867444</v>
      </c>
      <c r="M1496">
        <v>8.4424793449430648</v>
      </c>
      <c r="N1496">
        <v>8.4461069926273442</v>
      </c>
      <c r="P1496">
        <v>0</v>
      </c>
      <c r="Q1496">
        <v>6.7900389999999788</v>
      </c>
      <c r="R1496">
        <v>3</v>
      </c>
      <c r="S1496">
        <f>AVERAGE($Q$3:Q1496)</f>
        <v>9.1259970421686685</v>
      </c>
      <c r="T1496">
        <v>9.1275616490287952</v>
      </c>
      <c r="U1496">
        <v>9.1316685938337745</v>
      </c>
    </row>
    <row r="1497" spans="1:21" x14ac:dyDescent="0.25">
      <c r="A1497">
        <v>38553</v>
      </c>
      <c r="B1497">
        <v>1229.349976</v>
      </c>
      <c r="C1497">
        <v>1236.5600589999999</v>
      </c>
      <c r="D1497">
        <v>1222.910034</v>
      </c>
      <c r="E1497">
        <v>7.2100829999999405</v>
      </c>
      <c r="F1497">
        <v>6.4399419999999736</v>
      </c>
      <c r="G1497">
        <v>13.650024999999914</v>
      </c>
      <c r="I1497">
        <v>7.2100829999999405</v>
      </c>
      <c r="J1497">
        <v>9.2099610000000212</v>
      </c>
      <c r="K1497">
        <v>0</v>
      </c>
      <c r="L1497">
        <f>AVERAGE($J$3:J1497)</f>
        <v>8.437345567224078</v>
      </c>
      <c r="M1497">
        <v>8.4368284216867444</v>
      </c>
      <c r="N1497">
        <v>8.4424793449430648</v>
      </c>
      <c r="P1497">
        <v>6.4399419999999736</v>
      </c>
      <c r="Q1497">
        <v>0</v>
      </c>
      <c r="R1497">
        <v>6.7900389999999788</v>
      </c>
      <c r="S1497">
        <f>AVERAGE($Q$3:Q1497)</f>
        <v>9.1198926963210631</v>
      </c>
      <c r="T1497">
        <v>9.1259970421686685</v>
      </c>
      <c r="U1497">
        <v>9.1275616490287952</v>
      </c>
    </row>
    <row r="1498" spans="1:21" x14ac:dyDescent="0.25">
      <c r="A1498">
        <v>38554</v>
      </c>
      <c r="B1498">
        <v>1235.1999510000001</v>
      </c>
      <c r="C1498">
        <v>1235.829956</v>
      </c>
      <c r="D1498">
        <v>1224.6999510000001</v>
      </c>
      <c r="E1498">
        <v>0.63000499999998283</v>
      </c>
      <c r="F1498">
        <v>10.5</v>
      </c>
      <c r="G1498">
        <v>11.130004999999983</v>
      </c>
      <c r="I1498">
        <v>0.63000499999998283</v>
      </c>
      <c r="J1498">
        <v>7.2100829999999405</v>
      </c>
      <c r="K1498">
        <v>9.2099610000000212</v>
      </c>
      <c r="L1498">
        <f>AVERAGE($J$3:J1498)</f>
        <v>8.4365252045454522</v>
      </c>
      <c r="M1498">
        <v>8.437345567224078</v>
      </c>
      <c r="N1498">
        <v>8.4368284216867444</v>
      </c>
      <c r="P1498">
        <v>10.5</v>
      </c>
      <c r="Q1498">
        <v>6.4399419999999736</v>
      </c>
      <c r="R1498">
        <v>0</v>
      </c>
      <c r="S1498">
        <f>AVERAGE($Q$3:Q1498)</f>
        <v>9.1181012854278016</v>
      </c>
      <c r="T1498">
        <v>9.1198926963210631</v>
      </c>
      <c r="U1498">
        <v>9.1259970421686685</v>
      </c>
    </row>
    <row r="1499" spans="1:21" x14ac:dyDescent="0.25">
      <c r="A1499">
        <v>38555</v>
      </c>
      <c r="B1499">
        <v>1227.040039</v>
      </c>
      <c r="C1499">
        <v>1234.1899410000001</v>
      </c>
      <c r="D1499">
        <v>1226.150024</v>
      </c>
      <c r="E1499">
        <v>7.149902000000111</v>
      </c>
      <c r="F1499">
        <v>0.89001499999994849</v>
      </c>
      <c r="G1499">
        <v>8.0399170000000595</v>
      </c>
      <c r="I1499">
        <v>7.149902000000111</v>
      </c>
      <c r="J1499">
        <v>0.63000499999998283</v>
      </c>
      <c r="K1499">
        <v>7.2100829999999405</v>
      </c>
      <c r="L1499">
        <f>AVERAGE($J$3:J1499)</f>
        <v>8.4313104281897093</v>
      </c>
      <c r="M1499">
        <v>8.4365252045454522</v>
      </c>
      <c r="N1499">
        <v>8.437345567224078</v>
      </c>
      <c r="P1499">
        <v>0.89001499999994849</v>
      </c>
      <c r="Q1499">
        <v>10.5</v>
      </c>
      <c r="R1499">
        <v>6.4399419999999736</v>
      </c>
      <c r="S1499">
        <f>AVERAGE($Q$3:Q1499)</f>
        <v>9.119024397461585</v>
      </c>
      <c r="T1499">
        <v>9.1181012854278016</v>
      </c>
      <c r="U1499">
        <v>9.1198926963210631</v>
      </c>
    </row>
    <row r="1500" spans="1:21" x14ac:dyDescent="0.25">
      <c r="A1500">
        <v>38558</v>
      </c>
      <c r="B1500">
        <v>1233.6800539999999</v>
      </c>
      <c r="C1500">
        <v>1238.3599850000001</v>
      </c>
      <c r="D1500">
        <v>1228.150024</v>
      </c>
      <c r="E1500">
        <v>4.6799310000001242</v>
      </c>
      <c r="F1500">
        <v>5.530029999999897</v>
      </c>
      <c r="G1500">
        <v>10.209961000000021</v>
      </c>
      <c r="I1500">
        <v>4.6799310000001242</v>
      </c>
      <c r="J1500">
        <v>7.149902000000111</v>
      </c>
      <c r="K1500">
        <v>0.63000499999998283</v>
      </c>
      <c r="L1500">
        <f>AVERAGE($J$3:J1500)</f>
        <v>8.430455015353802</v>
      </c>
      <c r="M1500">
        <v>8.4313104281897093</v>
      </c>
      <c r="N1500">
        <v>8.4365252045454522</v>
      </c>
      <c r="P1500">
        <v>5.530029999999897</v>
      </c>
      <c r="Q1500">
        <v>0.89001499999994849</v>
      </c>
      <c r="R1500">
        <v>10.5</v>
      </c>
      <c r="S1500">
        <f>AVERAGE($Q$3:Q1500)</f>
        <v>9.1135310667556695</v>
      </c>
      <c r="T1500">
        <v>9.119024397461585</v>
      </c>
      <c r="U1500">
        <v>9.1181012854278016</v>
      </c>
    </row>
    <row r="1501" spans="1:21" x14ac:dyDescent="0.25">
      <c r="A1501">
        <v>38559</v>
      </c>
      <c r="B1501">
        <v>1229.030029</v>
      </c>
      <c r="C1501">
        <v>1234.420044</v>
      </c>
      <c r="D1501">
        <v>1229.030029</v>
      </c>
      <c r="E1501">
        <v>5.3900149999999485</v>
      </c>
      <c r="F1501">
        <v>0</v>
      </c>
      <c r="G1501">
        <v>5.3900149999999485</v>
      </c>
      <c r="I1501">
        <v>5.3900149999999485</v>
      </c>
      <c r="J1501">
        <v>4.6799310000001242</v>
      </c>
      <c r="K1501">
        <v>7.149902000000111</v>
      </c>
      <c r="L1501">
        <f>AVERAGE($J$3:J1501)</f>
        <v>8.4279529979986645</v>
      </c>
      <c r="M1501">
        <v>8.430455015353802</v>
      </c>
      <c r="N1501">
        <v>8.4313104281897093</v>
      </c>
      <c r="P1501">
        <v>0</v>
      </c>
      <c r="Q1501">
        <v>5.530029999999897</v>
      </c>
      <c r="R1501">
        <v>0.89001499999994849</v>
      </c>
      <c r="S1501">
        <f>AVERAGE($Q$3:Q1501)</f>
        <v>9.1111404723148723</v>
      </c>
      <c r="T1501">
        <v>9.1135310667556695</v>
      </c>
      <c r="U1501">
        <v>9.119024397461585</v>
      </c>
    </row>
    <row r="1502" spans="1:21" x14ac:dyDescent="0.25">
      <c r="A1502">
        <v>38560</v>
      </c>
      <c r="B1502">
        <v>1231.160034</v>
      </c>
      <c r="C1502">
        <v>1237.6400149999999</v>
      </c>
      <c r="D1502">
        <v>1230.150024</v>
      </c>
      <c r="E1502">
        <v>6.4799809999999525</v>
      </c>
      <c r="F1502">
        <v>1.0100099999999657</v>
      </c>
      <c r="G1502">
        <v>7.4899909999999181</v>
      </c>
      <c r="I1502">
        <v>6.4799809999999525</v>
      </c>
      <c r="J1502">
        <v>5.3900149999999485</v>
      </c>
      <c r="K1502">
        <v>4.6799310000001242</v>
      </c>
      <c r="L1502">
        <f>AVERAGE($J$3:J1502)</f>
        <v>8.4259277059999977</v>
      </c>
      <c r="M1502">
        <v>8.4279529979986645</v>
      </c>
      <c r="N1502">
        <v>8.430455015353802</v>
      </c>
      <c r="P1502">
        <v>1.0100099999999657</v>
      </c>
      <c r="Q1502">
        <v>0</v>
      </c>
      <c r="R1502">
        <v>5.530029999999897</v>
      </c>
      <c r="S1502">
        <f>AVERAGE($Q$3:Q1502)</f>
        <v>9.1050663786666615</v>
      </c>
      <c r="T1502">
        <v>9.1111404723148723</v>
      </c>
      <c r="U1502">
        <v>9.1135310667556695</v>
      </c>
    </row>
    <row r="1503" spans="1:21" x14ac:dyDescent="0.25">
      <c r="A1503">
        <v>38561</v>
      </c>
      <c r="B1503">
        <v>1236.790039</v>
      </c>
      <c r="C1503">
        <v>1245.150024</v>
      </c>
      <c r="D1503">
        <v>1235.8100589999999</v>
      </c>
      <c r="E1503">
        <v>8.3599850000000515</v>
      </c>
      <c r="F1503">
        <v>0.97998000000006869</v>
      </c>
      <c r="G1503">
        <v>9.3399650000001202</v>
      </c>
      <c r="I1503">
        <v>8.3599850000000515</v>
      </c>
      <c r="J1503">
        <v>6.4799809999999525</v>
      </c>
      <c r="K1503">
        <v>5.3900149999999485</v>
      </c>
      <c r="L1503">
        <f>AVERAGE($J$3:J1503)</f>
        <v>8.4246312724850068</v>
      </c>
      <c r="M1503">
        <v>8.4259277059999977</v>
      </c>
      <c r="N1503">
        <v>8.4279529979986645</v>
      </c>
      <c r="P1503">
        <v>0.97998000000006869</v>
      </c>
      <c r="Q1503">
        <v>1.0100099999999657</v>
      </c>
      <c r="R1503">
        <v>0</v>
      </c>
      <c r="S1503">
        <f>AVERAGE($Q$3:Q1503)</f>
        <v>9.0996732698201139</v>
      </c>
      <c r="T1503">
        <v>9.1050663786666615</v>
      </c>
      <c r="U1503">
        <v>9.1111404723148723</v>
      </c>
    </row>
    <row r="1504" spans="1:21" x14ac:dyDescent="0.25">
      <c r="A1504">
        <v>38562</v>
      </c>
      <c r="B1504">
        <v>1243.719971</v>
      </c>
      <c r="C1504">
        <v>1245.040039</v>
      </c>
      <c r="D1504">
        <v>1234.1800539999999</v>
      </c>
      <c r="E1504">
        <v>1.320067999999992</v>
      </c>
      <c r="F1504">
        <v>9.5399170000000595</v>
      </c>
      <c r="G1504">
        <v>10.859985000000052</v>
      </c>
      <c r="I1504">
        <v>1.320067999999992</v>
      </c>
      <c r="J1504">
        <v>8.3599850000000515</v>
      </c>
      <c r="K1504">
        <v>6.4799809999999525</v>
      </c>
      <c r="L1504">
        <f>AVERAGE($J$3:J1504)</f>
        <v>8.4245882323568537</v>
      </c>
      <c r="M1504">
        <v>8.4246312724850068</v>
      </c>
      <c r="N1504">
        <v>8.4259277059999977</v>
      </c>
      <c r="P1504">
        <v>9.5399170000000595</v>
      </c>
      <c r="Q1504">
        <v>0.97998000000006869</v>
      </c>
      <c r="R1504">
        <v>1.0100099999999657</v>
      </c>
      <c r="S1504">
        <f>AVERAGE($Q$3:Q1504)</f>
        <v>9.0942673488681702</v>
      </c>
      <c r="T1504">
        <v>9.0996732698201139</v>
      </c>
      <c r="U1504">
        <v>9.1050663786666615</v>
      </c>
    </row>
    <row r="1505" spans="1:21" x14ac:dyDescent="0.25">
      <c r="A1505">
        <v>38565</v>
      </c>
      <c r="B1505">
        <v>1234.1800539999999</v>
      </c>
      <c r="C1505">
        <v>1239.099976</v>
      </c>
      <c r="D1505">
        <v>1233.8000489999999</v>
      </c>
      <c r="E1505">
        <v>4.9199220000000423</v>
      </c>
      <c r="F1505">
        <v>0.38000499999998283</v>
      </c>
      <c r="G1505">
        <v>5.2999270000000251</v>
      </c>
      <c r="I1505">
        <v>4.9199220000000423</v>
      </c>
      <c r="J1505">
        <v>1.320067999999992</v>
      </c>
      <c r="K1505">
        <v>8.3599850000000515</v>
      </c>
      <c r="L1505">
        <f>AVERAGE($J$3:J1505)</f>
        <v>8.4198613393213542</v>
      </c>
      <c r="M1505">
        <v>8.4245882323568537</v>
      </c>
      <c r="N1505">
        <v>8.4246312724850068</v>
      </c>
      <c r="P1505">
        <v>0.38000499999998283</v>
      </c>
      <c r="Q1505">
        <v>9.5399170000000595</v>
      </c>
      <c r="R1505">
        <v>0.97998000000006869</v>
      </c>
      <c r="S1505">
        <f>AVERAGE($Q$3:Q1505)</f>
        <v>9.0945638556220842</v>
      </c>
      <c r="T1505">
        <v>9.0942673488681702</v>
      </c>
      <c r="U1505">
        <v>9.0996732698201139</v>
      </c>
    </row>
    <row r="1506" spans="1:21" x14ac:dyDescent="0.25">
      <c r="A1506">
        <v>38566</v>
      </c>
      <c r="B1506">
        <v>1235.349976</v>
      </c>
      <c r="C1506">
        <v>1244.6899410000001</v>
      </c>
      <c r="D1506">
        <v>1235.349976</v>
      </c>
      <c r="E1506">
        <v>9.3399650000001202</v>
      </c>
      <c r="F1506">
        <v>0</v>
      </c>
      <c r="G1506">
        <v>9.3399650000001202</v>
      </c>
      <c r="I1506">
        <v>9.3399650000001202</v>
      </c>
      <c r="J1506">
        <v>4.9199220000000423</v>
      </c>
      <c r="K1506">
        <v>1.320067999999992</v>
      </c>
      <c r="L1506">
        <f>AVERAGE($J$3:J1506)</f>
        <v>8.4175342519946792</v>
      </c>
      <c r="M1506">
        <v>8.4198613393213542</v>
      </c>
      <c r="N1506">
        <v>8.4245882323568537</v>
      </c>
      <c r="P1506">
        <v>0</v>
      </c>
      <c r="Q1506">
        <v>0.38000499999998283</v>
      </c>
      <c r="R1506">
        <v>9.5399170000000595</v>
      </c>
      <c r="S1506">
        <f>AVERAGE($Q$3:Q1506)</f>
        <v>9.0887696010638255</v>
      </c>
      <c r="T1506">
        <v>9.0945638556220842</v>
      </c>
      <c r="U1506">
        <v>9.0942673488681702</v>
      </c>
    </row>
    <row r="1507" spans="1:21" x14ac:dyDescent="0.25">
      <c r="A1507">
        <v>38567</v>
      </c>
      <c r="B1507">
        <v>1244.119995</v>
      </c>
      <c r="C1507">
        <v>1245.8599850000001</v>
      </c>
      <c r="D1507">
        <v>1240.5699460000001</v>
      </c>
      <c r="E1507">
        <v>1.7399900000000343</v>
      </c>
      <c r="F1507">
        <v>3.5500489999999445</v>
      </c>
      <c r="G1507">
        <v>5.2900389999999788</v>
      </c>
      <c r="I1507">
        <v>1.7399900000000343</v>
      </c>
      <c r="J1507">
        <v>9.3399650000001202</v>
      </c>
      <c r="K1507">
        <v>4.9199220000000423</v>
      </c>
      <c r="L1507">
        <f>AVERAGE($J$3:J1507)</f>
        <v>8.4181471627906959</v>
      </c>
      <c r="M1507">
        <v>8.4175342519946792</v>
      </c>
      <c r="N1507">
        <v>8.4198613393213542</v>
      </c>
      <c r="P1507">
        <v>3.5500489999999445</v>
      </c>
      <c r="Q1507">
        <v>0</v>
      </c>
      <c r="R1507">
        <v>0.38000499999998283</v>
      </c>
      <c r="S1507">
        <f>AVERAGE($Q$3:Q1507)</f>
        <v>9.082730551495013</v>
      </c>
      <c r="T1507">
        <v>9.0887696010638255</v>
      </c>
      <c r="U1507">
        <v>9.0945638556220842</v>
      </c>
    </row>
    <row r="1508" spans="1:21" x14ac:dyDescent="0.25">
      <c r="A1508">
        <v>38568</v>
      </c>
      <c r="B1508">
        <v>1245.040039</v>
      </c>
      <c r="C1508">
        <v>1245.040039</v>
      </c>
      <c r="D1508">
        <v>1235.150024</v>
      </c>
      <c r="E1508">
        <v>0</v>
      </c>
      <c r="F1508">
        <v>9.8900149999999485</v>
      </c>
      <c r="G1508">
        <v>9.8900149999999485</v>
      </c>
      <c r="I1508">
        <v>0</v>
      </c>
      <c r="J1508">
        <v>1.7399900000000343</v>
      </c>
      <c r="K1508">
        <v>9.3399650000001202</v>
      </c>
      <c r="L1508">
        <f>AVERAGE($J$3:J1508)</f>
        <v>8.4137127954847255</v>
      </c>
      <c r="M1508">
        <v>8.4181471627906959</v>
      </c>
      <c r="N1508">
        <v>8.4175342519946792</v>
      </c>
      <c r="P1508">
        <v>9.8900149999999485</v>
      </c>
      <c r="Q1508">
        <v>3.5500489999999445</v>
      </c>
      <c r="R1508">
        <v>0</v>
      </c>
      <c r="S1508">
        <f>AVERAGE($Q$3:Q1508)</f>
        <v>9.0790567921646694</v>
      </c>
      <c r="T1508">
        <v>9.082730551495013</v>
      </c>
      <c r="U1508">
        <v>9.0887696010638255</v>
      </c>
    </row>
    <row r="1509" spans="1:21" x14ac:dyDescent="0.25">
      <c r="A1509">
        <v>38569</v>
      </c>
      <c r="B1509">
        <v>1235.8599850000001</v>
      </c>
      <c r="C1509">
        <v>1235.8599850000001</v>
      </c>
      <c r="D1509">
        <v>1225.619995</v>
      </c>
      <c r="E1509">
        <v>0</v>
      </c>
      <c r="F1509">
        <v>10.239990000000034</v>
      </c>
      <c r="G1509">
        <v>10.239990000000034</v>
      </c>
      <c r="I1509">
        <v>0</v>
      </c>
      <c r="J1509">
        <v>0</v>
      </c>
      <c r="K1509">
        <v>1.7399900000000343</v>
      </c>
      <c r="L1509">
        <f>AVERAGE($J$3:J1509)</f>
        <v>8.408129708029195</v>
      </c>
      <c r="M1509">
        <v>8.4137127954847255</v>
      </c>
      <c r="N1509">
        <v>8.4181471627906959</v>
      </c>
      <c r="P1509">
        <v>10.239990000000034</v>
      </c>
      <c r="Q1509">
        <v>9.8900149999999485</v>
      </c>
      <c r="R1509">
        <v>3.5500489999999445</v>
      </c>
      <c r="S1509">
        <f>AVERAGE($Q$3:Q1509)</f>
        <v>9.0795949197080237</v>
      </c>
      <c r="T1509">
        <v>9.0790567921646694</v>
      </c>
      <c r="U1509">
        <v>9.082730551495013</v>
      </c>
    </row>
    <row r="1510" spans="1:21" x14ac:dyDescent="0.25">
      <c r="A1510">
        <v>38572</v>
      </c>
      <c r="B1510">
        <v>1226.420044</v>
      </c>
      <c r="C1510">
        <v>1232.280029</v>
      </c>
      <c r="D1510">
        <v>1222.670044</v>
      </c>
      <c r="E1510">
        <v>5.8599850000000515</v>
      </c>
      <c r="F1510">
        <v>3.75</v>
      </c>
      <c r="G1510">
        <v>9.6099850000000515</v>
      </c>
      <c r="I1510">
        <v>5.8599850000000515</v>
      </c>
      <c r="J1510">
        <v>0</v>
      </c>
      <c r="K1510">
        <v>0</v>
      </c>
      <c r="L1510">
        <f>AVERAGE($J$3:J1510)</f>
        <v>8.4025540251989366</v>
      </c>
      <c r="M1510">
        <v>8.408129708029195</v>
      </c>
      <c r="N1510">
        <v>8.4137127954847255</v>
      </c>
      <c r="P1510">
        <v>3.75</v>
      </c>
      <c r="Q1510">
        <v>10.239990000000034</v>
      </c>
      <c r="R1510">
        <v>9.8900149999999485</v>
      </c>
      <c r="S1510">
        <f>AVERAGE($Q$3:Q1510)</f>
        <v>9.0803644124668388</v>
      </c>
      <c r="T1510">
        <v>9.0795949197080237</v>
      </c>
      <c r="U1510">
        <v>9.0790567921646694</v>
      </c>
    </row>
    <row r="1511" spans="1:21" x14ac:dyDescent="0.25">
      <c r="A1511">
        <v>38573</v>
      </c>
      <c r="B1511">
        <v>1223.130005</v>
      </c>
      <c r="C1511">
        <v>1234.1099850000001</v>
      </c>
      <c r="D1511">
        <v>1223.130005</v>
      </c>
      <c r="E1511">
        <v>10.979980000000069</v>
      </c>
      <c r="F1511">
        <v>0</v>
      </c>
      <c r="G1511">
        <v>10.979980000000069</v>
      </c>
      <c r="I1511">
        <v>10.979980000000069</v>
      </c>
      <c r="J1511">
        <v>5.8599850000000515</v>
      </c>
      <c r="K1511">
        <v>0</v>
      </c>
      <c r="L1511">
        <f>AVERAGE($J$3:J1511)</f>
        <v>8.400869088800528</v>
      </c>
      <c r="M1511">
        <v>8.4025540251989366</v>
      </c>
      <c r="N1511">
        <v>8.408129708029195</v>
      </c>
      <c r="P1511">
        <v>0</v>
      </c>
      <c r="Q1511">
        <v>3.75</v>
      </c>
      <c r="R1511">
        <v>10.239990000000034</v>
      </c>
      <c r="S1511">
        <f>AVERAGE($Q$3:Q1511)</f>
        <v>9.0768320304837591</v>
      </c>
      <c r="T1511">
        <v>9.0803644124668388</v>
      </c>
      <c r="U1511">
        <v>9.0795949197080237</v>
      </c>
    </row>
    <row r="1512" spans="1:21" x14ac:dyDescent="0.25">
      <c r="A1512">
        <v>38574</v>
      </c>
      <c r="B1512">
        <v>1231.380005</v>
      </c>
      <c r="C1512">
        <v>1242.6899410000001</v>
      </c>
      <c r="D1512">
        <v>1226.579956</v>
      </c>
      <c r="E1512">
        <v>11.309936000000107</v>
      </c>
      <c r="F1512">
        <v>4.8000489999999445</v>
      </c>
      <c r="G1512">
        <v>16.109985000000052</v>
      </c>
      <c r="I1512">
        <v>11.309936000000107</v>
      </c>
      <c r="J1512">
        <v>10.979980000000069</v>
      </c>
      <c r="K1512">
        <v>5.8599850000000515</v>
      </c>
      <c r="L1512">
        <f>AVERAGE($J$3:J1512)</f>
        <v>8.4025771092715225</v>
      </c>
      <c r="M1512">
        <v>8.400869088800528</v>
      </c>
      <c r="N1512">
        <v>8.4025540251989366</v>
      </c>
      <c r="P1512">
        <v>4.8000489999999445</v>
      </c>
      <c r="Q1512">
        <v>0</v>
      </c>
      <c r="R1512">
        <v>3.75</v>
      </c>
      <c r="S1512">
        <f>AVERAGE($Q$3:Q1512)</f>
        <v>9.0708208834437034</v>
      </c>
      <c r="T1512">
        <v>9.0768320304837591</v>
      </c>
      <c r="U1512">
        <v>9.0803644124668388</v>
      </c>
    </row>
    <row r="1513" spans="1:21" x14ac:dyDescent="0.25">
      <c r="A1513">
        <v>38575</v>
      </c>
      <c r="B1513">
        <v>1229.130005</v>
      </c>
      <c r="C1513">
        <v>1237.8100589999999</v>
      </c>
      <c r="D1513">
        <v>1228.329956</v>
      </c>
      <c r="E1513">
        <v>8.6800539999999273</v>
      </c>
      <c r="F1513">
        <v>0.8000489999999445</v>
      </c>
      <c r="G1513">
        <v>9.4801029999998718</v>
      </c>
      <c r="I1513">
        <v>8.6800539999999273</v>
      </c>
      <c r="J1513">
        <v>11.309936000000107</v>
      </c>
      <c r="K1513">
        <v>10.979980000000069</v>
      </c>
      <c r="L1513">
        <f>AVERAGE($J$3:J1513)</f>
        <v>8.404501238252811</v>
      </c>
      <c r="M1513">
        <v>8.4025771092715225</v>
      </c>
      <c r="N1513">
        <v>8.400869088800528</v>
      </c>
      <c r="P1513">
        <v>0.8000489999999445</v>
      </c>
      <c r="Q1513">
        <v>4.8000489999999445</v>
      </c>
      <c r="R1513">
        <v>0</v>
      </c>
      <c r="S1513">
        <f>AVERAGE($Q$3:Q1513)</f>
        <v>9.0679944295168706</v>
      </c>
      <c r="T1513">
        <v>9.0708208834437034</v>
      </c>
      <c r="U1513">
        <v>9.0768320304837591</v>
      </c>
    </row>
    <row r="1514" spans="1:21" x14ac:dyDescent="0.25">
      <c r="A1514">
        <v>38576</v>
      </c>
      <c r="B1514">
        <v>1237.8100589999999</v>
      </c>
      <c r="C1514">
        <v>1237.8100589999999</v>
      </c>
      <c r="D1514">
        <v>1225.869995</v>
      </c>
      <c r="E1514">
        <v>0</v>
      </c>
      <c r="F1514">
        <v>11.940063999999893</v>
      </c>
      <c r="G1514">
        <v>11.940063999999893</v>
      </c>
      <c r="I1514">
        <v>0</v>
      </c>
      <c r="J1514">
        <v>8.6800539999999273</v>
      </c>
      <c r="K1514">
        <v>11.309936000000107</v>
      </c>
      <c r="L1514">
        <f>AVERAGE($J$3:J1514)</f>
        <v>8.4046834821428558</v>
      </c>
      <c r="M1514">
        <v>8.404501238252811</v>
      </c>
      <c r="N1514">
        <v>8.4025771092715225</v>
      </c>
      <c r="P1514">
        <v>11.940063999999893</v>
      </c>
      <c r="Q1514">
        <v>0.8000489999999445</v>
      </c>
      <c r="R1514">
        <v>4.8000489999999445</v>
      </c>
      <c r="S1514">
        <f>AVERAGE($Q$3:Q1514)</f>
        <v>9.0625262116402059</v>
      </c>
      <c r="T1514">
        <v>9.0679944295168706</v>
      </c>
      <c r="U1514">
        <v>9.0708208834437034</v>
      </c>
    </row>
    <row r="1515" spans="1:21" x14ac:dyDescent="0.25">
      <c r="A1515">
        <v>38579</v>
      </c>
      <c r="B1515">
        <v>1230.400024</v>
      </c>
      <c r="C1515">
        <v>1236.23999</v>
      </c>
      <c r="D1515">
        <v>1226.1999510000001</v>
      </c>
      <c r="E1515">
        <v>5.839966000000004</v>
      </c>
      <c r="F1515">
        <v>4.2000729999999749</v>
      </c>
      <c r="G1515">
        <v>10.040038999999979</v>
      </c>
      <c r="I1515">
        <v>5.839966000000004</v>
      </c>
      <c r="J1515">
        <v>0</v>
      </c>
      <c r="K1515">
        <v>8.6800539999999273</v>
      </c>
      <c r="L1515">
        <f>AVERAGE($J$3:J1515)</f>
        <v>8.3991285029742215</v>
      </c>
      <c r="M1515">
        <v>8.4046834821428558</v>
      </c>
      <c r="N1515">
        <v>8.404501238252811</v>
      </c>
      <c r="P1515">
        <v>4.2000729999999749</v>
      </c>
      <c r="Q1515">
        <v>11.940063999999893</v>
      </c>
      <c r="R1515">
        <v>0.8000489999999445</v>
      </c>
      <c r="S1515">
        <f>AVERAGE($Q$3:Q1515)</f>
        <v>9.0644280872438809</v>
      </c>
      <c r="T1515">
        <v>9.0625262116402059</v>
      </c>
      <c r="U1515">
        <v>9.0679944295168706</v>
      </c>
    </row>
    <row r="1516" spans="1:21" x14ac:dyDescent="0.25">
      <c r="A1516">
        <v>38580</v>
      </c>
      <c r="B1516">
        <v>1233.869995</v>
      </c>
      <c r="C1516">
        <v>1233.869995</v>
      </c>
      <c r="D1516">
        <v>1219.0500489999999</v>
      </c>
      <c r="E1516">
        <v>0</v>
      </c>
      <c r="F1516">
        <v>14.819946000000073</v>
      </c>
      <c r="G1516">
        <v>14.819946000000073</v>
      </c>
      <c r="I1516">
        <v>0</v>
      </c>
      <c r="J1516">
        <v>5.839966000000004</v>
      </c>
      <c r="K1516">
        <v>0</v>
      </c>
      <c r="L1516">
        <f>AVERAGE($J$3:J1516)</f>
        <v>8.3974381710700108</v>
      </c>
      <c r="M1516">
        <v>8.3991285029742215</v>
      </c>
      <c r="N1516">
        <v>8.4046834821428558</v>
      </c>
      <c r="P1516">
        <v>14.819946000000073</v>
      </c>
      <c r="Q1516">
        <v>4.2000729999999749</v>
      </c>
      <c r="R1516">
        <v>11.940063999999893</v>
      </c>
      <c r="S1516">
        <f>AVERAGE($Q$3:Q1516)</f>
        <v>9.0612151710700068</v>
      </c>
      <c r="T1516">
        <v>9.0644280872438809</v>
      </c>
      <c r="U1516">
        <v>9.0625262116402059</v>
      </c>
    </row>
    <row r="1517" spans="1:21" x14ac:dyDescent="0.25">
      <c r="A1517">
        <v>38581</v>
      </c>
      <c r="B1517">
        <v>1219.339966</v>
      </c>
      <c r="C1517">
        <v>1225.630005</v>
      </c>
      <c r="D1517">
        <v>1218.0699460000001</v>
      </c>
      <c r="E1517">
        <v>6.2900389999999788</v>
      </c>
      <c r="F1517">
        <v>1.2700199999999313</v>
      </c>
      <c r="G1517">
        <v>7.5600589999999102</v>
      </c>
      <c r="I1517">
        <v>6.2900389999999788</v>
      </c>
      <c r="J1517">
        <v>0</v>
      </c>
      <c r="K1517">
        <v>5.839966000000004</v>
      </c>
      <c r="L1517">
        <f>AVERAGE($J$3:J1517)</f>
        <v>8.3918953075907581</v>
      </c>
      <c r="M1517">
        <v>8.3974381710700108</v>
      </c>
      <c r="N1517">
        <v>8.3991285029742215</v>
      </c>
      <c r="P1517">
        <v>1.2700199999999313</v>
      </c>
      <c r="Q1517">
        <v>14.819946000000073</v>
      </c>
      <c r="R1517">
        <v>4.2000729999999749</v>
      </c>
      <c r="S1517">
        <f>AVERAGE($Q$3:Q1517)</f>
        <v>9.0650163135313466</v>
      </c>
      <c r="T1517">
        <v>9.0612151710700068</v>
      </c>
      <c r="U1517">
        <v>9.0644280872438809</v>
      </c>
    </row>
    <row r="1518" spans="1:21" x14ac:dyDescent="0.25">
      <c r="A1518">
        <v>38582</v>
      </c>
      <c r="B1518">
        <v>1220.23999</v>
      </c>
      <c r="C1518">
        <v>1222.6400149999999</v>
      </c>
      <c r="D1518">
        <v>1215.9300539999999</v>
      </c>
      <c r="E1518">
        <v>2.4000249999999141</v>
      </c>
      <c r="F1518">
        <v>4.309936000000107</v>
      </c>
      <c r="G1518">
        <v>6.7099610000000212</v>
      </c>
      <c r="I1518">
        <v>2.4000249999999141</v>
      </c>
      <c r="J1518">
        <v>6.2900389999999788</v>
      </c>
      <c r="K1518">
        <v>0</v>
      </c>
      <c r="L1518">
        <f>AVERAGE($J$3:J1518)</f>
        <v>8.3905088588390484</v>
      </c>
      <c r="M1518">
        <v>8.3918953075907581</v>
      </c>
      <c r="N1518">
        <v>8.3974381710700108</v>
      </c>
      <c r="P1518">
        <v>4.309936000000107</v>
      </c>
      <c r="Q1518">
        <v>1.2700199999999313</v>
      </c>
      <c r="R1518">
        <v>14.819946000000073</v>
      </c>
      <c r="S1518">
        <f>AVERAGE($Q$3:Q1518)</f>
        <v>9.0598744953825801</v>
      </c>
      <c r="T1518">
        <v>9.0650163135313466</v>
      </c>
      <c r="U1518">
        <v>9.0612151710700068</v>
      </c>
    </row>
    <row r="1519" spans="1:21" x14ac:dyDescent="0.25">
      <c r="A1519">
        <v>38583</v>
      </c>
      <c r="B1519">
        <v>1219.0200199999999</v>
      </c>
      <c r="C1519">
        <v>1225.079956</v>
      </c>
      <c r="D1519">
        <v>1219.0200199999999</v>
      </c>
      <c r="E1519">
        <v>6.059936000000107</v>
      </c>
      <c r="F1519">
        <v>0</v>
      </c>
      <c r="G1519">
        <v>6.059936000000107</v>
      </c>
      <c r="I1519">
        <v>6.059936000000107</v>
      </c>
      <c r="J1519">
        <v>2.4000249999999141</v>
      </c>
      <c r="K1519">
        <v>6.2900389999999788</v>
      </c>
      <c r="L1519">
        <f>AVERAGE($J$3:J1519)</f>
        <v>8.3865599571522722</v>
      </c>
      <c r="M1519">
        <v>8.3905088588390484</v>
      </c>
      <c r="N1519">
        <v>8.3918953075907581</v>
      </c>
      <c r="P1519">
        <v>0</v>
      </c>
      <c r="Q1519">
        <v>4.309936000000107</v>
      </c>
      <c r="R1519">
        <v>1.2700199999999313</v>
      </c>
      <c r="S1519">
        <f>AVERAGE($Q$3:Q1519)</f>
        <v>9.0567433559657147</v>
      </c>
      <c r="T1519">
        <v>9.0598744953825801</v>
      </c>
      <c r="U1519">
        <v>9.0650163135313466</v>
      </c>
    </row>
    <row r="1520" spans="1:21" x14ac:dyDescent="0.25">
      <c r="A1520">
        <v>38586</v>
      </c>
      <c r="B1520">
        <v>1219.709961</v>
      </c>
      <c r="C1520">
        <v>1228.959961</v>
      </c>
      <c r="D1520">
        <v>1216.469971</v>
      </c>
      <c r="E1520">
        <v>9.25</v>
      </c>
      <c r="F1520">
        <v>3.2399900000000343</v>
      </c>
      <c r="G1520">
        <v>12.489990000000034</v>
      </c>
      <c r="I1520">
        <v>9.25</v>
      </c>
      <c r="J1520">
        <v>6.059936000000107</v>
      </c>
      <c r="K1520">
        <v>2.4000249999999141</v>
      </c>
      <c r="L1520">
        <f>AVERAGE($J$3:J1520)</f>
        <v>8.3850272667984171</v>
      </c>
      <c r="M1520">
        <v>8.3865599571522722</v>
      </c>
      <c r="N1520">
        <v>8.3905088588390484</v>
      </c>
      <c r="P1520">
        <v>3.2399900000000343</v>
      </c>
      <c r="Q1520">
        <v>0</v>
      </c>
      <c r="R1520">
        <v>4.309936000000107</v>
      </c>
      <c r="S1520">
        <f>AVERAGE($Q$3:Q1520)</f>
        <v>9.0507771218708761</v>
      </c>
      <c r="T1520">
        <v>9.0567433559657147</v>
      </c>
      <c r="U1520">
        <v>9.0598744953825801</v>
      </c>
    </row>
    <row r="1521" spans="1:21" x14ac:dyDescent="0.25">
      <c r="A1521">
        <v>38587</v>
      </c>
      <c r="B1521">
        <v>1221.7299800000001</v>
      </c>
      <c r="C1521">
        <v>1223.040039</v>
      </c>
      <c r="D1521">
        <v>1214.4399410000001</v>
      </c>
      <c r="E1521">
        <v>1.3100589999999102</v>
      </c>
      <c r="F1521">
        <v>7.2900389999999788</v>
      </c>
      <c r="G1521">
        <v>8.600097999999889</v>
      </c>
      <c r="I1521">
        <v>1.3100589999999102</v>
      </c>
      <c r="J1521">
        <v>9.25</v>
      </c>
      <c r="K1521">
        <v>6.059936000000107</v>
      </c>
      <c r="L1521">
        <f>AVERAGE($J$3:J1521)</f>
        <v>8.3855967024358105</v>
      </c>
      <c r="M1521">
        <v>8.3850272667984171</v>
      </c>
      <c r="N1521">
        <v>8.3865599571522722</v>
      </c>
      <c r="P1521">
        <v>7.2900389999999788</v>
      </c>
      <c r="Q1521">
        <v>3.2399900000000343</v>
      </c>
      <c r="R1521">
        <v>0</v>
      </c>
      <c r="S1521">
        <f>AVERAGE($Q$3:Q1521)</f>
        <v>9.0469517188940021</v>
      </c>
      <c r="T1521">
        <v>9.0507771218708761</v>
      </c>
      <c r="U1521">
        <v>9.0567433559657147</v>
      </c>
    </row>
    <row r="1522" spans="1:21" x14ac:dyDescent="0.25">
      <c r="A1522">
        <v>38588</v>
      </c>
      <c r="B1522">
        <v>1217.5699460000001</v>
      </c>
      <c r="C1522">
        <v>1224.150024</v>
      </c>
      <c r="D1522">
        <v>1209.369995</v>
      </c>
      <c r="E1522">
        <v>6.5800779999999577</v>
      </c>
      <c r="F1522">
        <v>8.1999510000000555</v>
      </c>
      <c r="G1522">
        <v>14.780029000000013</v>
      </c>
      <c r="I1522">
        <v>6.5800779999999577</v>
      </c>
      <c r="J1522">
        <v>1.3100589999999102</v>
      </c>
      <c r="K1522">
        <v>9.25</v>
      </c>
      <c r="L1522">
        <f>AVERAGE($J$3:J1522)</f>
        <v>8.3809417434210509</v>
      </c>
      <c r="M1522">
        <v>8.3855967024358105</v>
      </c>
      <c r="N1522">
        <v>8.3850272667984171</v>
      </c>
      <c r="P1522">
        <v>8.1999510000000555</v>
      </c>
      <c r="Q1522">
        <v>7.2900389999999788</v>
      </c>
      <c r="R1522">
        <v>3.2399900000000343</v>
      </c>
      <c r="S1522">
        <f>AVERAGE($Q$3:Q1522)</f>
        <v>9.045795855263151</v>
      </c>
      <c r="T1522">
        <v>9.0469517188940021</v>
      </c>
      <c r="U1522">
        <v>9.0507771218708761</v>
      </c>
    </row>
    <row r="1523" spans="1:21" x14ac:dyDescent="0.25">
      <c r="A1523">
        <v>38589</v>
      </c>
      <c r="B1523">
        <v>1209.589966</v>
      </c>
      <c r="C1523">
        <v>1213.7299800000001</v>
      </c>
      <c r="D1523">
        <v>1209.5699460000001</v>
      </c>
      <c r="E1523">
        <v>4.1400140000000647</v>
      </c>
      <c r="F1523">
        <v>2.0019999999931315E-2</v>
      </c>
      <c r="G1523">
        <v>4.160033999999996</v>
      </c>
      <c r="I1523">
        <v>4.1400140000000647</v>
      </c>
      <c r="J1523">
        <v>6.5800779999999577</v>
      </c>
      <c r="K1523">
        <v>1.3100589999999102</v>
      </c>
      <c r="L1523">
        <f>AVERAGE($J$3:J1523)</f>
        <v>8.3797577435897423</v>
      </c>
      <c r="M1523">
        <v>8.3809417434210509</v>
      </c>
      <c r="N1523">
        <v>8.3855967024358105</v>
      </c>
      <c r="P1523">
        <v>2.0019999999931315E-2</v>
      </c>
      <c r="Q1523">
        <v>8.1999510000000555</v>
      </c>
      <c r="R1523">
        <v>7.2900389999999788</v>
      </c>
      <c r="S1523">
        <f>AVERAGE($Q$3:Q1523)</f>
        <v>9.0452397442471995</v>
      </c>
      <c r="T1523">
        <v>9.045795855263151</v>
      </c>
      <c r="U1523">
        <v>9.0469517188940021</v>
      </c>
    </row>
    <row r="1524" spans="1:21" x14ac:dyDescent="0.25">
      <c r="A1524">
        <v>38590</v>
      </c>
      <c r="B1524">
        <v>1212.400024</v>
      </c>
      <c r="C1524">
        <v>1212.400024</v>
      </c>
      <c r="D1524">
        <v>1204.2299800000001</v>
      </c>
      <c r="E1524">
        <v>0</v>
      </c>
      <c r="F1524">
        <v>8.1700439999999617</v>
      </c>
      <c r="G1524">
        <v>8.1700439999999617</v>
      </c>
      <c r="I1524">
        <v>0</v>
      </c>
      <c r="J1524">
        <v>4.1400140000000647</v>
      </c>
      <c r="K1524">
        <v>6.5800779999999577</v>
      </c>
      <c r="L1524">
        <f>AVERAGE($J$3:J1524)</f>
        <v>8.3769721038107736</v>
      </c>
      <c r="M1524">
        <v>8.3797577435897423</v>
      </c>
      <c r="N1524">
        <v>8.3809417434210509</v>
      </c>
      <c r="P1524">
        <v>8.1700439999999617</v>
      </c>
      <c r="Q1524">
        <v>2.0019999999931315E-2</v>
      </c>
      <c r="R1524">
        <v>8.1999510000000555</v>
      </c>
      <c r="S1524">
        <f>AVERAGE($Q$3:Q1524)</f>
        <v>9.0393099021024899</v>
      </c>
      <c r="T1524">
        <v>9.0452397442471995</v>
      </c>
      <c r="U1524">
        <v>9.045795855263151</v>
      </c>
    </row>
    <row r="1525" spans="1:21" x14ac:dyDescent="0.25">
      <c r="A1525">
        <v>38593</v>
      </c>
      <c r="B1525">
        <v>1205.099976</v>
      </c>
      <c r="C1525">
        <v>1214.280029</v>
      </c>
      <c r="D1525">
        <v>1201.530029</v>
      </c>
      <c r="E1525">
        <v>9.1800530000000435</v>
      </c>
      <c r="F1525">
        <v>3.5699469999999565</v>
      </c>
      <c r="G1525">
        <v>12.75</v>
      </c>
      <c r="I1525">
        <v>9.1800530000000435</v>
      </c>
      <c r="J1525">
        <v>0</v>
      </c>
      <c r="K1525">
        <v>4.1400140000000647</v>
      </c>
      <c r="L1525">
        <f>AVERAGE($J$3:J1525)</f>
        <v>8.3714717938279701</v>
      </c>
      <c r="M1525">
        <v>8.3769721038107736</v>
      </c>
      <c r="N1525">
        <v>8.3797577435897423</v>
      </c>
      <c r="P1525">
        <v>3.5699469999999565</v>
      </c>
      <c r="Q1525">
        <v>8.1700439999999617</v>
      </c>
      <c r="R1525">
        <v>2.0019999999931315E-2</v>
      </c>
      <c r="S1525">
        <f>AVERAGE($Q$3:Q1525)</f>
        <v>9.0387391431385371</v>
      </c>
      <c r="T1525">
        <v>9.0393099021024899</v>
      </c>
      <c r="U1525">
        <v>9.0452397442471995</v>
      </c>
    </row>
    <row r="1526" spans="1:21" x14ac:dyDescent="0.25">
      <c r="A1526">
        <v>38594</v>
      </c>
      <c r="B1526">
        <v>1212.280029</v>
      </c>
      <c r="C1526">
        <v>1212.280029</v>
      </c>
      <c r="D1526">
        <v>1201.0699460000001</v>
      </c>
      <c r="E1526">
        <v>0</v>
      </c>
      <c r="F1526">
        <v>11.210082999999941</v>
      </c>
      <c r="G1526">
        <v>11.210082999999941</v>
      </c>
      <c r="I1526">
        <v>0</v>
      </c>
      <c r="J1526">
        <v>9.1800530000000435</v>
      </c>
      <c r="K1526">
        <v>0</v>
      </c>
      <c r="L1526">
        <f>AVERAGE($J$3:J1526)</f>
        <v>8.3720023589238828</v>
      </c>
      <c r="M1526">
        <v>8.3714717938279701</v>
      </c>
      <c r="N1526">
        <v>8.3769721038107736</v>
      </c>
      <c r="P1526">
        <v>11.210082999999941</v>
      </c>
      <c r="Q1526">
        <v>3.5699469999999565</v>
      </c>
      <c r="R1526">
        <v>8.1700439999999617</v>
      </c>
      <c r="S1526">
        <f>AVERAGE($Q$3:Q1526)</f>
        <v>9.035150696850387</v>
      </c>
      <c r="T1526">
        <v>9.0387391431385371</v>
      </c>
      <c r="U1526">
        <v>9.0393099021024899</v>
      </c>
    </row>
    <row r="1527" spans="1:21" x14ac:dyDescent="0.25">
      <c r="A1527">
        <v>38595</v>
      </c>
      <c r="B1527">
        <v>1208.410034</v>
      </c>
      <c r="C1527">
        <v>1220.3599850000001</v>
      </c>
      <c r="D1527">
        <v>1204.400024</v>
      </c>
      <c r="E1527">
        <v>11.949951000000056</v>
      </c>
      <c r="F1527">
        <v>4.0100099999999657</v>
      </c>
      <c r="G1527">
        <v>15.959961000000021</v>
      </c>
      <c r="I1527">
        <v>11.949951000000056</v>
      </c>
      <c r="J1527">
        <v>0</v>
      </c>
      <c r="K1527">
        <v>9.1800530000000435</v>
      </c>
      <c r="L1527">
        <f>AVERAGE($J$3:J1527)</f>
        <v>8.3665125213114742</v>
      </c>
      <c r="M1527">
        <v>8.3720023589238828</v>
      </c>
      <c r="N1527">
        <v>8.3714717938279701</v>
      </c>
      <c r="P1527">
        <v>4.0100099999999657</v>
      </c>
      <c r="Q1527">
        <v>11.210082999999941</v>
      </c>
      <c r="R1527">
        <v>3.5699469999999565</v>
      </c>
      <c r="S1527">
        <f>AVERAGE($Q$3:Q1527)</f>
        <v>9.036576881967207</v>
      </c>
      <c r="T1527">
        <v>9.035150696850387</v>
      </c>
      <c r="U1527">
        <v>9.0387391431385371</v>
      </c>
    </row>
    <row r="1528" spans="1:21" x14ac:dyDescent="0.25">
      <c r="A1528">
        <v>38596</v>
      </c>
      <c r="B1528">
        <v>1220.329956</v>
      </c>
      <c r="C1528">
        <v>1227.290039</v>
      </c>
      <c r="D1528">
        <v>1216.1800539999999</v>
      </c>
      <c r="E1528">
        <v>6.9600829999999405</v>
      </c>
      <c r="F1528">
        <v>4.149902000000111</v>
      </c>
      <c r="G1528">
        <v>11.109985000000052</v>
      </c>
      <c r="I1528">
        <v>6.9600829999999405</v>
      </c>
      <c r="J1528">
        <v>11.949951000000056</v>
      </c>
      <c r="K1528">
        <v>0</v>
      </c>
      <c r="L1528">
        <f>AVERAGE($J$3:J1528)</f>
        <v>8.3688607771952803</v>
      </c>
      <c r="M1528">
        <v>8.3665125213114742</v>
      </c>
      <c r="N1528">
        <v>8.3720023589238828</v>
      </c>
      <c r="P1528">
        <v>4.149902000000111</v>
      </c>
      <c r="Q1528">
        <v>4.0100099999999657</v>
      </c>
      <c r="R1528">
        <v>11.210082999999941</v>
      </c>
      <c r="S1528">
        <f>AVERAGE($Q$3:Q1528)</f>
        <v>9.0332829325032709</v>
      </c>
      <c r="T1528">
        <v>9.036576881967207</v>
      </c>
      <c r="U1528">
        <v>9.035150696850387</v>
      </c>
    </row>
    <row r="1529" spans="1:21" x14ac:dyDescent="0.25">
      <c r="A1529">
        <v>38597</v>
      </c>
      <c r="B1529">
        <v>1221.589966</v>
      </c>
      <c r="C1529">
        <v>1224.4499510000001</v>
      </c>
      <c r="D1529">
        <v>1217.75</v>
      </c>
      <c r="E1529">
        <v>2.8599850000000515</v>
      </c>
      <c r="F1529">
        <v>3.839966000000004</v>
      </c>
      <c r="G1529">
        <v>6.6999510000000555</v>
      </c>
      <c r="I1529">
        <v>2.8599850000000515</v>
      </c>
      <c r="J1529">
        <v>6.9600829999999405</v>
      </c>
      <c r="K1529">
        <v>11.949951000000056</v>
      </c>
      <c r="L1529">
        <f>AVERAGE($J$3:J1529)</f>
        <v>8.3679381984282895</v>
      </c>
      <c r="M1529">
        <v>8.3688607771952803</v>
      </c>
      <c r="N1529">
        <v>8.3665125213114742</v>
      </c>
      <c r="P1529">
        <v>3.839966000000004</v>
      </c>
      <c r="Q1529">
        <v>4.149902000000111</v>
      </c>
      <c r="R1529">
        <v>4.0100099999999657</v>
      </c>
      <c r="S1529">
        <f>AVERAGE($Q$3:Q1529)</f>
        <v>9.030084909626714</v>
      </c>
      <c r="T1529">
        <v>9.0332829325032709</v>
      </c>
      <c r="U1529">
        <v>9.036576881967207</v>
      </c>
    </row>
    <row r="1530" spans="1:21" x14ac:dyDescent="0.25">
      <c r="A1530">
        <v>38601</v>
      </c>
      <c r="B1530">
        <v>1218.0200199999999</v>
      </c>
      <c r="C1530">
        <v>1233.6099850000001</v>
      </c>
      <c r="D1530">
        <v>1218.0200199999999</v>
      </c>
      <c r="E1530">
        <v>15.58996500000012</v>
      </c>
      <c r="F1530">
        <v>0</v>
      </c>
      <c r="G1530">
        <v>15.58996500000012</v>
      </c>
      <c r="I1530">
        <v>15.58996500000012</v>
      </c>
      <c r="J1530">
        <v>2.8599850000000515</v>
      </c>
      <c r="K1530">
        <v>6.9600829999999405</v>
      </c>
      <c r="L1530">
        <f>AVERAGE($J$3:J1530)</f>
        <v>8.3643335170157052</v>
      </c>
      <c r="M1530">
        <v>8.3679381984282895</v>
      </c>
      <c r="N1530">
        <v>8.3688607771952803</v>
      </c>
      <c r="P1530">
        <v>0</v>
      </c>
      <c r="Q1530">
        <v>3.839966000000004</v>
      </c>
      <c r="R1530">
        <v>4.149902000000111</v>
      </c>
      <c r="S1530">
        <f>AVERAGE($Q$3:Q1530)</f>
        <v>9.0266882349476383</v>
      </c>
      <c r="T1530">
        <v>9.030084909626714</v>
      </c>
      <c r="U1530">
        <v>9.0332829325032709</v>
      </c>
    </row>
    <row r="1531" spans="1:21" x14ac:dyDescent="0.25">
      <c r="A1531">
        <v>38602</v>
      </c>
      <c r="B1531">
        <v>1233.3900149999999</v>
      </c>
      <c r="C1531">
        <v>1237.0600589999999</v>
      </c>
      <c r="D1531">
        <v>1230.9300539999999</v>
      </c>
      <c r="E1531">
        <v>3.6700439999999617</v>
      </c>
      <c r="F1531">
        <v>2.4599610000000212</v>
      </c>
      <c r="G1531">
        <v>6.1300049999999828</v>
      </c>
      <c r="I1531">
        <v>3.6700439999999617</v>
      </c>
      <c r="J1531">
        <v>15.58996500000012</v>
      </c>
      <c r="K1531">
        <v>2.8599850000000515</v>
      </c>
      <c r="L1531">
        <f>AVERAGE($J$3:J1531)</f>
        <v>8.3690592406801816</v>
      </c>
      <c r="M1531">
        <v>8.3643335170157052</v>
      </c>
      <c r="N1531">
        <v>8.3679381984282895</v>
      </c>
      <c r="P1531">
        <v>2.4599610000000212</v>
      </c>
      <c r="Q1531">
        <v>0</v>
      </c>
      <c r="R1531">
        <v>3.839966000000004</v>
      </c>
      <c r="S1531">
        <f>AVERAGE($Q$3:Q1531)</f>
        <v>9.0207845801177182</v>
      </c>
      <c r="T1531">
        <v>9.0266882349476383</v>
      </c>
      <c r="U1531">
        <v>9.030084909626714</v>
      </c>
    </row>
    <row r="1532" spans="1:21" x14ac:dyDescent="0.25">
      <c r="A1532">
        <v>38603</v>
      </c>
      <c r="B1532">
        <v>1236.3599850000001</v>
      </c>
      <c r="C1532">
        <v>1236.3599850000001</v>
      </c>
      <c r="D1532">
        <v>1229.51001</v>
      </c>
      <c r="E1532">
        <v>0</v>
      </c>
      <c r="F1532">
        <v>6.8499750000000859</v>
      </c>
      <c r="G1532">
        <v>6.8499750000000859</v>
      </c>
      <c r="I1532">
        <v>0</v>
      </c>
      <c r="J1532">
        <v>3.6700439999999617</v>
      </c>
      <c r="K1532">
        <v>15.58996500000012</v>
      </c>
      <c r="L1532">
        <f>AVERAGE($J$3:J1532)</f>
        <v>8.3659879888888877</v>
      </c>
      <c r="M1532">
        <v>8.3690592406801816</v>
      </c>
      <c r="N1532">
        <v>8.3643335170157052</v>
      </c>
      <c r="P1532">
        <v>6.8499750000000859</v>
      </c>
      <c r="Q1532">
        <v>2.4599610000000212</v>
      </c>
      <c r="R1532">
        <v>0</v>
      </c>
      <c r="S1532">
        <f>AVERAGE($Q$3:Q1532)</f>
        <v>9.016496460130714</v>
      </c>
      <c r="T1532">
        <v>9.0207845801177182</v>
      </c>
      <c r="U1532">
        <v>9.0266882349476383</v>
      </c>
    </row>
    <row r="1533" spans="1:21" x14ac:dyDescent="0.25">
      <c r="A1533">
        <v>38604</v>
      </c>
      <c r="B1533">
        <v>1231.670044</v>
      </c>
      <c r="C1533">
        <v>1243.130005</v>
      </c>
      <c r="D1533">
        <v>1231.670044</v>
      </c>
      <c r="E1533">
        <v>11.459961000000021</v>
      </c>
      <c r="F1533">
        <v>0</v>
      </c>
      <c r="G1533">
        <v>11.459961000000021</v>
      </c>
      <c r="I1533">
        <v>11.459961000000021</v>
      </c>
      <c r="J1533">
        <v>0</v>
      </c>
      <c r="K1533">
        <v>3.6700439999999617</v>
      </c>
      <c r="L1533">
        <f>AVERAGE($J$3:J1533)</f>
        <v>8.3605235943827552</v>
      </c>
      <c r="M1533">
        <v>8.3659879888888877</v>
      </c>
      <c r="N1533">
        <v>8.3690592406801816</v>
      </c>
      <c r="P1533">
        <v>0</v>
      </c>
      <c r="Q1533">
        <v>6.8499750000000859</v>
      </c>
      <c r="R1533">
        <v>2.4599610000000212</v>
      </c>
      <c r="S1533">
        <f>AVERAGE($Q$3:Q1533)</f>
        <v>9.0150813579359852</v>
      </c>
      <c r="T1533">
        <v>9.016496460130714</v>
      </c>
      <c r="U1533">
        <v>9.0207845801177182</v>
      </c>
    </row>
    <row r="1534" spans="1:21" x14ac:dyDescent="0.25">
      <c r="A1534">
        <v>38607</v>
      </c>
      <c r="B1534">
        <v>1241.4799800000001</v>
      </c>
      <c r="C1534">
        <v>1242.599976</v>
      </c>
      <c r="D1534">
        <v>1239.150024</v>
      </c>
      <c r="E1534">
        <v>1.119995999999901</v>
      </c>
      <c r="F1534">
        <v>2.3299560000000383</v>
      </c>
      <c r="G1534">
        <v>3.4499519999999393</v>
      </c>
      <c r="I1534">
        <v>1.119995999999901</v>
      </c>
      <c r="J1534">
        <v>11.459961000000021</v>
      </c>
      <c r="K1534">
        <v>0</v>
      </c>
      <c r="L1534">
        <f>AVERAGE($J$3:J1534)</f>
        <v>8.3625467258485617</v>
      </c>
      <c r="M1534">
        <v>8.3605235943827552</v>
      </c>
      <c r="N1534">
        <v>8.3659879888888877</v>
      </c>
      <c r="P1534">
        <v>2.3299560000000383</v>
      </c>
      <c r="Q1534">
        <v>0</v>
      </c>
      <c r="R1534">
        <v>6.8499750000000859</v>
      </c>
      <c r="S1534">
        <f>AVERAGE($Q$3:Q1534)</f>
        <v>9.0091968400783244</v>
      </c>
      <c r="T1534">
        <v>9.0150813579359852</v>
      </c>
      <c r="U1534">
        <v>9.016496460130714</v>
      </c>
    </row>
    <row r="1535" spans="1:21" x14ac:dyDescent="0.25">
      <c r="A1535">
        <v>38608</v>
      </c>
      <c r="B1535">
        <v>1240.5699460000001</v>
      </c>
      <c r="C1535">
        <v>1240.5699460000001</v>
      </c>
      <c r="D1535">
        <v>1231.1999510000001</v>
      </c>
      <c r="E1535">
        <v>0</v>
      </c>
      <c r="F1535">
        <v>9.3699950000000172</v>
      </c>
      <c r="G1535">
        <v>9.3699950000000172</v>
      </c>
      <c r="I1535">
        <v>0</v>
      </c>
      <c r="J1535">
        <v>1.119995999999901</v>
      </c>
      <c r="K1535">
        <v>11.459961000000021</v>
      </c>
      <c r="L1535">
        <f>AVERAGE($J$3:J1535)</f>
        <v>8.3578222961513351</v>
      </c>
      <c r="M1535">
        <v>8.3625467258485617</v>
      </c>
      <c r="N1535">
        <v>8.3605235943827552</v>
      </c>
      <c r="P1535">
        <v>9.3699950000000172</v>
      </c>
      <c r="Q1535">
        <v>2.3299560000000383</v>
      </c>
      <c r="R1535">
        <v>0</v>
      </c>
      <c r="S1535">
        <f>AVERAGE($Q$3:Q1535)</f>
        <v>9.0048398662752724</v>
      </c>
      <c r="T1535">
        <v>9.0091968400783244</v>
      </c>
      <c r="U1535">
        <v>9.0150813579359852</v>
      </c>
    </row>
    <row r="1536" spans="1:21" x14ac:dyDescent="0.25">
      <c r="A1536">
        <v>38609</v>
      </c>
      <c r="B1536">
        <v>1231.1999510000001</v>
      </c>
      <c r="C1536">
        <v>1234.73999</v>
      </c>
      <c r="D1536">
        <v>1226.160034</v>
      </c>
      <c r="E1536">
        <v>3.5400389999999788</v>
      </c>
      <c r="F1536">
        <v>5.0399170000000595</v>
      </c>
      <c r="G1536">
        <v>8.5799560000000383</v>
      </c>
      <c r="I1536">
        <v>3.5400389999999788</v>
      </c>
      <c r="J1536">
        <v>0</v>
      </c>
      <c r="K1536">
        <v>1.119995999999901</v>
      </c>
      <c r="L1536">
        <f>AVERAGE($J$3:J1536)</f>
        <v>8.3523739113428928</v>
      </c>
      <c r="M1536">
        <v>8.3578222961513351</v>
      </c>
      <c r="N1536">
        <v>8.3625467258485617</v>
      </c>
      <c r="P1536">
        <v>5.0399170000000595</v>
      </c>
      <c r="Q1536">
        <v>9.3699950000000172</v>
      </c>
      <c r="R1536">
        <v>2.3299560000000383</v>
      </c>
      <c r="S1536">
        <f>AVERAGE($Q$3:Q1536)</f>
        <v>9.0050779074315468</v>
      </c>
      <c r="T1536">
        <v>9.0048398662752724</v>
      </c>
      <c r="U1536">
        <v>9.0091968400783244</v>
      </c>
    </row>
    <row r="1537" spans="1:21" x14ac:dyDescent="0.25">
      <c r="A1537">
        <v>38610</v>
      </c>
      <c r="B1537">
        <v>1227.160034</v>
      </c>
      <c r="C1537">
        <v>1231.880005</v>
      </c>
      <c r="D1537">
        <v>1224.849976</v>
      </c>
      <c r="E1537">
        <v>4.7199709999999868</v>
      </c>
      <c r="F1537">
        <v>2.3100580000000264</v>
      </c>
      <c r="G1537">
        <v>7.0300290000000132</v>
      </c>
      <c r="I1537">
        <v>4.7199709999999868</v>
      </c>
      <c r="J1537">
        <v>3.5400389999999788</v>
      </c>
      <c r="K1537">
        <v>0</v>
      </c>
      <c r="L1537">
        <f>AVERAGE($J$3:J1537)</f>
        <v>8.3492388397394119</v>
      </c>
      <c r="M1537">
        <v>8.3523739113428928</v>
      </c>
      <c r="N1537">
        <v>8.3578222961513351</v>
      </c>
      <c r="P1537">
        <v>2.3100580000000264</v>
      </c>
      <c r="Q1537">
        <v>5.0399170000000595</v>
      </c>
      <c r="R1537">
        <v>9.3699950000000172</v>
      </c>
      <c r="S1537">
        <f>AVERAGE($Q$3:Q1537)</f>
        <v>9.0024947407166067</v>
      </c>
      <c r="T1537">
        <v>9.0050779074315468</v>
      </c>
      <c r="U1537">
        <v>9.0048398662752724</v>
      </c>
    </row>
    <row r="1538" spans="1:21" x14ac:dyDescent="0.25">
      <c r="A1538">
        <v>38611</v>
      </c>
      <c r="B1538">
        <v>1228.420044</v>
      </c>
      <c r="C1538">
        <v>1237.9499510000001</v>
      </c>
      <c r="D1538">
        <v>1228.420044</v>
      </c>
      <c r="E1538">
        <v>9.5299070000000938</v>
      </c>
      <c r="F1538">
        <v>0</v>
      </c>
      <c r="G1538">
        <v>9.5299070000000938</v>
      </c>
      <c r="I1538">
        <v>9.5299070000000938</v>
      </c>
      <c r="J1538">
        <v>4.7199709999999868</v>
      </c>
      <c r="K1538">
        <v>3.5400389999999788</v>
      </c>
      <c r="L1538">
        <f>AVERAGE($J$3:J1538)</f>
        <v>8.3468760351562477</v>
      </c>
      <c r="M1538">
        <v>8.3492388397394119</v>
      </c>
      <c r="N1538">
        <v>8.3523739113428928</v>
      </c>
      <c r="P1538">
        <v>0</v>
      </c>
      <c r="Q1538">
        <v>2.3100580000000264</v>
      </c>
      <c r="R1538">
        <v>5.0399170000000595</v>
      </c>
      <c r="S1538">
        <f>AVERAGE($Q$3:Q1538)</f>
        <v>8.9981376855468707</v>
      </c>
      <c r="T1538">
        <v>9.0024947407166067</v>
      </c>
      <c r="U1538">
        <v>9.0050779074315468</v>
      </c>
    </row>
    <row r="1539" spans="1:21" x14ac:dyDescent="0.25">
      <c r="A1539">
        <v>38614</v>
      </c>
      <c r="B1539">
        <v>1237.910034</v>
      </c>
      <c r="C1539">
        <v>1237.910034</v>
      </c>
      <c r="D1539">
        <v>1227.650024</v>
      </c>
      <c r="E1539">
        <v>0</v>
      </c>
      <c r="F1539">
        <v>10.260009999999966</v>
      </c>
      <c r="G1539">
        <v>10.260009999999966</v>
      </c>
      <c r="I1539">
        <v>0</v>
      </c>
      <c r="J1539">
        <v>9.5299070000000938</v>
      </c>
      <c r="K1539">
        <v>4.7199709999999868</v>
      </c>
      <c r="L1539">
        <f>AVERAGE($J$3:J1539)</f>
        <v>8.3476457364996737</v>
      </c>
      <c r="M1539">
        <v>8.3468760351562477</v>
      </c>
      <c r="N1539">
        <v>8.3492388397394119</v>
      </c>
      <c r="P1539">
        <v>10.260009999999966</v>
      </c>
      <c r="Q1539">
        <v>0</v>
      </c>
      <c r="R1539">
        <v>2.3100580000000264</v>
      </c>
      <c r="S1539">
        <f>AVERAGE($Q$3:Q1539)</f>
        <v>8.9922833344176922</v>
      </c>
      <c r="T1539">
        <v>8.9981376855468707</v>
      </c>
      <c r="U1539">
        <v>9.0024947407166067</v>
      </c>
    </row>
    <row r="1540" spans="1:21" x14ac:dyDescent="0.25">
      <c r="A1540">
        <v>38615</v>
      </c>
      <c r="B1540">
        <v>1231.0200199999999</v>
      </c>
      <c r="C1540">
        <v>1236.48999</v>
      </c>
      <c r="D1540">
        <v>1220.0699460000001</v>
      </c>
      <c r="E1540">
        <v>5.469970000000103</v>
      </c>
      <c r="F1540">
        <v>10.950073999999859</v>
      </c>
      <c r="G1540">
        <v>16.420043999999962</v>
      </c>
      <c r="I1540">
        <v>5.469970000000103</v>
      </c>
      <c r="J1540">
        <v>0</v>
      </c>
      <c r="K1540">
        <v>9.5299070000000938</v>
      </c>
      <c r="L1540">
        <f>AVERAGE($J$3:J1540)</f>
        <v>8.3422181384915461</v>
      </c>
      <c r="M1540">
        <v>8.3476457364996737</v>
      </c>
      <c r="N1540">
        <v>8.3468760351562477</v>
      </c>
      <c r="P1540">
        <v>10.950073999999859</v>
      </c>
      <c r="Q1540">
        <v>10.260009999999966</v>
      </c>
      <c r="R1540">
        <v>0</v>
      </c>
      <c r="S1540">
        <f>AVERAGE($Q$3:Q1540)</f>
        <v>8.9931076040312039</v>
      </c>
      <c r="T1540">
        <v>8.9922833344176922</v>
      </c>
      <c r="U1540">
        <v>8.9981376855468707</v>
      </c>
    </row>
    <row r="1541" spans="1:21" x14ac:dyDescent="0.25">
      <c r="A1541">
        <v>38616</v>
      </c>
      <c r="B1541">
        <v>1221.339966</v>
      </c>
      <c r="C1541">
        <v>1221.5200199999999</v>
      </c>
      <c r="D1541">
        <v>1209.8900149999999</v>
      </c>
      <c r="E1541">
        <v>0.18005399999992733</v>
      </c>
      <c r="F1541">
        <v>11.449951000000056</v>
      </c>
      <c r="G1541">
        <v>11.630004999999983</v>
      </c>
      <c r="I1541">
        <v>0.18005399999992733</v>
      </c>
      <c r="J1541">
        <v>5.469970000000103</v>
      </c>
      <c r="K1541">
        <v>0</v>
      </c>
      <c r="L1541">
        <f>AVERAGE($J$3:J1541)</f>
        <v>8.3403518304093556</v>
      </c>
      <c r="M1541">
        <v>8.3422181384915461</v>
      </c>
      <c r="N1541">
        <v>8.3476457364996737</v>
      </c>
      <c r="P1541">
        <v>11.449951000000056</v>
      </c>
      <c r="Q1541">
        <v>10.950073999999859</v>
      </c>
      <c r="R1541">
        <v>10.260009999999966</v>
      </c>
      <c r="S1541">
        <f>AVERAGE($Q$3:Q1541)</f>
        <v>8.9943791871344985</v>
      </c>
      <c r="T1541">
        <v>8.9931076040312039</v>
      </c>
      <c r="U1541">
        <v>8.9922833344176922</v>
      </c>
    </row>
    <row r="1542" spans="1:21" x14ac:dyDescent="0.25">
      <c r="A1542">
        <v>38617</v>
      </c>
      <c r="B1542">
        <v>1210.1999510000001</v>
      </c>
      <c r="C1542">
        <v>1216.6400149999999</v>
      </c>
      <c r="D1542">
        <v>1205.349976</v>
      </c>
      <c r="E1542">
        <v>6.440063999999893</v>
      </c>
      <c r="F1542">
        <v>4.8499750000000859</v>
      </c>
      <c r="G1542">
        <v>11.290038999999979</v>
      </c>
      <c r="I1542">
        <v>6.440063999999893</v>
      </c>
      <c r="J1542">
        <v>0.18005399999992733</v>
      </c>
      <c r="K1542">
        <v>5.469970000000103</v>
      </c>
      <c r="L1542">
        <f>AVERAGE($J$3:J1542)</f>
        <v>8.335052935714284</v>
      </c>
      <c r="M1542">
        <v>8.3403518304093556</v>
      </c>
      <c r="N1542">
        <v>8.3422181384915461</v>
      </c>
      <c r="P1542">
        <v>4.8499750000000859</v>
      </c>
      <c r="Q1542">
        <v>11.449951000000056</v>
      </c>
      <c r="R1542">
        <v>10.950073999999859</v>
      </c>
      <c r="S1542">
        <f>AVERAGE($Q$3:Q1542)</f>
        <v>8.995973714285709</v>
      </c>
      <c r="T1542">
        <v>8.9943791871344985</v>
      </c>
      <c r="U1542">
        <v>8.9931076040312039</v>
      </c>
    </row>
    <row r="1543" spans="1:21" x14ac:dyDescent="0.25">
      <c r="A1543">
        <v>38618</v>
      </c>
      <c r="B1543">
        <v>1214.619995</v>
      </c>
      <c r="C1543">
        <v>1218.829956</v>
      </c>
      <c r="D1543">
        <v>1209.8000489999999</v>
      </c>
      <c r="E1543">
        <v>4.2099610000000212</v>
      </c>
      <c r="F1543">
        <v>4.8199460000000727</v>
      </c>
      <c r="G1543">
        <v>9.0299070000000938</v>
      </c>
      <c r="I1543">
        <v>4.2099610000000212</v>
      </c>
      <c r="J1543">
        <v>6.440063999999893</v>
      </c>
      <c r="K1543">
        <v>0.18005399999992733</v>
      </c>
      <c r="L1543">
        <f>AVERAGE($J$3:J1543)</f>
        <v>8.3338232219338089</v>
      </c>
      <c r="M1543">
        <v>8.335052935714284</v>
      </c>
      <c r="N1543">
        <v>8.3403518304093556</v>
      </c>
      <c r="P1543">
        <v>4.8199460000000727</v>
      </c>
      <c r="Q1543">
        <v>4.8499750000000859</v>
      </c>
      <c r="R1543">
        <v>11.449951000000056</v>
      </c>
      <c r="S1543">
        <f>AVERAGE($Q$3:Q1543)</f>
        <v>8.9932832543802697</v>
      </c>
      <c r="T1543">
        <v>8.995973714285709</v>
      </c>
      <c r="U1543">
        <v>8.9943791871344985</v>
      </c>
    </row>
    <row r="1544" spans="1:21" x14ac:dyDescent="0.25">
      <c r="A1544">
        <v>38621</v>
      </c>
      <c r="B1544">
        <v>1215.290039</v>
      </c>
      <c r="C1544">
        <v>1222.5600589999999</v>
      </c>
      <c r="D1544">
        <v>1211.839966</v>
      </c>
      <c r="E1544">
        <v>7.2700199999999313</v>
      </c>
      <c r="F1544">
        <v>3.4500729999999749</v>
      </c>
      <c r="G1544">
        <v>10.720092999999906</v>
      </c>
      <c r="I1544">
        <v>7.2700199999999313</v>
      </c>
      <c r="J1544">
        <v>4.2099610000000212</v>
      </c>
      <c r="K1544">
        <v>6.440063999999893</v>
      </c>
      <c r="L1544">
        <f>AVERAGE($J$3:J1544)</f>
        <v>8.331148862516212</v>
      </c>
      <c r="M1544">
        <v>8.3338232219338089</v>
      </c>
      <c r="N1544">
        <v>8.335052935714284</v>
      </c>
      <c r="P1544">
        <v>3.4500729999999749</v>
      </c>
      <c r="Q1544">
        <v>4.8199460000000727</v>
      </c>
      <c r="R1544">
        <v>4.8499750000000859</v>
      </c>
      <c r="S1544">
        <f>AVERAGE($Q$3:Q1544)</f>
        <v>8.9905768099870258</v>
      </c>
      <c r="T1544">
        <v>8.9932832543802697</v>
      </c>
      <c r="U1544">
        <v>8.995973714285709</v>
      </c>
    </row>
    <row r="1545" spans="1:21" x14ac:dyDescent="0.25">
      <c r="A1545">
        <v>38622</v>
      </c>
      <c r="B1545">
        <v>1215.630005</v>
      </c>
      <c r="C1545">
        <v>1220.170044</v>
      </c>
      <c r="D1545">
        <v>1211.1099850000001</v>
      </c>
      <c r="E1545">
        <v>4.5400389999999788</v>
      </c>
      <c r="F1545">
        <v>4.5200199999999313</v>
      </c>
      <c r="G1545">
        <v>9.0600589999999102</v>
      </c>
      <c r="I1545">
        <v>4.5400389999999788</v>
      </c>
      <c r="J1545">
        <v>7.2700199999999313</v>
      </c>
      <c r="K1545">
        <v>4.2099610000000212</v>
      </c>
      <c r="L1545">
        <f>AVERAGE($J$3:J1545)</f>
        <v>8.3304611574854164</v>
      </c>
      <c r="M1545">
        <v>8.331148862516212</v>
      </c>
      <c r="N1545">
        <v>8.3338232219338089</v>
      </c>
      <c r="P1545">
        <v>4.5200199999999313</v>
      </c>
      <c r="Q1545">
        <v>3.4500729999999749</v>
      </c>
      <c r="R1545">
        <v>4.8199460000000727</v>
      </c>
      <c r="S1545">
        <f>AVERAGE($Q$3:Q1545)</f>
        <v>8.9869860751782209</v>
      </c>
      <c r="T1545">
        <v>8.9905768099870258</v>
      </c>
      <c r="U1545">
        <v>8.9932832543802697</v>
      </c>
    </row>
    <row r="1546" spans="1:21" x14ac:dyDescent="0.25">
      <c r="A1546">
        <v>38623</v>
      </c>
      <c r="B1546">
        <v>1215.660034</v>
      </c>
      <c r="C1546">
        <v>1220.9799800000001</v>
      </c>
      <c r="D1546">
        <v>1212.719971</v>
      </c>
      <c r="E1546">
        <v>5.3199460000000727</v>
      </c>
      <c r="F1546">
        <v>2.9400630000000092</v>
      </c>
      <c r="G1546">
        <v>8.2600090000000819</v>
      </c>
      <c r="I1546">
        <v>5.3199460000000727</v>
      </c>
      <c r="J1546">
        <v>4.5400389999999788</v>
      </c>
      <c r="K1546">
        <v>7.2700199999999313</v>
      </c>
      <c r="L1546">
        <f>AVERAGE($J$3:J1546)</f>
        <v>8.3280062208549204</v>
      </c>
      <c r="M1546">
        <v>8.3304611574854164</v>
      </c>
      <c r="N1546">
        <v>8.331148862516212</v>
      </c>
      <c r="P1546">
        <v>2.9400630000000092</v>
      </c>
      <c r="Q1546">
        <v>4.5200199999999313</v>
      </c>
      <c r="R1546">
        <v>3.4500729999999749</v>
      </c>
      <c r="S1546">
        <f>AVERAGE($Q$3:Q1546)</f>
        <v>8.9840929624352288</v>
      </c>
      <c r="T1546">
        <v>8.9869860751782209</v>
      </c>
      <c r="U1546">
        <v>8.9905768099870258</v>
      </c>
    </row>
    <row r="1547" spans="1:21" x14ac:dyDescent="0.25">
      <c r="A1547">
        <v>38624</v>
      </c>
      <c r="B1547">
        <v>1216.8900149999999</v>
      </c>
      <c r="C1547">
        <v>1228.6999510000001</v>
      </c>
      <c r="D1547">
        <v>1211.540039</v>
      </c>
      <c r="E1547">
        <v>11.809936000000107</v>
      </c>
      <c r="F1547">
        <v>5.3499759999999696</v>
      </c>
      <c r="G1547">
        <v>17.159912000000077</v>
      </c>
      <c r="I1547">
        <v>11.809936000000107</v>
      </c>
      <c r="J1547">
        <v>5.3199460000000727</v>
      </c>
      <c r="K1547">
        <v>4.5400389999999788</v>
      </c>
      <c r="L1547">
        <f>AVERAGE($J$3:J1547)</f>
        <v>8.3260592563106783</v>
      </c>
      <c r="M1547">
        <v>8.3280062208549204</v>
      </c>
      <c r="N1547">
        <v>8.3304611574854164</v>
      </c>
      <c r="P1547">
        <v>5.3499759999999696</v>
      </c>
      <c r="Q1547">
        <v>2.9400630000000092</v>
      </c>
      <c r="R1547">
        <v>4.5200199999999313</v>
      </c>
      <c r="S1547">
        <f>AVERAGE($Q$3:Q1547)</f>
        <v>8.980180968932034</v>
      </c>
      <c r="T1547">
        <v>8.9840929624352288</v>
      </c>
      <c r="U1547">
        <v>8.9869860751782209</v>
      </c>
    </row>
    <row r="1548" spans="1:21" x14ac:dyDescent="0.25">
      <c r="A1548">
        <v>38625</v>
      </c>
      <c r="B1548">
        <v>1227.6800539999999</v>
      </c>
      <c r="C1548">
        <v>1229.5699460000001</v>
      </c>
      <c r="D1548">
        <v>1225.219971</v>
      </c>
      <c r="E1548">
        <v>1.8898920000001453</v>
      </c>
      <c r="F1548">
        <v>2.4600829999999405</v>
      </c>
      <c r="G1548">
        <v>4.3499750000000859</v>
      </c>
      <c r="I1548">
        <v>1.8898920000001453</v>
      </c>
      <c r="J1548">
        <v>11.809936000000107</v>
      </c>
      <c r="K1548">
        <v>5.3199460000000727</v>
      </c>
      <c r="L1548">
        <f>AVERAGE($J$3:J1548)</f>
        <v>8.3283127341526502</v>
      </c>
      <c r="M1548">
        <v>8.3260592563106783</v>
      </c>
      <c r="N1548">
        <v>8.3280062208549204</v>
      </c>
      <c r="P1548">
        <v>2.4600829999999405</v>
      </c>
      <c r="Q1548">
        <v>5.3499759999999696</v>
      </c>
      <c r="R1548">
        <v>2.9400630000000092</v>
      </c>
      <c r="S1548">
        <f>AVERAGE($Q$3:Q1548)</f>
        <v>8.9778328415265154</v>
      </c>
      <c r="T1548">
        <v>8.980180968932034</v>
      </c>
      <c r="U1548">
        <v>8.9840929624352288</v>
      </c>
    </row>
    <row r="1549" spans="1:21" x14ac:dyDescent="0.25">
      <c r="A1549">
        <v>38628</v>
      </c>
      <c r="B1549">
        <v>1228.8100589999999</v>
      </c>
      <c r="C1549">
        <v>1233.339966</v>
      </c>
      <c r="D1549">
        <v>1225.150024</v>
      </c>
      <c r="E1549">
        <v>4.5299070000000938</v>
      </c>
      <c r="F1549">
        <v>3.6600349999998798</v>
      </c>
      <c r="G1549">
        <v>8.1899419999999736</v>
      </c>
      <c r="I1549">
        <v>4.5299070000000938</v>
      </c>
      <c r="J1549">
        <v>1.8898920000001453</v>
      </c>
      <c r="K1549">
        <v>11.809936000000107</v>
      </c>
      <c r="L1549">
        <f>AVERAGE($J$3:J1549)</f>
        <v>8.3241508590820921</v>
      </c>
      <c r="M1549">
        <v>8.3283127341526502</v>
      </c>
      <c r="N1549">
        <v>8.3260592563106783</v>
      </c>
      <c r="P1549">
        <v>3.6600349999998798</v>
      </c>
      <c r="Q1549">
        <v>2.4600829999999405</v>
      </c>
      <c r="R1549">
        <v>5.3499759999999696</v>
      </c>
      <c r="S1549">
        <f>AVERAGE($Q$3:Q1549)</f>
        <v>8.973619687136388</v>
      </c>
      <c r="T1549">
        <v>8.9778328415265154</v>
      </c>
      <c r="U1549">
        <v>8.980180968932034</v>
      </c>
    </row>
    <row r="1550" spans="1:21" x14ac:dyDescent="0.25">
      <c r="A1550">
        <v>38629</v>
      </c>
      <c r="B1550">
        <v>1226.6999510000001</v>
      </c>
      <c r="C1550">
        <v>1229.880005</v>
      </c>
      <c r="D1550">
        <v>1214.0200199999999</v>
      </c>
      <c r="E1550">
        <v>3.1800539999999273</v>
      </c>
      <c r="F1550">
        <v>12.679931000000124</v>
      </c>
      <c r="G1550">
        <v>15.859985000000052</v>
      </c>
      <c r="I1550">
        <v>3.1800539999999273</v>
      </c>
      <c r="J1550">
        <v>4.5299070000000938</v>
      </c>
      <c r="K1550">
        <v>1.8898920000001453</v>
      </c>
      <c r="L1550">
        <f>AVERAGE($J$3:J1550)</f>
        <v>8.3216997971576205</v>
      </c>
      <c r="M1550">
        <v>8.3241508590820921</v>
      </c>
      <c r="N1550">
        <v>8.3283127341526502</v>
      </c>
      <c r="P1550">
        <v>12.679931000000124</v>
      </c>
      <c r="Q1550">
        <v>3.6600349999998798</v>
      </c>
      <c r="R1550">
        <v>2.4600829999999405</v>
      </c>
      <c r="S1550">
        <f>AVERAGE($Q$3:Q1550)</f>
        <v>8.9701871388888836</v>
      </c>
      <c r="T1550">
        <v>8.973619687136388</v>
      </c>
      <c r="U1550">
        <v>8.9778328415265154</v>
      </c>
    </row>
    <row r="1551" spans="1:21" x14ac:dyDescent="0.25">
      <c r="A1551">
        <v>38630</v>
      </c>
      <c r="B1551">
        <v>1214.469971</v>
      </c>
      <c r="C1551">
        <v>1214.469971</v>
      </c>
      <c r="D1551">
        <v>1196.25</v>
      </c>
      <c r="E1551">
        <v>0</v>
      </c>
      <c r="F1551">
        <v>18.219970999999987</v>
      </c>
      <c r="G1551">
        <v>18.219970999999987</v>
      </c>
      <c r="I1551">
        <v>0</v>
      </c>
      <c r="J1551">
        <v>3.1800539999999273</v>
      </c>
      <c r="K1551">
        <v>4.5299070000000938</v>
      </c>
      <c r="L1551">
        <f>AVERAGE($J$3:J1551)</f>
        <v>8.3183804648160091</v>
      </c>
      <c r="M1551">
        <v>8.3216997971576205</v>
      </c>
      <c r="N1551">
        <v>8.3241508590820921</v>
      </c>
      <c r="P1551">
        <v>18.219970999999987</v>
      </c>
      <c r="Q1551">
        <v>12.679931000000124</v>
      </c>
      <c r="R1551">
        <v>3.6600349999998798</v>
      </c>
      <c r="S1551">
        <f>AVERAGE($Q$3:Q1551)</f>
        <v>8.9725820671400864</v>
      </c>
      <c r="T1551">
        <v>8.9701871388888836</v>
      </c>
      <c r="U1551">
        <v>8.973619687136388</v>
      </c>
    </row>
    <row r="1552" spans="1:21" x14ac:dyDescent="0.25">
      <c r="A1552">
        <v>38631</v>
      </c>
      <c r="B1552">
        <v>1196.3900149999999</v>
      </c>
      <c r="C1552">
        <v>1202.1400149999999</v>
      </c>
      <c r="D1552">
        <v>1181.920044</v>
      </c>
      <c r="E1552">
        <v>5.75</v>
      </c>
      <c r="F1552">
        <v>14.469970999999987</v>
      </c>
      <c r="G1552">
        <v>20.219970999999987</v>
      </c>
      <c r="I1552">
        <v>5.75</v>
      </c>
      <c r="J1552">
        <v>0</v>
      </c>
      <c r="K1552">
        <v>3.1800539999999273</v>
      </c>
      <c r="L1552">
        <f>AVERAGE($J$3:J1552)</f>
        <v>8.3130137677419338</v>
      </c>
      <c r="M1552">
        <v>8.3183804648160091</v>
      </c>
      <c r="N1552">
        <v>8.3216997971576205</v>
      </c>
      <c r="P1552">
        <v>14.469970999999987</v>
      </c>
      <c r="Q1552">
        <v>18.219970999999987</v>
      </c>
      <c r="R1552">
        <v>12.679931000000124</v>
      </c>
      <c r="S1552">
        <f>AVERAGE($Q$3:Q1552)</f>
        <v>8.9785481245161254</v>
      </c>
      <c r="T1552">
        <v>8.9725820671400864</v>
      </c>
      <c r="U1552">
        <v>8.9701871388888836</v>
      </c>
    </row>
    <row r="1553" spans="1:21" x14ac:dyDescent="0.25">
      <c r="A1553">
        <v>38632</v>
      </c>
      <c r="B1553">
        <v>1191.48999</v>
      </c>
      <c r="C1553">
        <v>1199.709961</v>
      </c>
      <c r="D1553">
        <v>1191.459961</v>
      </c>
      <c r="E1553">
        <v>8.2199709999999868</v>
      </c>
      <c r="F1553">
        <v>3.0029000000013184E-2</v>
      </c>
      <c r="G1553">
        <v>8.25</v>
      </c>
      <c r="I1553">
        <v>8.2199709999999868</v>
      </c>
      <c r="J1553">
        <v>5.75</v>
      </c>
      <c r="K1553">
        <v>0</v>
      </c>
      <c r="L1553">
        <f>AVERAGE($J$3:J1553)</f>
        <v>8.3113612765957434</v>
      </c>
      <c r="M1553">
        <v>8.3130137677419338</v>
      </c>
      <c r="N1553">
        <v>8.3183804648160091</v>
      </c>
      <c r="P1553">
        <v>3.0029000000013184E-2</v>
      </c>
      <c r="Q1553">
        <v>14.469970999999987</v>
      </c>
      <c r="R1553">
        <v>18.219970999999987</v>
      </c>
      <c r="S1553">
        <f>AVERAGE($Q$3:Q1553)</f>
        <v>8.9820886937459665</v>
      </c>
      <c r="T1553">
        <v>8.9785481245161254</v>
      </c>
      <c r="U1553">
        <v>8.9725820671400864</v>
      </c>
    </row>
    <row r="1554" spans="1:21" x14ac:dyDescent="0.25">
      <c r="A1554">
        <v>38635</v>
      </c>
      <c r="B1554">
        <v>1195.900024</v>
      </c>
      <c r="C1554">
        <v>1196.5200199999999</v>
      </c>
      <c r="D1554">
        <v>1186.119995</v>
      </c>
      <c r="E1554">
        <v>0.61999599999990096</v>
      </c>
      <c r="F1554">
        <v>9.7800290000000132</v>
      </c>
      <c r="G1554">
        <v>10.400024999999914</v>
      </c>
      <c r="I1554">
        <v>0.61999599999990096</v>
      </c>
      <c r="J1554">
        <v>8.2199709999999868</v>
      </c>
      <c r="K1554">
        <v>5.75</v>
      </c>
      <c r="L1554">
        <f>AVERAGE($J$3:J1554)</f>
        <v>8.3113023911082458</v>
      </c>
      <c r="M1554">
        <v>8.3113612765957434</v>
      </c>
      <c r="N1554">
        <v>8.3130137677419338</v>
      </c>
      <c r="P1554">
        <v>9.7800290000000132</v>
      </c>
      <c r="Q1554">
        <v>3.0029000000013184E-2</v>
      </c>
      <c r="R1554">
        <v>14.469970999999987</v>
      </c>
      <c r="S1554">
        <f>AVERAGE($Q$3:Q1554)</f>
        <v>8.9763206140463865</v>
      </c>
      <c r="T1554">
        <v>8.9820886937459665</v>
      </c>
      <c r="U1554">
        <v>8.9785481245161254</v>
      </c>
    </row>
    <row r="1555" spans="1:21" x14ac:dyDescent="0.25">
      <c r="A1555">
        <v>38636</v>
      </c>
      <c r="B1555">
        <v>1187.329956</v>
      </c>
      <c r="C1555">
        <v>1193.099976</v>
      </c>
      <c r="D1555">
        <v>1183.160034</v>
      </c>
      <c r="E1555">
        <v>5.7700199999999313</v>
      </c>
      <c r="F1555">
        <v>4.1699220000000423</v>
      </c>
      <c r="G1555">
        <v>9.9399419999999736</v>
      </c>
      <c r="I1555">
        <v>5.7700199999999313</v>
      </c>
      <c r="J1555">
        <v>0.61999599999990096</v>
      </c>
      <c r="K1555">
        <v>8.2199709999999868</v>
      </c>
      <c r="L1555">
        <f>AVERAGE($J$3:J1555)</f>
        <v>8.3063498435286522</v>
      </c>
      <c r="M1555">
        <v>8.3113023911082458</v>
      </c>
      <c r="N1555">
        <v>8.3113612765957434</v>
      </c>
      <c r="P1555">
        <v>4.1699220000000423</v>
      </c>
      <c r="Q1555">
        <v>9.7800290000000132</v>
      </c>
      <c r="R1555">
        <v>3.0029000000013184E-2</v>
      </c>
      <c r="S1555">
        <f>AVERAGE($Q$3:Q1555)</f>
        <v>8.9768381339343168</v>
      </c>
      <c r="T1555">
        <v>8.9763206140463865</v>
      </c>
      <c r="U1555">
        <v>8.9820886937459665</v>
      </c>
    </row>
    <row r="1556" spans="1:21" x14ac:dyDescent="0.25">
      <c r="A1556">
        <v>38637</v>
      </c>
      <c r="B1556">
        <v>1184.869995</v>
      </c>
      <c r="C1556">
        <v>1190.0200199999999</v>
      </c>
      <c r="D1556">
        <v>1173.650024</v>
      </c>
      <c r="E1556">
        <v>5.1500249999999141</v>
      </c>
      <c r="F1556">
        <v>11.219970999999987</v>
      </c>
      <c r="G1556">
        <v>16.369995999999901</v>
      </c>
      <c r="I1556">
        <v>5.1500249999999141</v>
      </c>
      <c r="J1556">
        <v>5.7700199999999313</v>
      </c>
      <c r="K1556">
        <v>0.61999599999990096</v>
      </c>
      <c r="L1556">
        <f>AVERAGE($J$3:J1556)</f>
        <v>8.3047177136422121</v>
      </c>
      <c r="M1556">
        <v>8.3063498435286522</v>
      </c>
      <c r="N1556">
        <v>8.3113023911082458</v>
      </c>
      <c r="P1556">
        <v>11.219970999999987</v>
      </c>
      <c r="Q1556">
        <v>4.1699220000000423</v>
      </c>
      <c r="R1556">
        <v>9.7800290000000132</v>
      </c>
      <c r="S1556">
        <f>AVERAGE($Q$3:Q1556)</f>
        <v>8.9737448803088746</v>
      </c>
      <c r="T1556">
        <v>8.9768381339343168</v>
      </c>
      <c r="U1556">
        <v>8.9763206140463865</v>
      </c>
    </row>
    <row r="1557" spans="1:21" x14ac:dyDescent="0.25">
      <c r="A1557">
        <v>38638</v>
      </c>
      <c r="B1557">
        <v>1177.6800539999999</v>
      </c>
      <c r="C1557">
        <v>1179.5600589999999</v>
      </c>
      <c r="D1557">
        <v>1168.1999510000001</v>
      </c>
      <c r="E1557">
        <v>1.8800049999999828</v>
      </c>
      <c r="F1557">
        <v>9.4801029999998718</v>
      </c>
      <c r="G1557">
        <v>11.360107999999855</v>
      </c>
      <c r="I1557">
        <v>1.8800049999999828</v>
      </c>
      <c r="J1557">
        <v>5.1500249999999141</v>
      </c>
      <c r="K1557">
        <v>5.7700199999999313</v>
      </c>
      <c r="L1557">
        <f>AVERAGE($J$3:J1557)</f>
        <v>8.3026889723472639</v>
      </c>
      <c r="M1557">
        <v>8.3047177136422121</v>
      </c>
      <c r="N1557">
        <v>8.3063498435286522</v>
      </c>
      <c r="P1557">
        <v>9.4801029999998718</v>
      </c>
      <c r="Q1557">
        <v>11.219970999999987</v>
      </c>
      <c r="R1557">
        <v>4.1699220000000423</v>
      </c>
      <c r="S1557">
        <f>AVERAGE($Q$3:Q1557)</f>
        <v>8.9751893987138214</v>
      </c>
      <c r="T1557">
        <v>8.9737448803088746</v>
      </c>
      <c r="U1557">
        <v>8.9768381339343168</v>
      </c>
    </row>
    <row r="1558" spans="1:21" x14ac:dyDescent="0.25">
      <c r="A1558">
        <v>38639</v>
      </c>
      <c r="B1558">
        <v>1176.839966</v>
      </c>
      <c r="C1558">
        <v>1187.130005</v>
      </c>
      <c r="D1558">
        <v>1175.4399410000001</v>
      </c>
      <c r="E1558">
        <v>10.290038999999979</v>
      </c>
      <c r="F1558">
        <v>1.4000249999999141</v>
      </c>
      <c r="G1558">
        <v>11.690063999999893</v>
      </c>
      <c r="I1558">
        <v>10.290038999999979</v>
      </c>
      <c r="J1558">
        <v>1.8800049999999828</v>
      </c>
      <c r="K1558">
        <v>5.1500249999999141</v>
      </c>
      <c r="L1558">
        <f>AVERAGE($J$3:J1558)</f>
        <v>8.2985612834190192</v>
      </c>
      <c r="M1558">
        <v>8.3026889723472639</v>
      </c>
      <c r="N1558">
        <v>8.3047177136422121</v>
      </c>
      <c r="P1558">
        <v>1.4000249999999141</v>
      </c>
      <c r="Q1558">
        <v>9.4801029999998718</v>
      </c>
      <c r="R1558">
        <v>11.219970999999987</v>
      </c>
      <c r="S1558">
        <f>AVERAGE($Q$3:Q1558)</f>
        <v>8.9755138933161902</v>
      </c>
      <c r="T1558">
        <v>8.9751893987138214</v>
      </c>
      <c r="U1558">
        <v>8.9737448803088746</v>
      </c>
    </row>
    <row r="1559" spans="1:21" x14ac:dyDescent="0.25">
      <c r="A1559">
        <v>38642</v>
      </c>
      <c r="B1559">
        <v>1186.5699460000001</v>
      </c>
      <c r="C1559">
        <v>1191.209961</v>
      </c>
      <c r="D1559">
        <v>1184.4799800000001</v>
      </c>
      <c r="E1559">
        <v>4.6400149999999485</v>
      </c>
      <c r="F1559">
        <v>2.089966000000004</v>
      </c>
      <c r="G1559">
        <v>6.7299809999999525</v>
      </c>
      <c r="I1559">
        <v>4.6400149999999485</v>
      </c>
      <c r="J1559">
        <v>10.290038999999979</v>
      </c>
      <c r="K1559">
        <v>1.8800049999999828</v>
      </c>
      <c r="L1559">
        <f>AVERAGE($J$3:J1559)</f>
        <v>8.2998403314065481</v>
      </c>
      <c r="M1559">
        <v>8.2985612834190192</v>
      </c>
      <c r="N1559">
        <v>8.3026889723472639</v>
      </c>
      <c r="P1559">
        <v>2.089966000000004</v>
      </c>
      <c r="Q1559">
        <v>1.4000249999999141</v>
      </c>
      <c r="R1559">
        <v>9.4801029999998718</v>
      </c>
      <c r="S1559">
        <f>AVERAGE($Q$3:Q1559)</f>
        <v>8.9706484540783507</v>
      </c>
      <c r="T1559">
        <v>8.9755138933161902</v>
      </c>
      <c r="U1559">
        <v>8.9751893987138214</v>
      </c>
    </row>
    <row r="1560" spans="1:21" x14ac:dyDescent="0.25">
      <c r="A1560">
        <v>38643</v>
      </c>
      <c r="B1560">
        <v>1190.099976</v>
      </c>
      <c r="C1560">
        <v>1190.099976</v>
      </c>
      <c r="D1560">
        <v>1178.130005</v>
      </c>
      <c r="E1560">
        <v>0</v>
      </c>
      <c r="F1560">
        <v>11.969970999999987</v>
      </c>
      <c r="G1560">
        <v>11.969970999999987</v>
      </c>
      <c r="I1560">
        <v>0</v>
      </c>
      <c r="J1560">
        <v>4.6400149999999485</v>
      </c>
      <c r="K1560">
        <v>10.290038999999979</v>
      </c>
      <c r="L1560">
        <f>AVERAGE($J$3:J1560)</f>
        <v>8.2974912779204075</v>
      </c>
      <c r="M1560">
        <v>8.2998403314065481</v>
      </c>
      <c r="N1560">
        <v>8.2985612834190192</v>
      </c>
      <c r="P1560">
        <v>11.969970999999987</v>
      </c>
      <c r="Q1560">
        <v>2.089966000000004</v>
      </c>
      <c r="R1560">
        <v>1.4000249999999141</v>
      </c>
      <c r="S1560">
        <f>AVERAGE($Q$3:Q1560)</f>
        <v>8.9662320982028181</v>
      </c>
      <c r="T1560">
        <v>8.9706484540783507</v>
      </c>
      <c r="U1560">
        <v>8.9755138933161902</v>
      </c>
    </row>
    <row r="1561" spans="1:21" x14ac:dyDescent="0.25">
      <c r="A1561">
        <v>38644</v>
      </c>
      <c r="B1561">
        <v>1178.1400149999999</v>
      </c>
      <c r="C1561">
        <v>1195.76001</v>
      </c>
      <c r="D1561">
        <v>1170.5500489999999</v>
      </c>
      <c r="E1561">
        <v>17.619995000000017</v>
      </c>
      <c r="F1561">
        <v>7.589966000000004</v>
      </c>
      <c r="G1561">
        <v>25.209961000000021</v>
      </c>
      <c r="I1561">
        <v>17.619995000000017</v>
      </c>
      <c r="J1561">
        <v>0</v>
      </c>
      <c r="K1561">
        <v>4.6400149999999485</v>
      </c>
      <c r="L1561">
        <f>AVERAGE($J$3:J1561)</f>
        <v>8.2921689615137879</v>
      </c>
      <c r="M1561">
        <v>8.2974912779204075</v>
      </c>
      <c r="N1561">
        <v>8.2998403314065481</v>
      </c>
      <c r="P1561">
        <v>7.589966000000004</v>
      </c>
      <c r="Q1561">
        <v>11.969970999999987</v>
      </c>
      <c r="R1561">
        <v>2.089966000000004</v>
      </c>
      <c r="S1561">
        <f>AVERAGE($Q$3:Q1561)</f>
        <v>8.9681588069275122</v>
      </c>
      <c r="T1561">
        <v>8.9662320982028181</v>
      </c>
      <c r="U1561">
        <v>8.9706484540783507</v>
      </c>
    </row>
    <row r="1562" spans="1:21" x14ac:dyDescent="0.25">
      <c r="A1562">
        <v>38645</v>
      </c>
      <c r="B1562">
        <v>1195.76001</v>
      </c>
      <c r="C1562">
        <v>1197.3000489999999</v>
      </c>
      <c r="D1562">
        <v>1173.3000489999999</v>
      </c>
      <c r="E1562">
        <v>1.5400389999999788</v>
      </c>
      <c r="F1562">
        <v>22.459961000000021</v>
      </c>
      <c r="G1562">
        <v>24</v>
      </c>
      <c r="I1562">
        <v>1.5400389999999788</v>
      </c>
      <c r="J1562">
        <v>17.619995000000017</v>
      </c>
      <c r="K1562">
        <v>0</v>
      </c>
      <c r="L1562">
        <f>AVERAGE($J$3:J1562)</f>
        <v>8.2981483371794855</v>
      </c>
      <c r="M1562">
        <v>8.2921689615137879</v>
      </c>
      <c r="N1562">
        <v>8.2974912779204075</v>
      </c>
      <c r="P1562">
        <v>22.459961000000021</v>
      </c>
      <c r="Q1562">
        <v>7.589966000000004</v>
      </c>
      <c r="R1562">
        <v>11.969970999999987</v>
      </c>
      <c r="S1562">
        <f>AVERAGE($Q$3:Q1562)</f>
        <v>8.9672753499999942</v>
      </c>
      <c r="T1562">
        <v>8.9681588069275122</v>
      </c>
      <c r="U1562">
        <v>8.9662320982028181</v>
      </c>
    </row>
    <row r="1563" spans="1:21" x14ac:dyDescent="0.25">
      <c r="A1563">
        <v>38646</v>
      </c>
      <c r="B1563">
        <v>1177.8000489999999</v>
      </c>
      <c r="C1563">
        <v>1186.459961</v>
      </c>
      <c r="D1563">
        <v>1174.920044</v>
      </c>
      <c r="E1563">
        <v>8.6599120000000767</v>
      </c>
      <c r="F1563">
        <v>2.8800049999999828</v>
      </c>
      <c r="G1563">
        <v>11.539917000000059</v>
      </c>
      <c r="I1563">
        <v>8.6599120000000767</v>
      </c>
      <c r="J1563">
        <v>1.5400389999999788</v>
      </c>
      <c r="K1563">
        <v>17.619995000000017</v>
      </c>
      <c r="L1563">
        <f>AVERAGE($J$3:J1563)</f>
        <v>8.2938189910313866</v>
      </c>
      <c r="M1563">
        <v>8.2981483371794855</v>
      </c>
      <c r="N1563">
        <v>8.2921689615137879</v>
      </c>
      <c r="P1563">
        <v>2.8800049999999828</v>
      </c>
      <c r="Q1563">
        <v>22.459961000000021</v>
      </c>
      <c r="R1563">
        <v>7.589966000000004</v>
      </c>
      <c r="S1563">
        <f>AVERAGE($Q$3:Q1563)</f>
        <v>8.975918966688015</v>
      </c>
      <c r="T1563">
        <v>8.9672753499999942</v>
      </c>
      <c r="U1563">
        <v>8.9681588069275122</v>
      </c>
    </row>
    <row r="1564" spans="1:21" x14ac:dyDescent="0.25">
      <c r="A1564">
        <v>38649</v>
      </c>
      <c r="B1564">
        <v>1179.589966</v>
      </c>
      <c r="C1564">
        <v>1199.3900149999999</v>
      </c>
      <c r="D1564">
        <v>1179.589966</v>
      </c>
      <c r="E1564">
        <v>19.800048999999944</v>
      </c>
      <c r="F1564">
        <v>0</v>
      </c>
      <c r="G1564">
        <v>19.800048999999944</v>
      </c>
      <c r="I1564">
        <v>19.800048999999944</v>
      </c>
      <c r="J1564">
        <v>8.6599120000000767</v>
      </c>
      <c r="K1564">
        <v>1.5400389999999788</v>
      </c>
      <c r="L1564">
        <f>AVERAGE($J$3:J1564)</f>
        <v>8.2940533655569748</v>
      </c>
      <c r="M1564">
        <v>8.2938189910313866</v>
      </c>
      <c r="N1564">
        <v>8.2981483371794855</v>
      </c>
      <c r="P1564">
        <v>0</v>
      </c>
      <c r="Q1564">
        <v>2.8800049999999828</v>
      </c>
      <c r="R1564">
        <v>22.459961000000021</v>
      </c>
      <c r="S1564">
        <f>AVERAGE($Q$3:Q1564)</f>
        <v>8.9720163329065254</v>
      </c>
      <c r="T1564">
        <v>8.975918966688015</v>
      </c>
      <c r="U1564">
        <v>8.9672753499999942</v>
      </c>
    </row>
    <row r="1565" spans="1:21" x14ac:dyDescent="0.25">
      <c r="A1565">
        <v>38650</v>
      </c>
      <c r="B1565">
        <v>1199.380005</v>
      </c>
      <c r="C1565">
        <v>1201.3000489999999</v>
      </c>
      <c r="D1565">
        <v>1189.290039</v>
      </c>
      <c r="E1565">
        <v>1.9200439999999617</v>
      </c>
      <c r="F1565">
        <v>10.089966000000004</v>
      </c>
      <c r="G1565">
        <v>12.010009999999966</v>
      </c>
      <c r="I1565">
        <v>1.9200439999999617</v>
      </c>
      <c r="J1565">
        <v>19.800048999999944</v>
      </c>
      <c r="K1565">
        <v>8.6599120000000767</v>
      </c>
      <c r="L1565">
        <f>AVERAGE($J$3:J1565)</f>
        <v>8.3014148470889282</v>
      </c>
      <c r="M1565">
        <v>8.2940533655569748</v>
      </c>
      <c r="N1565">
        <v>8.2938189910313866</v>
      </c>
      <c r="P1565">
        <v>10.089966000000004</v>
      </c>
      <c r="Q1565">
        <v>0</v>
      </c>
      <c r="R1565">
        <v>2.8800049999999828</v>
      </c>
      <c r="S1565">
        <f>AVERAGE($Q$3:Q1565)</f>
        <v>8.966276079334607</v>
      </c>
      <c r="T1565">
        <v>8.9720163329065254</v>
      </c>
      <c r="U1565">
        <v>8.975918966688015</v>
      </c>
    </row>
    <row r="1566" spans="1:21" x14ac:dyDescent="0.25">
      <c r="A1566">
        <v>38651</v>
      </c>
      <c r="B1566">
        <v>1196.540039</v>
      </c>
      <c r="C1566">
        <v>1204.01001</v>
      </c>
      <c r="D1566">
        <v>1191.380005</v>
      </c>
      <c r="E1566">
        <v>7.4699709999999868</v>
      </c>
      <c r="F1566">
        <v>5.160033999999996</v>
      </c>
      <c r="G1566">
        <v>12.630004999999983</v>
      </c>
      <c r="I1566">
        <v>7.4699709999999868</v>
      </c>
      <c r="J1566">
        <v>1.9200439999999617</v>
      </c>
      <c r="K1566">
        <v>19.800048999999944</v>
      </c>
      <c r="L1566">
        <f>AVERAGE($J$3:J1566)</f>
        <v>8.2973346867007649</v>
      </c>
      <c r="M1566">
        <v>8.3014148470889282</v>
      </c>
      <c r="N1566">
        <v>8.2940533655569748</v>
      </c>
      <c r="P1566">
        <v>5.160033999999996</v>
      </c>
      <c r="Q1566">
        <v>10.089966000000004</v>
      </c>
      <c r="R1566">
        <v>0</v>
      </c>
      <c r="S1566">
        <f>AVERAGE($Q$3:Q1566)</f>
        <v>8.9669945511508899</v>
      </c>
      <c r="T1566">
        <v>8.966276079334607</v>
      </c>
      <c r="U1566">
        <v>8.9720163329065254</v>
      </c>
    </row>
    <row r="1567" spans="1:21" x14ac:dyDescent="0.25">
      <c r="A1567">
        <v>38652</v>
      </c>
      <c r="B1567">
        <v>1191.380005</v>
      </c>
      <c r="C1567">
        <v>1192.650024</v>
      </c>
      <c r="D1567">
        <v>1178.8900149999999</v>
      </c>
      <c r="E1567">
        <v>1.2700190000000475</v>
      </c>
      <c r="F1567">
        <v>12.489990000000034</v>
      </c>
      <c r="G1567">
        <v>13.760009000000082</v>
      </c>
      <c r="I1567">
        <v>1.2700190000000475</v>
      </c>
      <c r="J1567">
        <v>7.4699709999999868</v>
      </c>
      <c r="K1567">
        <v>1.9200439999999617</v>
      </c>
      <c r="L1567">
        <f>AVERAGE($J$3:J1567)</f>
        <v>8.2968060198083045</v>
      </c>
      <c r="M1567">
        <v>8.2973346867007649</v>
      </c>
      <c r="N1567">
        <v>8.3014148470889282</v>
      </c>
      <c r="P1567">
        <v>12.489990000000034</v>
      </c>
      <c r="Q1567">
        <v>5.160033999999996</v>
      </c>
      <c r="R1567">
        <v>10.089966000000004</v>
      </c>
      <c r="S1567">
        <f>AVERAGE($Q$3:Q1567)</f>
        <v>8.9645619884983976</v>
      </c>
      <c r="T1567">
        <v>8.9669945511508899</v>
      </c>
      <c r="U1567">
        <v>8.966276079334607</v>
      </c>
    </row>
    <row r="1568" spans="1:21" x14ac:dyDescent="0.25">
      <c r="A1568">
        <v>38653</v>
      </c>
      <c r="B1568">
        <v>1178.900024</v>
      </c>
      <c r="C1568">
        <v>1198.410034</v>
      </c>
      <c r="D1568">
        <v>1178.900024</v>
      </c>
      <c r="E1568">
        <v>19.510009999999966</v>
      </c>
      <c r="F1568">
        <v>0</v>
      </c>
      <c r="G1568">
        <v>19.510009999999966</v>
      </c>
      <c r="I1568">
        <v>19.510009999999966</v>
      </c>
      <c r="J1568">
        <v>1.2700190000000475</v>
      </c>
      <c r="K1568">
        <v>7.4699709999999868</v>
      </c>
      <c r="L1568">
        <f>AVERAGE($J$3:J1568)</f>
        <v>8.2923189272030626</v>
      </c>
      <c r="M1568">
        <v>8.2968060198083045</v>
      </c>
      <c r="N1568">
        <v>8.2973346867007649</v>
      </c>
      <c r="P1568">
        <v>0</v>
      </c>
      <c r="Q1568">
        <v>12.489990000000034</v>
      </c>
      <c r="R1568">
        <v>5.160033999999996</v>
      </c>
      <c r="S1568">
        <f>AVERAGE($Q$3:Q1568)</f>
        <v>8.9668132196679391</v>
      </c>
      <c r="T1568">
        <v>8.9645619884983976</v>
      </c>
      <c r="U1568">
        <v>8.9669945511508899</v>
      </c>
    </row>
    <row r="1569" spans="1:21" x14ac:dyDescent="0.25">
      <c r="A1569">
        <v>38656</v>
      </c>
      <c r="B1569">
        <v>1198.410034</v>
      </c>
      <c r="C1569">
        <v>1211.4300539999999</v>
      </c>
      <c r="D1569">
        <v>1198.410034</v>
      </c>
      <c r="E1569">
        <v>13.020019999999931</v>
      </c>
      <c r="F1569">
        <v>0</v>
      </c>
      <c r="G1569">
        <v>13.020019999999931</v>
      </c>
      <c r="I1569">
        <v>13.020019999999931</v>
      </c>
      <c r="J1569">
        <v>19.510009999999966</v>
      </c>
      <c r="K1569">
        <v>1.2700190000000475</v>
      </c>
      <c r="L1569">
        <f>AVERAGE($J$3:J1569)</f>
        <v>8.2994776324186308</v>
      </c>
      <c r="M1569">
        <v>8.2923189272030626</v>
      </c>
      <c r="N1569">
        <v>8.2968060198083045</v>
      </c>
      <c r="P1569">
        <v>0</v>
      </c>
      <c r="Q1569">
        <v>0</v>
      </c>
      <c r="R1569">
        <v>12.489990000000034</v>
      </c>
      <c r="S1569">
        <f>AVERAGE($Q$3:Q1569)</f>
        <v>8.9610909393745963</v>
      </c>
      <c r="T1569">
        <v>8.9668132196679391</v>
      </c>
      <c r="U1569">
        <v>8.9645619884983976</v>
      </c>
    </row>
    <row r="1570" spans="1:21" x14ac:dyDescent="0.25">
      <c r="A1570">
        <v>38657</v>
      </c>
      <c r="B1570">
        <v>1207.01001</v>
      </c>
      <c r="C1570">
        <v>1207.339966</v>
      </c>
      <c r="D1570">
        <v>1201.660034</v>
      </c>
      <c r="E1570">
        <v>0.32995600000003833</v>
      </c>
      <c r="F1570">
        <v>5.3499759999999696</v>
      </c>
      <c r="G1570">
        <v>5.679932000000008</v>
      </c>
      <c r="I1570">
        <v>0.32995600000003833</v>
      </c>
      <c r="J1570">
        <v>13.020019999999931</v>
      </c>
      <c r="K1570">
        <v>19.510009999999966</v>
      </c>
      <c r="L1570">
        <f>AVERAGE($J$3:J1570)</f>
        <v>8.3024881823979566</v>
      </c>
      <c r="M1570">
        <v>8.2994776324186308</v>
      </c>
      <c r="N1570">
        <v>8.2923189272030626</v>
      </c>
      <c r="P1570">
        <v>5.3499759999999696</v>
      </c>
      <c r="Q1570">
        <v>0</v>
      </c>
      <c r="R1570">
        <v>0</v>
      </c>
      <c r="S1570">
        <f>AVERAGE($Q$3:Q1570)</f>
        <v>8.9553759579081582</v>
      </c>
      <c r="T1570">
        <v>8.9610909393745963</v>
      </c>
      <c r="U1570">
        <v>8.9668132196679391</v>
      </c>
    </row>
    <row r="1571" spans="1:21" x14ac:dyDescent="0.25">
      <c r="A1571">
        <v>38658</v>
      </c>
      <c r="B1571">
        <v>1202.76001</v>
      </c>
      <c r="C1571">
        <v>1215.170044</v>
      </c>
      <c r="D1571">
        <v>1201.0699460000001</v>
      </c>
      <c r="E1571">
        <v>12.410033999999996</v>
      </c>
      <c r="F1571">
        <v>1.690063999999893</v>
      </c>
      <c r="G1571">
        <v>14.100097999999889</v>
      </c>
      <c r="I1571">
        <v>12.410033999999996</v>
      </c>
      <c r="J1571">
        <v>0.32995600000003833</v>
      </c>
      <c r="K1571">
        <v>13.020019999999931</v>
      </c>
      <c r="L1571">
        <f>AVERAGE($J$3:J1571)</f>
        <v>8.2974068999362611</v>
      </c>
      <c r="M1571">
        <v>8.3024881823979566</v>
      </c>
      <c r="N1571">
        <v>8.2994776324186308</v>
      </c>
      <c r="P1571">
        <v>1.690063999999893</v>
      </c>
      <c r="Q1571">
        <v>5.3499759999999696</v>
      </c>
      <c r="R1571">
        <v>0</v>
      </c>
      <c r="S1571">
        <f>AVERAGE($Q$3:Q1571)</f>
        <v>8.9530780611854635</v>
      </c>
      <c r="T1571">
        <v>8.9553759579081582</v>
      </c>
      <c r="U1571">
        <v>8.9610909393745963</v>
      </c>
    </row>
    <row r="1572" spans="1:21" x14ac:dyDescent="0.25">
      <c r="A1572">
        <v>38659</v>
      </c>
      <c r="B1572">
        <v>1214.76001</v>
      </c>
      <c r="C1572">
        <v>1224.6999510000001</v>
      </c>
      <c r="D1572">
        <v>1214.76001</v>
      </c>
      <c r="E1572">
        <v>9.9399410000000898</v>
      </c>
      <c r="F1572">
        <v>0</v>
      </c>
      <c r="G1572">
        <v>9.9399410000000898</v>
      </c>
      <c r="I1572">
        <v>9.9399410000000898</v>
      </c>
      <c r="J1572">
        <v>12.410033999999996</v>
      </c>
      <c r="K1572">
        <v>0.32995600000003833</v>
      </c>
      <c r="L1572">
        <f>AVERAGE($J$3:J1572)</f>
        <v>8.3000264076433083</v>
      </c>
      <c r="M1572">
        <v>8.2974068999362611</v>
      </c>
      <c r="N1572">
        <v>8.3024881823979566</v>
      </c>
      <c r="P1572">
        <v>0</v>
      </c>
      <c r="Q1572">
        <v>1.690063999999893</v>
      </c>
      <c r="R1572">
        <v>5.3499759999999696</v>
      </c>
      <c r="S1572">
        <f>AVERAGE($Q$3:Q1572)</f>
        <v>8.9484519375796125</v>
      </c>
      <c r="T1572">
        <v>8.9530780611854635</v>
      </c>
      <c r="U1572">
        <v>8.9553759579081582</v>
      </c>
    </row>
    <row r="1573" spans="1:21" x14ac:dyDescent="0.25">
      <c r="A1573">
        <v>38660</v>
      </c>
      <c r="B1573">
        <v>1219.9399410000001</v>
      </c>
      <c r="C1573">
        <v>1222.5200199999999</v>
      </c>
      <c r="D1573">
        <v>1214.4499510000001</v>
      </c>
      <c r="E1573">
        <v>2.5800789999998415</v>
      </c>
      <c r="F1573">
        <v>5.4899900000000343</v>
      </c>
      <c r="G1573">
        <v>8.0700689999998758</v>
      </c>
      <c r="I1573">
        <v>2.5800789999998415</v>
      </c>
      <c r="J1573">
        <v>9.9399410000000898</v>
      </c>
      <c r="K1573">
        <v>12.410033999999996</v>
      </c>
      <c r="L1573">
        <f>AVERAGE($J$3:J1573)</f>
        <v>8.3010702743475466</v>
      </c>
      <c r="M1573">
        <v>8.3000264076433083</v>
      </c>
      <c r="N1573">
        <v>8.2974068999362611</v>
      </c>
      <c r="P1573">
        <v>5.4899900000000343</v>
      </c>
      <c r="Q1573">
        <v>0</v>
      </c>
      <c r="R1573">
        <v>1.690063999999893</v>
      </c>
      <c r="S1573">
        <f>AVERAGE($Q$3:Q1573)</f>
        <v>8.942755914704005</v>
      </c>
      <c r="T1573">
        <v>8.9484519375796125</v>
      </c>
      <c r="U1573">
        <v>8.9530780611854635</v>
      </c>
    </row>
    <row r="1574" spans="1:21" x14ac:dyDescent="0.25">
      <c r="A1574">
        <v>38663</v>
      </c>
      <c r="B1574">
        <v>1220.1400149999999</v>
      </c>
      <c r="C1574">
        <v>1224.1800539999999</v>
      </c>
      <c r="D1574">
        <v>1217.290039</v>
      </c>
      <c r="E1574">
        <v>4.0400389999999788</v>
      </c>
      <c r="F1574">
        <v>2.8499759999999696</v>
      </c>
      <c r="G1574">
        <v>6.8900149999999485</v>
      </c>
      <c r="I1574">
        <v>4.0400389999999788</v>
      </c>
      <c r="J1574">
        <v>2.5800789999998415</v>
      </c>
      <c r="K1574">
        <v>9.9399410000000898</v>
      </c>
      <c r="L1574">
        <f>AVERAGE($J$3:J1574)</f>
        <v>8.2974309669211159</v>
      </c>
      <c r="M1574">
        <v>8.3010702743475466</v>
      </c>
      <c r="N1574">
        <v>8.3000264076433083</v>
      </c>
      <c r="P1574">
        <v>2.8499759999999696</v>
      </c>
      <c r="Q1574">
        <v>5.4899900000000343</v>
      </c>
      <c r="R1574">
        <v>0</v>
      </c>
      <c r="S1574">
        <f>AVERAGE($Q$3:Q1574)</f>
        <v>8.9405594987277297</v>
      </c>
      <c r="T1574">
        <v>8.942755914704005</v>
      </c>
      <c r="U1574">
        <v>8.9484519375796125</v>
      </c>
    </row>
    <row r="1575" spans="1:21" x14ac:dyDescent="0.25">
      <c r="A1575">
        <v>38664</v>
      </c>
      <c r="B1575">
        <v>1222.8100589999999</v>
      </c>
      <c r="C1575">
        <v>1222.8100589999999</v>
      </c>
      <c r="D1575">
        <v>1216.079956</v>
      </c>
      <c r="E1575">
        <v>0</v>
      </c>
      <c r="F1575">
        <v>6.7301029999998718</v>
      </c>
      <c r="G1575">
        <v>6.7301029999998718</v>
      </c>
      <c r="I1575">
        <v>0</v>
      </c>
      <c r="J1575">
        <v>4.0400389999999788</v>
      </c>
      <c r="K1575">
        <v>2.5800789999998415</v>
      </c>
      <c r="L1575">
        <f>AVERAGE($J$3:J1575)</f>
        <v>8.2947244240305107</v>
      </c>
      <c r="M1575">
        <v>8.2974309669211159</v>
      </c>
      <c r="N1575">
        <v>8.3010702743475466</v>
      </c>
      <c r="P1575">
        <v>6.7301029999998718</v>
      </c>
      <c r="Q1575">
        <v>2.8499759999999696</v>
      </c>
      <c r="R1575">
        <v>5.4899900000000343</v>
      </c>
      <c r="S1575">
        <f>AVERAGE($Q$3:Q1575)</f>
        <v>8.9366875448188114</v>
      </c>
      <c r="T1575">
        <v>8.9405594987277297</v>
      </c>
      <c r="U1575">
        <v>8.942755914704005</v>
      </c>
    </row>
    <row r="1576" spans="1:21" x14ac:dyDescent="0.25">
      <c r="A1576">
        <v>38665</v>
      </c>
      <c r="B1576">
        <v>1218.589966</v>
      </c>
      <c r="C1576">
        <v>1226.589966</v>
      </c>
      <c r="D1576">
        <v>1216.530029</v>
      </c>
      <c r="E1576">
        <v>8</v>
      </c>
      <c r="F1576">
        <v>2.0599369999999908</v>
      </c>
      <c r="G1576">
        <v>10.059936999999991</v>
      </c>
      <c r="I1576">
        <v>8</v>
      </c>
      <c r="J1576">
        <v>0</v>
      </c>
      <c r="K1576">
        <v>4.0400389999999788</v>
      </c>
      <c r="L1576">
        <f>AVERAGE($J$3:J1576)</f>
        <v>8.2894545864040623</v>
      </c>
      <c r="M1576">
        <v>8.2947244240305107</v>
      </c>
      <c r="N1576">
        <v>8.2974309669211159</v>
      </c>
      <c r="P1576">
        <v>2.0599369999999908</v>
      </c>
      <c r="Q1576">
        <v>6.7301029999998718</v>
      </c>
      <c r="R1576">
        <v>2.8499759999999696</v>
      </c>
      <c r="S1576">
        <f>AVERAGE($Q$3:Q1576)</f>
        <v>8.9352856486658148</v>
      </c>
      <c r="T1576">
        <v>8.9366875448188114</v>
      </c>
      <c r="U1576">
        <v>8.9405594987277297</v>
      </c>
    </row>
    <row r="1577" spans="1:21" x14ac:dyDescent="0.25">
      <c r="A1577">
        <v>38666</v>
      </c>
      <c r="B1577">
        <v>1220.650024</v>
      </c>
      <c r="C1577">
        <v>1232.410034</v>
      </c>
      <c r="D1577">
        <v>1215.0500489999999</v>
      </c>
      <c r="E1577">
        <v>11.760009999999966</v>
      </c>
      <c r="F1577">
        <v>5.5999750000000859</v>
      </c>
      <c r="G1577">
        <v>17.359985000000052</v>
      </c>
      <c r="I1577">
        <v>11.760009999999966</v>
      </c>
      <c r="J1577">
        <v>8</v>
      </c>
      <c r="K1577">
        <v>0</v>
      </c>
      <c r="L1577">
        <f>AVERAGE($J$3:J1577)</f>
        <v>8.289270805714283</v>
      </c>
      <c r="M1577">
        <v>8.2894545864040623</v>
      </c>
      <c r="N1577">
        <v>8.2947244240305107</v>
      </c>
      <c r="P1577">
        <v>5.5999750000000859</v>
      </c>
      <c r="Q1577">
        <v>2.0599369999999908</v>
      </c>
      <c r="R1577">
        <v>6.7301029999998718</v>
      </c>
      <c r="S1577">
        <f>AVERAGE($Q$3:Q1577)</f>
        <v>8.9309203479365031</v>
      </c>
      <c r="T1577">
        <v>8.9352856486658148</v>
      </c>
      <c r="U1577">
        <v>8.9366875448188114</v>
      </c>
    </row>
    <row r="1578" spans="1:21" x14ac:dyDescent="0.25">
      <c r="A1578">
        <v>38667</v>
      </c>
      <c r="B1578">
        <v>1230.959961</v>
      </c>
      <c r="C1578">
        <v>1235.6999510000001</v>
      </c>
      <c r="D1578">
        <v>1230.719971</v>
      </c>
      <c r="E1578">
        <v>4.7399900000000343</v>
      </c>
      <c r="F1578">
        <v>0.23999000000003434</v>
      </c>
      <c r="G1578">
        <v>4.9799800000000687</v>
      </c>
      <c r="I1578">
        <v>4.7399900000000343</v>
      </c>
      <c r="J1578">
        <v>11.760009999999966</v>
      </c>
      <c r="K1578">
        <v>8</v>
      </c>
      <c r="L1578">
        <f>AVERAGE($J$3:J1578)</f>
        <v>8.2914730513959363</v>
      </c>
      <c r="M1578">
        <v>8.289270805714283</v>
      </c>
      <c r="N1578">
        <v>8.2894545864040623</v>
      </c>
      <c r="P1578">
        <v>0.23999000000003434</v>
      </c>
      <c r="Q1578">
        <v>5.5999750000000859</v>
      </c>
      <c r="R1578">
        <v>2.0599369999999908</v>
      </c>
      <c r="S1578">
        <f>AVERAGE($Q$3:Q1578)</f>
        <v>8.9288068039340036</v>
      </c>
      <c r="T1578">
        <v>8.9309203479365031</v>
      </c>
      <c r="U1578">
        <v>8.9352856486658148</v>
      </c>
    </row>
    <row r="1579" spans="1:21" x14ac:dyDescent="0.25">
      <c r="A1579">
        <v>38670</v>
      </c>
      <c r="B1579">
        <v>1234.719971</v>
      </c>
      <c r="C1579">
        <v>1237.1999510000001</v>
      </c>
      <c r="D1579">
        <v>1231.780029</v>
      </c>
      <c r="E1579">
        <v>2.4799800000000687</v>
      </c>
      <c r="F1579">
        <v>2.9399419999999736</v>
      </c>
      <c r="G1579">
        <v>5.4199220000000423</v>
      </c>
      <c r="I1579">
        <v>2.4799800000000687</v>
      </c>
      <c r="J1579">
        <v>4.7399900000000343</v>
      </c>
      <c r="K1579">
        <v>11.760009999999966</v>
      </c>
      <c r="L1579">
        <f>AVERAGE($J$3:J1579)</f>
        <v>8.2892210012682277</v>
      </c>
      <c r="M1579">
        <v>8.2914730513959363</v>
      </c>
      <c r="N1579">
        <v>8.289270805714283</v>
      </c>
      <c r="P1579">
        <v>2.9399419999999736</v>
      </c>
      <c r="Q1579">
        <v>0.23999000000003434</v>
      </c>
      <c r="R1579">
        <v>5.5999750000000859</v>
      </c>
      <c r="S1579">
        <f>AVERAGE($Q$3:Q1579)</f>
        <v>8.9232970913126124</v>
      </c>
      <c r="T1579">
        <v>8.9288068039340036</v>
      </c>
      <c r="U1579">
        <v>8.9309203479365031</v>
      </c>
    </row>
    <row r="1580" spans="1:21" x14ac:dyDescent="0.25">
      <c r="A1580">
        <v>38671</v>
      </c>
      <c r="B1580">
        <v>1233.76001</v>
      </c>
      <c r="C1580">
        <v>1237.9399410000001</v>
      </c>
      <c r="D1580">
        <v>1226.410034</v>
      </c>
      <c r="E1580">
        <v>4.1799310000001242</v>
      </c>
      <c r="F1580">
        <v>7.3499759999999696</v>
      </c>
      <c r="G1580">
        <v>11.529907000000094</v>
      </c>
      <c r="I1580">
        <v>4.1799310000001242</v>
      </c>
      <c r="J1580">
        <v>2.4799800000000687</v>
      </c>
      <c r="K1580">
        <v>4.7399900000000343</v>
      </c>
      <c r="L1580">
        <f>AVERAGE($J$3:J1580)</f>
        <v>8.2855396064638747</v>
      </c>
      <c r="M1580">
        <v>8.2892210012682277</v>
      </c>
      <c r="N1580">
        <v>8.2914730513959363</v>
      </c>
      <c r="P1580">
        <v>7.3499759999999696</v>
      </c>
      <c r="Q1580">
        <v>2.9399419999999736</v>
      </c>
      <c r="R1580">
        <v>0.23999000000003434</v>
      </c>
      <c r="S1580">
        <f>AVERAGE($Q$3:Q1580)</f>
        <v>8.9195053580481556</v>
      </c>
      <c r="T1580">
        <v>8.9232970913126124</v>
      </c>
      <c r="U1580">
        <v>8.9288068039340036</v>
      </c>
    </row>
    <row r="1581" spans="1:21" x14ac:dyDescent="0.25">
      <c r="A1581">
        <v>38672</v>
      </c>
      <c r="B1581">
        <v>1229.01001</v>
      </c>
      <c r="C1581">
        <v>1232.23999</v>
      </c>
      <c r="D1581">
        <v>1227.1800539999999</v>
      </c>
      <c r="E1581">
        <v>3.2299800000000687</v>
      </c>
      <c r="F1581">
        <v>1.8299560000000383</v>
      </c>
      <c r="G1581">
        <v>5.059936000000107</v>
      </c>
      <c r="I1581">
        <v>3.2299800000000687</v>
      </c>
      <c r="J1581">
        <v>4.1799310000001242</v>
      </c>
      <c r="K1581">
        <v>2.4799800000000687</v>
      </c>
      <c r="L1581">
        <f>AVERAGE($J$3:J1581)</f>
        <v>8.2829394743508526</v>
      </c>
      <c r="M1581">
        <v>8.2855396064638747</v>
      </c>
      <c r="N1581">
        <v>8.2892210012682277</v>
      </c>
      <c r="P1581">
        <v>1.8299560000000383</v>
      </c>
      <c r="Q1581">
        <v>7.3499759999999696</v>
      </c>
      <c r="R1581">
        <v>2.9399419999999736</v>
      </c>
      <c r="S1581">
        <f>AVERAGE($Q$3:Q1581)</f>
        <v>8.9185113559214617</v>
      </c>
      <c r="T1581">
        <v>8.9195053580481556</v>
      </c>
      <c r="U1581">
        <v>8.9232970913126124</v>
      </c>
    </row>
    <row r="1582" spans="1:21" x14ac:dyDescent="0.25">
      <c r="A1582">
        <v>38673</v>
      </c>
      <c r="B1582">
        <v>1231.209961</v>
      </c>
      <c r="C1582">
        <v>1242.959961</v>
      </c>
      <c r="D1582">
        <v>1231.209961</v>
      </c>
      <c r="E1582">
        <v>11.75</v>
      </c>
      <c r="F1582">
        <v>0</v>
      </c>
      <c r="G1582">
        <v>11.75</v>
      </c>
      <c r="I1582">
        <v>11.75</v>
      </c>
      <c r="J1582">
        <v>3.2299800000000687</v>
      </c>
      <c r="K1582">
        <v>4.1799310000001242</v>
      </c>
      <c r="L1582">
        <f>AVERAGE($J$3:J1582)</f>
        <v>8.2797413987341741</v>
      </c>
      <c r="M1582">
        <v>8.2829394743508526</v>
      </c>
      <c r="N1582">
        <v>8.2855396064638747</v>
      </c>
      <c r="P1582">
        <v>0</v>
      </c>
      <c r="Q1582">
        <v>1.8299560000000383</v>
      </c>
      <c r="R1582">
        <v>7.3499759999999696</v>
      </c>
      <c r="S1582">
        <f>AVERAGE($Q$3:Q1582)</f>
        <v>8.9140249284810054</v>
      </c>
      <c r="T1582">
        <v>8.9185113559214617</v>
      </c>
      <c r="U1582">
        <v>8.9195053580481556</v>
      </c>
    </row>
    <row r="1583" spans="1:21" x14ac:dyDescent="0.25">
      <c r="A1583">
        <v>38674</v>
      </c>
      <c r="B1583">
        <v>1242.8000489999999</v>
      </c>
      <c r="C1583">
        <v>1249.579956</v>
      </c>
      <c r="D1583">
        <v>1240.709961</v>
      </c>
      <c r="E1583">
        <v>6.7799070000000938</v>
      </c>
      <c r="F1583">
        <v>2.0900879999999233</v>
      </c>
      <c r="G1583">
        <v>8.8699950000000172</v>
      </c>
      <c r="I1583">
        <v>6.7799070000000938</v>
      </c>
      <c r="J1583">
        <v>11.75</v>
      </c>
      <c r="K1583">
        <v>3.2299800000000687</v>
      </c>
      <c r="L1583">
        <f>AVERAGE($J$3:J1583)</f>
        <v>8.281936375711572</v>
      </c>
      <c r="M1583">
        <v>8.2797413987341741</v>
      </c>
      <c r="N1583">
        <v>8.2829394743508526</v>
      </c>
      <c r="P1583">
        <v>2.0900879999999233</v>
      </c>
      <c r="Q1583">
        <v>0</v>
      </c>
      <c r="R1583">
        <v>1.8299560000000383</v>
      </c>
      <c r="S1583">
        <f>AVERAGE($Q$3:Q1583)</f>
        <v>8.9083867090449012</v>
      </c>
      <c r="T1583">
        <v>8.9140249284810054</v>
      </c>
      <c r="U1583">
        <v>8.9185113559214617</v>
      </c>
    </row>
    <row r="1584" spans="1:21" x14ac:dyDescent="0.25">
      <c r="A1584">
        <v>38677</v>
      </c>
      <c r="B1584">
        <v>1248.2700199999999</v>
      </c>
      <c r="C1584">
        <v>1255.8900149999999</v>
      </c>
      <c r="D1584">
        <v>1246.900024</v>
      </c>
      <c r="E1584">
        <v>7.6199950000000172</v>
      </c>
      <c r="F1584">
        <v>1.369995999999901</v>
      </c>
      <c r="G1584">
        <v>8.9899909999999181</v>
      </c>
      <c r="I1584">
        <v>7.6199950000000172</v>
      </c>
      <c r="J1584">
        <v>6.7799070000000938</v>
      </c>
      <c r="K1584">
        <v>11.75</v>
      </c>
      <c r="L1584">
        <f>AVERAGE($J$3:J1584)</f>
        <v>8.2809869260429814</v>
      </c>
      <c r="M1584">
        <v>8.281936375711572</v>
      </c>
      <c r="N1584">
        <v>8.2797413987341741</v>
      </c>
      <c r="P1584">
        <v>1.369995999999901</v>
      </c>
      <c r="Q1584">
        <v>2.0900879999999233</v>
      </c>
      <c r="R1584">
        <v>0</v>
      </c>
      <c r="S1584">
        <f>AVERAGE($Q$3:Q1584)</f>
        <v>8.9040767857142793</v>
      </c>
      <c r="T1584">
        <v>8.9083867090449012</v>
      </c>
      <c r="U1584">
        <v>8.9140249284810054</v>
      </c>
    </row>
    <row r="1585" spans="1:21" x14ac:dyDescent="0.25">
      <c r="A1585">
        <v>38678</v>
      </c>
      <c r="B1585">
        <v>1254.849976</v>
      </c>
      <c r="C1585">
        <v>1261.900024</v>
      </c>
      <c r="D1585">
        <v>1251.400024</v>
      </c>
      <c r="E1585">
        <v>7.0500480000000607</v>
      </c>
      <c r="F1585">
        <v>3.4499519999999393</v>
      </c>
      <c r="G1585">
        <v>10.5</v>
      </c>
      <c r="I1585">
        <v>7.0500480000000607</v>
      </c>
      <c r="J1585">
        <v>7.6199950000000172</v>
      </c>
      <c r="K1585">
        <v>6.7799070000000938</v>
      </c>
      <c r="L1585">
        <f>AVERAGE($J$3:J1585)</f>
        <v>8.2805693695514826</v>
      </c>
      <c r="M1585">
        <v>8.2809869260429814</v>
      </c>
      <c r="N1585">
        <v>8.281936375711572</v>
      </c>
      <c r="P1585">
        <v>3.4499519999999393</v>
      </c>
      <c r="Q1585">
        <v>1.369995999999901</v>
      </c>
      <c r="R1585">
        <v>2.0900879999999233</v>
      </c>
      <c r="S1585">
        <f>AVERAGE($Q$3:Q1585)</f>
        <v>8.8993174169298737</v>
      </c>
      <c r="T1585">
        <v>8.9040767857142793</v>
      </c>
      <c r="U1585">
        <v>8.9083867090449012</v>
      </c>
    </row>
    <row r="1586" spans="1:21" x14ac:dyDescent="0.25">
      <c r="A1586">
        <v>38679</v>
      </c>
      <c r="B1586">
        <v>1261.2299800000001</v>
      </c>
      <c r="C1586">
        <v>1270.6400149999999</v>
      </c>
      <c r="D1586">
        <v>1259.51001</v>
      </c>
      <c r="E1586">
        <v>9.4100349999998798</v>
      </c>
      <c r="F1586">
        <v>1.719970000000103</v>
      </c>
      <c r="G1586">
        <v>11.130004999999983</v>
      </c>
      <c r="I1586">
        <v>9.4100349999998798</v>
      </c>
      <c r="J1586">
        <v>7.0500480000000607</v>
      </c>
      <c r="K1586">
        <v>7.6199950000000172</v>
      </c>
      <c r="L1586">
        <f>AVERAGE($J$3:J1586)</f>
        <v>8.2797925252525229</v>
      </c>
      <c r="M1586">
        <v>8.2805693695514826</v>
      </c>
      <c r="N1586">
        <v>8.2809869260429814</v>
      </c>
      <c r="P1586">
        <v>1.719970000000103</v>
      </c>
      <c r="Q1586">
        <v>3.4499519999999393</v>
      </c>
      <c r="R1586">
        <v>1.369995999999901</v>
      </c>
      <c r="S1586">
        <f>AVERAGE($Q$3:Q1586)</f>
        <v>8.8958771609848419</v>
      </c>
      <c r="T1586">
        <v>8.8993174169298737</v>
      </c>
      <c r="U1586">
        <v>8.9040767857142793</v>
      </c>
    </row>
    <row r="1587" spans="1:21" x14ac:dyDescent="0.25">
      <c r="A1587">
        <v>38681</v>
      </c>
      <c r="B1587">
        <v>1265.6099850000001</v>
      </c>
      <c r="C1587">
        <v>1268.780029</v>
      </c>
      <c r="D1587">
        <v>1265.540039</v>
      </c>
      <c r="E1587">
        <v>3.1700439999999617</v>
      </c>
      <c r="F1587">
        <v>6.9946000000072672E-2</v>
      </c>
      <c r="G1587">
        <v>3.2399900000000343</v>
      </c>
      <c r="I1587">
        <v>3.1700439999999617</v>
      </c>
      <c r="J1587">
        <v>9.4100349999998798</v>
      </c>
      <c r="K1587">
        <v>7.0500480000000607</v>
      </c>
      <c r="L1587">
        <f>AVERAGE($J$3:J1587)</f>
        <v>8.2805056119873797</v>
      </c>
      <c r="M1587">
        <v>8.2797925252525229</v>
      </c>
      <c r="N1587">
        <v>8.2805693695514826</v>
      </c>
      <c r="P1587">
        <v>6.9946000000072672E-2</v>
      </c>
      <c r="Q1587">
        <v>1.719970000000103</v>
      </c>
      <c r="R1587">
        <v>3.4499519999999393</v>
      </c>
      <c r="S1587">
        <f>AVERAGE($Q$3:Q1587)</f>
        <v>8.8913497747634</v>
      </c>
      <c r="T1587">
        <v>8.8958771609848419</v>
      </c>
      <c r="U1587">
        <v>8.8993174169298737</v>
      </c>
    </row>
    <row r="1588" spans="1:21" x14ac:dyDescent="0.25">
      <c r="A1588">
        <v>38684</v>
      </c>
      <c r="B1588">
        <v>1268.25</v>
      </c>
      <c r="C1588">
        <v>1268.4399410000001</v>
      </c>
      <c r="D1588">
        <v>1257.170044</v>
      </c>
      <c r="E1588">
        <v>0.18994100000008984</v>
      </c>
      <c r="F1588">
        <v>11.079956000000038</v>
      </c>
      <c r="G1588">
        <v>11.269897000000128</v>
      </c>
      <c r="I1588">
        <v>0.18994100000008984</v>
      </c>
      <c r="J1588">
        <v>3.1700439999999617</v>
      </c>
      <c r="K1588">
        <v>9.4100349999998798</v>
      </c>
      <c r="L1588">
        <f>AVERAGE($J$3:J1588)</f>
        <v>8.2772833789407301</v>
      </c>
      <c r="M1588">
        <v>8.2805056119873797</v>
      </c>
      <c r="N1588">
        <v>8.2797925252525229</v>
      </c>
      <c r="P1588">
        <v>11.079956000000038</v>
      </c>
      <c r="Q1588">
        <v>6.9946000000072672E-2</v>
      </c>
      <c r="R1588">
        <v>1.719970000000103</v>
      </c>
      <c r="S1588">
        <f>AVERAGE($Q$3:Q1588)</f>
        <v>8.8857877295081895</v>
      </c>
      <c r="T1588">
        <v>8.8913497747634</v>
      </c>
      <c r="U1588">
        <v>8.8958771609848419</v>
      </c>
    </row>
    <row r="1589" spans="1:21" x14ac:dyDescent="0.25">
      <c r="A1589">
        <v>38685</v>
      </c>
      <c r="B1589">
        <v>1257.459961</v>
      </c>
      <c r="C1589">
        <v>1266.1800539999999</v>
      </c>
      <c r="D1589">
        <v>1257.459961</v>
      </c>
      <c r="E1589">
        <v>8.7200929999999062</v>
      </c>
      <c r="F1589">
        <v>0</v>
      </c>
      <c r="G1589">
        <v>8.7200929999999062</v>
      </c>
      <c r="I1589">
        <v>8.7200929999999062</v>
      </c>
      <c r="J1589">
        <v>0.18994100000008984</v>
      </c>
      <c r="K1589">
        <v>3.1700439999999617</v>
      </c>
      <c r="L1589">
        <f>AVERAGE($J$3:J1589)</f>
        <v>8.27218738500315</v>
      </c>
      <c r="M1589">
        <v>8.2772833789407301</v>
      </c>
      <c r="N1589">
        <v>8.2805056119873797</v>
      </c>
      <c r="P1589">
        <v>0</v>
      </c>
      <c r="Q1589">
        <v>11.079956000000038</v>
      </c>
      <c r="R1589">
        <v>6.9946000000072672E-2</v>
      </c>
      <c r="S1589">
        <f>AVERAGE($Q$3:Q1589)</f>
        <v>8.8871703182104529</v>
      </c>
      <c r="T1589">
        <v>8.8857877295081895</v>
      </c>
      <c r="U1589">
        <v>8.8913497747634</v>
      </c>
    </row>
    <row r="1590" spans="1:21" x14ac:dyDescent="0.25">
      <c r="A1590">
        <v>38686</v>
      </c>
      <c r="B1590">
        <v>1257.4799800000001</v>
      </c>
      <c r="C1590">
        <v>1260.9300539999999</v>
      </c>
      <c r="D1590">
        <v>1249.3900149999999</v>
      </c>
      <c r="E1590">
        <v>3.4500739999998586</v>
      </c>
      <c r="F1590">
        <v>8.0899650000001202</v>
      </c>
      <c r="G1590">
        <v>11.540038999999979</v>
      </c>
      <c r="I1590">
        <v>3.4500739999998586</v>
      </c>
      <c r="J1590">
        <v>8.7200929999999062</v>
      </c>
      <c r="K1590">
        <v>0.18994100000008984</v>
      </c>
      <c r="L1590">
        <f>AVERAGE($J$3:J1590)</f>
        <v>8.2724694414357671</v>
      </c>
      <c r="M1590">
        <v>8.27218738500315</v>
      </c>
      <c r="N1590">
        <v>8.2772833789407301</v>
      </c>
      <c r="P1590">
        <v>8.0899650000001202</v>
      </c>
      <c r="Q1590">
        <v>0</v>
      </c>
      <c r="R1590">
        <v>11.079956000000038</v>
      </c>
      <c r="S1590">
        <f>AVERAGE($Q$3:Q1590)</f>
        <v>8.8815738633501198</v>
      </c>
      <c r="T1590">
        <v>8.8871703182104529</v>
      </c>
      <c r="U1590">
        <v>8.8857877295081895</v>
      </c>
    </row>
    <row r="1591" spans="1:21" x14ac:dyDescent="0.25">
      <c r="A1591">
        <v>38687</v>
      </c>
      <c r="B1591">
        <v>1249.4799800000001</v>
      </c>
      <c r="C1591">
        <v>1266.170044</v>
      </c>
      <c r="D1591">
        <v>1249.4799800000001</v>
      </c>
      <c r="E1591">
        <v>16.690063999999893</v>
      </c>
      <c r="F1591">
        <v>0</v>
      </c>
      <c r="G1591">
        <v>16.690063999999893</v>
      </c>
      <c r="I1591">
        <v>16.690063999999893</v>
      </c>
      <c r="J1591">
        <v>3.4500739999998586</v>
      </c>
      <c r="K1591">
        <v>8.7200929999999062</v>
      </c>
      <c r="L1591">
        <f>AVERAGE($J$3:J1591)</f>
        <v>8.2694345796098165</v>
      </c>
      <c r="M1591">
        <v>8.2724694414357671</v>
      </c>
      <c r="N1591">
        <v>8.27218738500315</v>
      </c>
      <c r="P1591">
        <v>0</v>
      </c>
      <c r="Q1591">
        <v>8.0899650000001202</v>
      </c>
      <c r="R1591">
        <v>0</v>
      </c>
      <c r="S1591">
        <f>AVERAGE($Q$3:Q1591)</f>
        <v>8.8810756828193753</v>
      </c>
      <c r="T1591">
        <v>8.8815738633501198</v>
      </c>
      <c r="U1591">
        <v>8.8871703182104529</v>
      </c>
    </row>
    <row r="1592" spans="1:21" x14ac:dyDescent="0.25">
      <c r="A1592">
        <v>38688</v>
      </c>
      <c r="B1592">
        <v>1264.670044</v>
      </c>
      <c r="C1592">
        <v>1266.849976</v>
      </c>
      <c r="D1592">
        <v>1261.420044</v>
      </c>
      <c r="E1592">
        <v>2.179932000000008</v>
      </c>
      <c r="F1592">
        <v>3.25</v>
      </c>
      <c r="G1592">
        <v>5.429932000000008</v>
      </c>
      <c r="I1592">
        <v>2.179932000000008</v>
      </c>
      <c r="J1592">
        <v>16.690063999999893</v>
      </c>
      <c r="K1592">
        <v>3.4500739999998586</v>
      </c>
      <c r="L1592">
        <f>AVERAGE($J$3:J1592)</f>
        <v>8.2747305729559741</v>
      </c>
      <c r="M1592">
        <v>8.2694345796098165</v>
      </c>
      <c r="N1592">
        <v>8.2724694414357671</v>
      </c>
      <c r="P1592">
        <v>3.25</v>
      </c>
      <c r="Q1592">
        <v>0</v>
      </c>
      <c r="R1592">
        <v>8.0899650000001202</v>
      </c>
      <c r="S1592">
        <f>AVERAGE($Q$3:Q1592)</f>
        <v>8.8754901006289231</v>
      </c>
      <c r="T1592">
        <v>8.8810756828193753</v>
      </c>
      <c r="U1592">
        <v>8.8815738633501198</v>
      </c>
    </row>
    <row r="1593" spans="1:21" x14ac:dyDescent="0.25">
      <c r="A1593">
        <v>38691</v>
      </c>
      <c r="B1593">
        <v>1265.079956</v>
      </c>
      <c r="C1593">
        <v>1265.079956</v>
      </c>
      <c r="D1593">
        <v>1258.119995</v>
      </c>
      <c r="E1593">
        <v>0</v>
      </c>
      <c r="F1593">
        <v>6.9599610000000212</v>
      </c>
      <c r="G1593">
        <v>6.9599610000000212</v>
      </c>
      <c r="I1593">
        <v>0</v>
      </c>
      <c r="J1593">
        <v>2.179932000000008</v>
      </c>
      <c r="K1593">
        <v>16.690063999999893</v>
      </c>
      <c r="L1593">
        <f>AVERAGE($J$3:J1593)</f>
        <v>8.270899775612822</v>
      </c>
      <c r="M1593">
        <v>8.2747305729559741</v>
      </c>
      <c r="N1593">
        <v>8.2694345796098165</v>
      </c>
      <c r="P1593">
        <v>6.9599610000000212</v>
      </c>
      <c r="Q1593">
        <v>3.25</v>
      </c>
      <c r="R1593">
        <v>0</v>
      </c>
      <c r="S1593">
        <f>AVERAGE($Q$3:Q1593)</f>
        <v>8.8719542803268308</v>
      </c>
      <c r="T1593">
        <v>8.8754901006289231</v>
      </c>
      <c r="U1593">
        <v>8.8810756828193753</v>
      </c>
    </row>
    <row r="1594" spans="1:21" x14ac:dyDescent="0.25">
      <c r="A1594">
        <v>38692</v>
      </c>
      <c r="B1594">
        <v>1262.089966</v>
      </c>
      <c r="C1594">
        <v>1272.8900149999999</v>
      </c>
      <c r="D1594">
        <v>1262.089966</v>
      </c>
      <c r="E1594">
        <v>10.800048999999944</v>
      </c>
      <c r="F1594">
        <v>0</v>
      </c>
      <c r="G1594">
        <v>10.800048999999944</v>
      </c>
      <c r="I1594">
        <v>10.800048999999944</v>
      </c>
      <c r="J1594">
        <v>0</v>
      </c>
      <c r="K1594">
        <v>2.179932000000008</v>
      </c>
      <c r="L1594">
        <f>AVERAGE($J$3:J1594)</f>
        <v>8.2657044868090441</v>
      </c>
      <c r="M1594">
        <v>8.270899775612822</v>
      </c>
      <c r="N1594">
        <v>8.2747305729559741</v>
      </c>
      <c r="P1594">
        <v>0</v>
      </c>
      <c r="Q1594">
        <v>6.9599610000000212</v>
      </c>
      <c r="R1594">
        <v>3.25</v>
      </c>
      <c r="S1594">
        <f>AVERAGE($Q$3:Q1594)</f>
        <v>8.8707532795226065</v>
      </c>
      <c r="T1594">
        <v>8.8719542803268308</v>
      </c>
      <c r="U1594">
        <v>8.8754901006289231</v>
      </c>
    </row>
    <row r="1595" spans="1:21" x14ac:dyDescent="0.25">
      <c r="A1595">
        <v>38693</v>
      </c>
      <c r="B1595">
        <v>1263.6999510000001</v>
      </c>
      <c r="C1595">
        <v>1264.849976</v>
      </c>
      <c r="D1595">
        <v>1253.0200199999999</v>
      </c>
      <c r="E1595">
        <v>1.1500249999999141</v>
      </c>
      <c r="F1595">
        <v>10.679931000000124</v>
      </c>
      <c r="G1595">
        <v>11.829956000000038</v>
      </c>
      <c r="I1595">
        <v>1.1500249999999141</v>
      </c>
      <c r="J1595">
        <v>10.800048999999944</v>
      </c>
      <c r="K1595">
        <v>0</v>
      </c>
      <c r="L1595">
        <f>AVERAGE($J$3:J1595)</f>
        <v>8.2672954124293767</v>
      </c>
      <c r="M1595">
        <v>8.2657044868090441</v>
      </c>
      <c r="N1595">
        <v>8.270899775612822</v>
      </c>
      <c r="P1595">
        <v>10.679931000000124</v>
      </c>
      <c r="Q1595">
        <v>0</v>
      </c>
      <c r="R1595">
        <v>6.9599610000000212</v>
      </c>
      <c r="S1595">
        <f>AVERAGE($Q$3:Q1595)</f>
        <v>8.8651846961707399</v>
      </c>
      <c r="T1595">
        <v>8.8707532795226065</v>
      </c>
      <c r="U1595">
        <v>8.8719542803268308</v>
      </c>
    </row>
    <row r="1596" spans="1:21" x14ac:dyDescent="0.25">
      <c r="A1596">
        <v>38694</v>
      </c>
      <c r="B1596">
        <v>1257.369995</v>
      </c>
      <c r="C1596">
        <v>1263.3599850000001</v>
      </c>
      <c r="D1596">
        <v>1250.910034</v>
      </c>
      <c r="E1596">
        <v>5.9899900000000343</v>
      </c>
      <c r="F1596">
        <v>6.4599610000000212</v>
      </c>
      <c r="G1596">
        <v>12.449951000000056</v>
      </c>
      <c r="I1596">
        <v>5.9899900000000343</v>
      </c>
      <c r="J1596">
        <v>1.1500249999999141</v>
      </c>
      <c r="K1596">
        <v>10.800048999999944</v>
      </c>
      <c r="L1596">
        <f>AVERAGE($J$3:J1596)</f>
        <v>8.262830374529484</v>
      </c>
      <c r="M1596">
        <v>8.2672954124293767</v>
      </c>
      <c r="N1596">
        <v>8.2657044868090441</v>
      </c>
      <c r="P1596">
        <v>6.4599610000000212</v>
      </c>
      <c r="Q1596">
        <v>10.679931000000124</v>
      </c>
      <c r="R1596">
        <v>0</v>
      </c>
      <c r="S1596">
        <f>AVERAGE($Q$3:Q1596)</f>
        <v>8.8663231819322395</v>
      </c>
      <c r="T1596">
        <v>8.8651846961707399</v>
      </c>
      <c r="U1596">
        <v>8.8707532795226065</v>
      </c>
    </row>
    <row r="1597" spans="1:21" x14ac:dyDescent="0.25">
      <c r="A1597">
        <v>38695</v>
      </c>
      <c r="B1597">
        <v>1255.839966</v>
      </c>
      <c r="C1597">
        <v>1263.079956</v>
      </c>
      <c r="D1597">
        <v>1254.23999</v>
      </c>
      <c r="E1597">
        <v>7.2399900000000343</v>
      </c>
      <c r="F1597">
        <v>1.5999759999999696</v>
      </c>
      <c r="G1597">
        <v>8.839966000000004</v>
      </c>
      <c r="I1597">
        <v>7.2399900000000343</v>
      </c>
      <c r="J1597">
        <v>5.9899900000000343</v>
      </c>
      <c r="K1597">
        <v>1.1500249999999141</v>
      </c>
      <c r="L1597">
        <f>AVERAGE($J$3:J1597)</f>
        <v>8.2614053962382439</v>
      </c>
      <c r="M1597">
        <v>8.262830374529484</v>
      </c>
      <c r="N1597">
        <v>8.2672954124293767</v>
      </c>
      <c r="P1597">
        <v>1.5999759999999696</v>
      </c>
      <c r="Q1597">
        <v>6.4599610000000212</v>
      </c>
      <c r="R1597">
        <v>10.679931000000124</v>
      </c>
      <c r="S1597">
        <f>AVERAGE($Q$3:Q1597)</f>
        <v>8.8648144909090849</v>
      </c>
      <c r="T1597">
        <v>8.8663231819322395</v>
      </c>
      <c r="U1597">
        <v>8.8651846961707399</v>
      </c>
    </row>
    <row r="1598" spans="1:21" x14ac:dyDescent="0.25">
      <c r="A1598">
        <v>38698</v>
      </c>
      <c r="B1598">
        <v>1259.369995</v>
      </c>
      <c r="C1598">
        <v>1263.8599850000001</v>
      </c>
      <c r="D1598">
        <v>1255.5200199999999</v>
      </c>
      <c r="E1598">
        <v>4.4899900000000343</v>
      </c>
      <c r="F1598">
        <v>3.8499750000000859</v>
      </c>
      <c r="G1598">
        <v>8.3399650000001202</v>
      </c>
      <c r="I1598">
        <v>4.4899900000000343</v>
      </c>
      <c r="J1598">
        <v>7.2399900000000343</v>
      </c>
      <c r="K1598">
        <v>5.9899900000000343</v>
      </c>
      <c r="L1598">
        <f>AVERAGE($J$3:J1598)</f>
        <v>8.260765411654134</v>
      </c>
      <c r="M1598">
        <v>8.2614053962382439</v>
      </c>
      <c r="N1598">
        <v>8.262830374529484</v>
      </c>
      <c r="P1598">
        <v>3.8499750000000859</v>
      </c>
      <c r="Q1598">
        <v>1.5999759999999696</v>
      </c>
      <c r="R1598">
        <v>6.4599610000000212</v>
      </c>
      <c r="S1598">
        <f>AVERAGE($Q$3:Q1598)</f>
        <v>8.8602625870927252</v>
      </c>
      <c r="T1598">
        <v>8.8648144909090849</v>
      </c>
      <c r="U1598">
        <v>8.8663231819322395</v>
      </c>
    </row>
    <row r="1599" spans="1:21" x14ac:dyDescent="0.25">
      <c r="A1599">
        <v>38699</v>
      </c>
      <c r="B1599">
        <v>1260.4300539999999</v>
      </c>
      <c r="C1599">
        <v>1272.1099850000001</v>
      </c>
      <c r="D1599">
        <v>1258.5600589999999</v>
      </c>
      <c r="E1599">
        <v>11.679931000000124</v>
      </c>
      <c r="F1599">
        <v>1.8699950000000172</v>
      </c>
      <c r="G1599">
        <v>13.549926000000141</v>
      </c>
      <c r="I1599">
        <v>11.679931000000124</v>
      </c>
      <c r="J1599">
        <v>4.4899900000000343</v>
      </c>
      <c r="K1599">
        <v>7.2399900000000343</v>
      </c>
      <c r="L1599">
        <f>AVERAGE($J$3:J1599)</f>
        <v>8.2584042498434567</v>
      </c>
      <c r="M1599">
        <v>8.260765411654134</v>
      </c>
      <c r="N1599">
        <v>8.2614053962382439</v>
      </c>
      <c r="P1599">
        <v>1.8699950000000172</v>
      </c>
      <c r="Q1599">
        <v>3.8499750000000859</v>
      </c>
      <c r="R1599">
        <v>1.5999759999999696</v>
      </c>
      <c r="S1599">
        <f>AVERAGE($Q$3:Q1599)</f>
        <v>8.8571252748904143</v>
      </c>
      <c r="T1599">
        <v>8.8602625870927252</v>
      </c>
      <c r="U1599">
        <v>8.8648144909090849</v>
      </c>
    </row>
    <row r="1600" spans="1:21" x14ac:dyDescent="0.25">
      <c r="A1600">
        <v>38700</v>
      </c>
      <c r="B1600">
        <v>1267.4300539999999</v>
      </c>
      <c r="C1600">
        <v>1275.8000489999999</v>
      </c>
      <c r="D1600">
        <v>1267.0699460000001</v>
      </c>
      <c r="E1600">
        <v>8.3699950000000172</v>
      </c>
      <c r="F1600">
        <v>0.36010799999985466</v>
      </c>
      <c r="G1600">
        <v>8.7301029999998718</v>
      </c>
      <c r="I1600">
        <v>8.3699950000000172</v>
      </c>
      <c r="J1600">
        <v>11.679931000000124</v>
      </c>
      <c r="K1600">
        <v>4.4899900000000343</v>
      </c>
      <c r="L1600">
        <f>AVERAGE($J$3:J1600)</f>
        <v>8.2605453804755946</v>
      </c>
      <c r="M1600">
        <v>8.2584042498434567</v>
      </c>
      <c r="N1600">
        <v>8.260765411654134</v>
      </c>
      <c r="P1600">
        <v>0.36010799999985466</v>
      </c>
      <c r="Q1600">
        <v>1.8699950000000172</v>
      </c>
      <c r="R1600">
        <v>3.8499750000000859</v>
      </c>
      <c r="S1600">
        <f>AVERAGE($Q$3:Q1600)</f>
        <v>8.8527528529411708</v>
      </c>
      <c r="T1600">
        <v>8.8571252748904143</v>
      </c>
      <c r="U1600">
        <v>8.8602625870927252</v>
      </c>
    </row>
    <row r="1601" spans="1:21" x14ac:dyDescent="0.25">
      <c r="A1601">
        <v>38701</v>
      </c>
      <c r="B1601">
        <v>1272.73999</v>
      </c>
      <c r="C1601">
        <v>1275.170044</v>
      </c>
      <c r="D1601">
        <v>1267.73999</v>
      </c>
      <c r="E1601">
        <v>2.4300539999999273</v>
      </c>
      <c r="F1601">
        <v>5</v>
      </c>
      <c r="G1601">
        <v>7.4300539999999273</v>
      </c>
      <c r="I1601">
        <v>2.4300539999999273</v>
      </c>
      <c r="J1601">
        <v>8.3699950000000172</v>
      </c>
      <c r="K1601">
        <v>11.679931000000124</v>
      </c>
      <c r="L1601">
        <f>AVERAGE($J$3:J1601)</f>
        <v>8.2606138292682925</v>
      </c>
      <c r="M1601">
        <v>8.2605453804755946</v>
      </c>
      <c r="N1601">
        <v>8.2584042498434567</v>
      </c>
      <c r="P1601">
        <v>5</v>
      </c>
      <c r="Q1601">
        <v>0.36010799999985466</v>
      </c>
      <c r="R1601">
        <v>1.8699950000000172</v>
      </c>
      <c r="S1601">
        <f>AVERAGE($Q$3:Q1601)</f>
        <v>8.8474416303939911</v>
      </c>
      <c r="T1601">
        <v>8.8527528529411708</v>
      </c>
      <c r="U1601">
        <v>8.8571252748904143</v>
      </c>
    </row>
    <row r="1602" spans="1:21" x14ac:dyDescent="0.25">
      <c r="A1602">
        <v>38702</v>
      </c>
      <c r="B1602">
        <v>1270.9399410000001</v>
      </c>
      <c r="C1602">
        <v>1275.23999</v>
      </c>
      <c r="D1602">
        <v>1267.3199460000001</v>
      </c>
      <c r="E1602">
        <v>4.3000489999999445</v>
      </c>
      <c r="F1602">
        <v>3.6199950000000172</v>
      </c>
      <c r="G1602">
        <v>7.9200439999999617</v>
      </c>
      <c r="I1602">
        <v>4.3000489999999445</v>
      </c>
      <c r="J1602">
        <v>2.4300539999999273</v>
      </c>
      <c r="K1602">
        <v>8.3699950000000172</v>
      </c>
      <c r="L1602">
        <f>AVERAGE($J$3:J1602)</f>
        <v>8.2569697293750011</v>
      </c>
      <c r="M1602">
        <v>8.2606138292682925</v>
      </c>
      <c r="N1602">
        <v>8.2605453804755946</v>
      </c>
      <c r="P1602">
        <v>3.6199950000000172</v>
      </c>
      <c r="Q1602">
        <v>5</v>
      </c>
      <c r="R1602">
        <v>0.36010799999985466</v>
      </c>
      <c r="S1602">
        <f>AVERAGE($Q$3:Q1602)</f>
        <v>8.8450369793749957</v>
      </c>
      <c r="T1602">
        <v>8.8474416303939911</v>
      </c>
      <c r="U1602">
        <v>8.8527528529411708</v>
      </c>
    </row>
    <row r="1603" spans="1:21" x14ac:dyDescent="0.25">
      <c r="A1603">
        <v>38705</v>
      </c>
      <c r="B1603">
        <v>1267.3199460000001</v>
      </c>
      <c r="C1603">
        <v>1270.51001</v>
      </c>
      <c r="D1603">
        <v>1259.280029</v>
      </c>
      <c r="E1603">
        <v>3.190063999999893</v>
      </c>
      <c r="F1603">
        <v>8.0399170000000595</v>
      </c>
      <c r="G1603">
        <v>11.229980999999952</v>
      </c>
      <c r="I1603">
        <v>3.190063999999893</v>
      </c>
      <c r="J1603">
        <v>4.3000489999999445</v>
      </c>
      <c r="K1603">
        <v>2.4300539999999273</v>
      </c>
      <c r="L1603">
        <f>AVERAGE($J$3:J1603)</f>
        <v>8.2544981986258588</v>
      </c>
      <c r="M1603">
        <v>8.2569697293750011</v>
      </c>
      <c r="N1603">
        <v>8.2606138292682925</v>
      </c>
      <c r="P1603">
        <v>8.0399170000000595</v>
      </c>
      <c r="Q1603">
        <v>3.6199950000000172</v>
      </c>
      <c r="R1603">
        <v>5</v>
      </c>
      <c r="S1603">
        <f>AVERAGE($Q$3:Q1603)</f>
        <v>8.8417733678950619</v>
      </c>
      <c r="T1603">
        <v>8.8450369793749957</v>
      </c>
      <c r="U1603">
        <v>8.8474416303939911</v>
      </c>
    </row>
    <row r="1604" spans="1:21" x14ac:dyDescent="0.25">
      <c r="A1604">
        <v>38706</v>
      </c>
      <c r="B1604">
        <v>1259.920044</v>
      </c>
      <c r="C1604">
        <v>1263.8599850000001</v>
      </c>
      <c r="D1604">
        <v>1257.209961</v>
      </c>
      <c r="E1604">
        <v>3.9399410000000898</v>
      </c>
      <c r="F1604">
        <v>2.7100829999999405</v>
      </c>
      <c r="G1604">
        <v>6.6500240000000304</v>
      </c>
      <c r="I1604">
        <v>3.9399410000000898</v>
      </c>
      <c r="J1604">
        <v>3.190063999999893</v>
      </c>
      <c r="K1604">
        <v>4.3000489999999445</v>
      </c>
      <c r="L1604">
        <f>AVERAGE($J$3:J1604)</f>
        <v>8.2513368789013732</v>
      </c>
      <c r="M1604">
        <v>8.2544981986258588</v>
      </c>
      <c r="N1604">
        <v>8.2569697293750011</v>
      </c>
      <c r="P1604">
        <v>2.7100829999999405</v>
      </c>
      <c r="Q1604">
        <v>8.0399170000000595</v>
      </c>
      <c r="R1604">
        <v>3.6199950000000172</v>
      </c>
      <c r="S1604">
        <f>AVERAGE($Q$3:Q1604)</f>
        <v>8.8412728333333295</v>
      </c>
      <c r="T1604">
        <v>8.8417733678950619</v>
      </c>
      <c r="U1604">
        <v>8.8450369793749957</v>
      </c>
    </row>
    <row r="1605" spans="1:21" x14ac:dyDescent="0.25">
      <c r="A1605">
        <v>38707</v>
      </c>
      <c r="B1605">
        <v>1259.619995</v>
      </c>
      <c r="C1605">
        <v>1269.369995</v>
      </c>
      <c r="D1605">
        <v>1259.619995</v>
      </c>
      <c r="E1605">
        <v>9.75</v>
      </c>
      <c r="F1605">
        <v>0</v>
      </c>
      <c r="G1605">
        <v>9.75</v>
      </c>
      <c r="I1605">
        <v>9.75</v>
      </c>
      <c r="J1605">
        <v>3.9399410000000898</v>
      </c>
      <c r="K1605">
        <v>3.190063999999893</v>
      </c>
      <c r="L1605">
        <f>AVERAGE($J$3:J1605)</f>
        <v>8.248647299438554</v>
      </c>
      <c r="M1605">
        <v>8.2513368789013732</v>
      </c>
      <c r="N1605">
        <v>8.2544981986258588</v>
      </c>
      <c r="P1605">
        <v>0</v>
      </c>
      <c r="Q1605">
        <v>2.7100829999999405</v>
      </c>
      <c r="R1605">
        <v>8.0399170000000595</v>
      </c>
      <c r="S1605">
        <f>AVERAGE($Q$3:Q1605)</f>
        <v>8.8374480112289415</v>
      </c>
      <c r="T1605">
        <v>8.8412728333333295</v>
      </c>
      <c r="U1605">
        <v>8.8417733678950619</v>
      </c>
    </row>
    <row r="1606" spans="1:21" x14ac:dyDescent="0.25">
      <c r="A1606">
        <v>38708</v>
      </c>
      <c r="B1606">
        <v>1262.790039</v>
      </c>
      <c r="C1606">
        <v>1268.1899410000001</v>
      </c>
      <c r="D1606">
        <v>1262.5</v>
      </c>
      <c r="E1606">
        <v>5.399902000000111</v>
      </c>
      <c r="F1606">
        <v>0.29003899999997884</v>
      </c>
      <c r="G1606">
        <v>5.6899410000000898</v>
      </c>
      <c r="I1606">
        <v>5.399902000000111</v>
      </c>
      <c r="J1606">
        <v>9.75</v>
      </c>
      <c r="K1606">
        <v>3.9399410000000898</v>
      </c>
      <c r="L1606">
        <f>AVERAGE($J$3:J1606)</f>
        <v>8.2495833048628437</v>
      </c>
      <c r="M1606">
        <v>8.248647299438554</v>
      </c>
      <c r="N1606">
        <v>8.2513368789013732</v>
      </c>
      <c r="P1606">
        <v>0.29003899999997884</v>
      </c>
      <c r="Q1606">
        <v>0</v>
      </c>
      <c r="R1606">
        <v>2.7100829999999405</v>
      </c>
      <c r="S1606">
        <f>AVERAGE($Q$3:Q1606)</f>
        <v>8.8319383802992473</v>
      </c>
      <c r="T1606">
        <v>8.8374480112289415</v>
      </c>
      <c r="U1606">
        <v>8.8412728333333295</v>
      </c>
    </row>
    <row r="1607" spans="1:21" x14ac:dyDescent="0.25">
      <c r="A1607">
        <v>38709</v>
      </c>
      <c r="B1607">
        <v>1268.119995</v>
      </c>
      <c r="C1607">
        <v>1269.76001</v>
      </c>
      <c r="D1607">
        <v>1265.920044</v>
      </c>
      <c r="E1607">
        <v>1.6400149999999485</v>
      </c>
      <c r="F1607">
        <v>2.1999510000000555</v>
      </c>
      <c r="G1607">
        <v>3.839966000000004</v>
      </c>
      <c r="I1607">
        <v>1.6400149999999485</v>
      </c>
      <c r="J1607">
        <v>5.399902000000111</v>
      </c>
      <c r="K1607">
        <v>9.75</v>
      </c>
      <c r="L1607">
        <f>AVERAGE($J$3:J1607)</f>
        <v>8.247807802492213</v>
      </c>
      <c r="M1607">
        <v>8.2495833048628437</v>
      </c>
      <c r="N1607">
        <v>8.248647299438554</v>
      </c>
      <c r="P1607">
        <v>2.1999510000000555</v>
      </c>
      <c r="Q1607">
        <v>0.29003899999997884</v>
      </c>
      <c r="R1607">
        <v>0</v>
      </c>
      <c r="S1607">
        <f>AVERAGE($Q$3:Q1607)</f>
        <v>8.8266163246105869</v>
      </c>
      <c r="T1607">
        <v>8.8319383802992473</v>
      </c>
      <c r="U1607">
        <v>8.8374480112289415</v>
      </c>
    </row>
    <row r="1608" spans="1:21" x14ac:dyDescent="0.25">
      <c r="A1608">
        <v>38713</v>
      </c>
      <c r="B1608">
        <v>1268.660034</v>
      </c>
      <c r="C1608">
        <v>1271.829956</v>
      </c>
      <c r="D1608">
        <v>1256.540039</v>
      </c>
      <c r="E1608">
        <v>3.1699220000000423</v>
      </c>
      <c r="F1608">
        <v>12.119995000000017</v>
      </c>
      <c r="G1608">
        <v>15.289917000000059</v>
      </c>
      <c r="I1608">
        <v>3.1699220000000423</v>
      </c>
      <c r="J1608">
        <v>1.6400149999999485</v>
      </c>
      <c r="K1608">
        <v>5.399902000000111</v>
      </c>
      <c r="L1608">
        <f>AVERAGE($J$3:J1608)</f>
        <v>8.2436933611457057</v>
      </c>
      <c r="M1608">
        <v>8.247807802492213</v>
      </c>
      <c r="N1608">
        <v>8.2495833048628437</v>
      </c>
      <c r="P1608">
        <v>12.119995000000017</v>
      </c>
      <c r="Q1608">
        <v>2.1999510000000555</v>
      </c>
      <c r="R1608">
        <v>0.29003899999997884</v>
      </c>
      <c r="S1608">
        <f>AVERAGE($Q$3:Q1608)</f>
        <v>8.8224901320049778</v>
      </c>
      <c r="T1608">
        <v>8.8266163246105869</v>
      </c>
      <c r="U1608">
        <v>8.8319383802992473</v>
      </c>
    </row>
    <row r="1609" spans="1:21" x14ac:dyDescent="0.25">
      <c r="A1609">
        <v>38714</v>
      </c>
      <c r="B1609">
        <v>1256.540039</v>
      </c>
      <c r="C1609">
        <v>1261.099976</v>
      </c>
      <c r="D1609">
        <v>1256.540039</v>
      </c>
      <c r="E1609">
        <v>4.5599369999999908</v>
      </c>
      <c r="F1609">
        <v>0</v>
      </c>
      <c r="G1609">
        <v>4.5599369999999908</v>
      </c>
      <c r="I1609">
        <v>4.5599369999999908</v>
      </c>
      <c r="J1609">
        <v>3.1699220000000423</v>
      </c>
      <c r="K1609">
        <v>1.6400149999999485</v>
      </c>
      <c r="L1609">
        <f>AVERAGE($J$3:J1609)</f>
        <v>8.2405360672059764</v>
      </c>
      <c r="M1609">
        <v>8.2436933611457057</v>
      </c>
      <c r="N1609">
        <v>8.247807802492213</v>
      </c>
      <c r="P1609">
        <v>0</v>
      </c>
      <c r="Q1609">
        <v>12.119995000000017</v>
      </c>
      <c r="R1609">
        <v>2.1999510000000555</v>
      </c>
      <c r="S1609">
        <f>AVERAGE($Q$3:Q1609)</f>
        <v>8.824542095208459</v>
      </c>
      <c r="T1609">
        <v>8.8224901320049778</v>
      </c>
      <c r="U1609">
        <v>8.8266163246105869</v>
      </c>
    </row>
    <row r="1610" spans="1:21" x14ac:dyDescent="0.25">
      <c r="A1610">
        <v>38715</v>
      </c>
      <c r="B1610">
        <v>1258.170044</v>
      </c>
      <c r="C1610">
        <v>1260.6099850000001</v>
      </c>
      <c r="D1610">
        <v>1254.1800539999999</v>
      </c>
      <c r="E1610">
        <v>2.4399410000000898</v>
      </c>
      <c r="F1610">
        <v>3.9899900000000343</v>
      </c>
      <c r="G1610">
        <v>6.4299310000001242</v>
      </c>
      <c r="I1610">
        <v>2.4399410000000898</v>
      </c>
      <c r="J1610">
        <v>4.5599369999999908</v>
      </c>
      <c r="K1610">
        <v>3.1699220000000423</v>
      </c>
      <c r="L1610">
        <f>AVERAGE($J$3:J1610)</f>
        <v>8.2382471374378134</v>
      </c>
      <c r="M1610">
        <v>8.2405360672059764</v>
      </c>
      <c r="N1610">
        <v>8.2436933611457057</v>
      </c>
      <c r="P1610">
        <v>3.9899900000000343</v>
      </c>
      <c r="Q1610">
        <v>0</v>
      </c>
      <c r="R1610">
        <v>12.119995000000017</v>
      </c>
      <c r="S1610">
        <f>AVERAGE($Q$3:Q1610)</f>
        <v>8.819054195895518</v>
      </c>
      <c r="T1610">
        <v>8.824542095208459</v>
      </c>
      <c r="U1610">
        <v>8.8224901320049778</v>
      </c>
    </row>
    <row r="1611" spans="1:21" x14ac:dyDescent="0.25">
      <c r="A1611">
        <v>38716</v>
      </c>
      <c r="B1611">
        <v>1254.420044</v>
      </c>
      <c r="C1611">
        <v>1254.420044</v>
      </c>
      <c r="D1611">
        <v>1246.589966</v>
      </c>
      <c r="E1611">
        <v>0</v>
      </c>
      <c r="F1611">
        <v>7.8300779999999577</v>
      </c>
      <c r="G1611">
        <v>7.8300779999999577</v>
      </c>
      <c r="I1611">
        <v>0</v>
      </c>
      <c r="J1611">
        <v>2.4399410000000898</v>
      </c>
      <c r="K1611">
        <v>4.5599369999999908</v>
      </c>
      <c r="L1611">
        <f>AVERAGE($J$3:J1611)</f>
        <v>8.234643466749537</v>
      </c>
      <c r="M1611">
        <v>8.2382471374378134</v>
      </c>
      <c r="N1611">
        <v>8.2405360672059764</v>
      </c>
      <c r="P1611">
        <v>7.8300779999999577</v>
      </c>
      <c r="Q1611">
        <v>3.9899900000000343</v>
      </c>
      <c r="R1611">
        <v>0</v>
      </c>
      <c r="S1611">
        <f>AVERAGE($Q$3:Q1611)</f>
        <v>8.8160529129894289</v>
      </c>
      <c r="T1611">
        <v>8.819054195895518</v>
      </c>
      <c r="U1611">
        <v>8.824542095208459</v>
      </c>
    </row>
    <row r="1612" spans="1:21" x14ac:dyDescent="0.25">
      <c r="A1612">
        <v>38720</v>
      </c>
      <c r="B1612">
        <v>1248.290039</v>
      </c>
      <c r="C1612">
        <v>1270.219971</v>
      </c>
      <c r="D1612">
        <v>1245.73999</v>
      </c>
      <c r="E1612">
        <v>21.929932000000008</v>
      </c>
      <c r="F1612">
        <v>2.5500489999999445</v>
      </c>
      <c r="G1612">
        <v>24.479980999999952</v>
      </c>
      <c r="I1612">
        <v>21.929932000000008</v>
      </c>
      <c r="J1612">
        <v>0</v>
      </c>
      <c r="K1612">
        <v>2.4399410000000898</v>
      </c>
      <c r="L1612">
        <f>AVERAGE($J$3:J1612)</f>
        <v>8.2295287813664633</v>
      </c>
      <c r="M1612">
        <v>8.234643466749537</v>
      </c>
      <c r="N1612">
        <v>8.2382471374378134</v>
      </c>
      <c r="P1612">
        <v>2.5500489999999445</v>
      </c>
      <c r="Q1612">
        <v>7.8300779999999577</v>
      </c>
      <c r="R1612">
        <v>3.9899900000000343</v>
      </c>
      <c r="S1612">
        <f>AVERAGE($Q$3:Q1612)</f>
        <v>8.8154405062111767</v>
      </c>
      <c r="T1612">
        <v>8.8160529129894289</v>
      </c>
      <c r="U1612">
        <v>8.819054195895518</v>
      </c>
    </row>
    <row r="1613" spans="1:21" x14ac:dyDescent="0.25">
      <c r="A1613">
        <v>38721</v>
      </c>
      <c r="B1613">
        <v>1268.8000489999999</v>
      </c>
      <c r="C1613">
        <v>1275.369995</v>
      </c>
      <c r="D1613">
        <v>1267.73999</v>
      </c>
      <c r="E1613">
        <v>6.5699460000000727</v>
      </c>
      <c r="F1613">
        <v>1.0600589999999102</v>
      </c>
      <c r="G1613">
        <v>7.6300049999999828</v>
      </c>
      <c r="I1613">
        <v>6.5699460000000727</v>
      </c>
      <c r="J1613">
        <v>21.929932000000008</v>
      </c>
      <c r="K1613">
        <v>0</v>
      </c>
      <c r="L1613">
        <f>AVERAGE($J$3:J1613)</f>
        <v>8.2380330664183763</v>
      </c>
      <c r="M1613">
        <v>8.2295287813664633</v>
      </c>
      <c r="N1613">
        <v>8.234643466749537</v>
      </c>
      <c r="P1613">
        <v>1.0600589999999102</v>
      </c>
      <c r="Q1613">
        <v>2.5500489999999445</v>
      </c>
      <c r="R1613">
        <v>7.8300779999999577</v>
      </c>
      <c r="S1613">
        <f>AVERAGE($Q$3:Q1613)</f>
        <v>8.811551374301672</v>
      </c>
      <c r="T1613">
        <v>8.8154405062111767</v>
      </c>
      <c r="U1613">
        <v>8.8160529129894289</v>
      </c>
    </row>
    <row r="1614" spans="1:21" x14ac:dyDescent="0.25">
      <c r="A1614">
        <v>38722</v>
      </c>
      <c r="B1614">
        <v>1273.459961</v>
      </c>
      <c r="C1614">
        <v>1276.910034</v>
      </c>
      <c r="D1614">
        <v>1270.3000489999999</v>
      </c>
      <c r="E1614">
        <v>3.4500729999999749</v>
      </c>
      <c r="F1614">
        <v>3.1599120000000767</v>
      </c>
      <c r="G1614">
        <v>6.6099850000000515</v>
      </c>
      <c r="I1614">
        <v>3.4500729999999749</v>
      </c>
      <c r="J1614">
        <v>6.5699460000000727</v>
      </c>
      <c r="K1614">
        <v>21.929932000000008</v>
      </c>
      <c r="L1614">
        <f>AVERAGE($J$3:J1614)</f>
        <v>8.2369982729528566</v>
      </c>
      <c r="M1614">
        <v>8.2380330664183763</v>
      </c>
      <c r="N1614">
        <v>8.2295287813664633</v>
      </c>
      <c r="P1614">
        <v>3.1599120000000767</v>
      </c>
      <c r="Q1614">
        <v>1.0600589999999102</v>
      </c>
      <c r="R1614">
        <v>2.5500489999999445</v>
      </c>
      <c r="S1614">
        <f>AVERAGE($Q$3:Q1614)</f>
        <v>8.8067427562034695</v>
      </c>
      <c r="T1614">
        <v>8.811551374301672</v>
      </c>
      <c r="U1614">
        <v>8.8154405062111767</v>
      </c>
    </row>
    <row r="1615" spans="1:21" x14ac:dyDescent="0.25">
      <c r="A1615">
        <v>38723</v>
      </c>
      <c r="B1615">
        <v>1273.4799800000001</v>
      </c>
      <c r="C1615">
        <v>1286.089966</v>
      </c>
      <c r="D1615">
        <v>1273.4799800000001</v>
      </c>
      <c r="E1615">
        <v>12.609985999999935</v>
      </c>
      <c r="F1615">
        <v>0</v>
      </c>
      <c r="G1615">
        <v>12.609985999999935</v>
      </c>
      <c r="I1615">
        <v>12.609985999999935</v>
      </c>
      <c r="J1615">
        <v>3.4500729999999749</v>
      </c>
      <c r="K1615">
        <v>6.5699460000000727</v>
      </c>
      <c r="L1615">
        <f>AVERAGE($J$3:J1615)</f>
        <v>8.2340305573465624</v>
      </c>
      <c r="M1615">
        <v>8.2369982729528566</v>
      </c>
      <c r="N1615">
        <v>8.2380330664183763</v>
      </c>
      <c r="P1615">
        <v>0</v>
      </c>
      <c r="Q1615">
        <v>3.1599120000000767</v>
      </c>
      <c r="R1615">
        <v>1.0600589999999102</v>
      </c>
      <c r="S1615">
        <f>AVERAGE($Q$3:Q1615)</f>
        <v>8.8032419311841252</v>
      </c>
      <c r="T1615">
        <v>8.8067427562034695</v>
      </c>
      <c r="U1615">
        <v>8.811551374301672</v>
      </c>
    </row>
    <row r="1616" spans="1:21" x14ac:dyDescent="0.25">
      <c r="A1616">
        <v>38726</v>
      </c>
      <c r="B1616">
        <v>1285.4499510000001</v>
      </c>
      <c r="C1616">
        <v>1290.780029</v>
      </c>
      <c r="D1616">
        <v>1284.8199460000001</v>
      </c>
      <c r="E1616">
        <v>5.3300779999999577</v>
      </c>
      <c r="F1616">
        <v>0.63000499999998283</v>
      </c>
      <c r="G1616">
        <v>5.9600829999999405</v>
      </c>
      <c r="I1616">
        <v>5.3300779999999577</v>
      </c>
      <c r="J1616">
        <v>12.609985999999935</v>
      </c>
      <c r="K1616">
        <v>3.4500729999999749</v>
      </c>
      <c r="L1616">
        <f>AVERAGE($J$3:J1616)</f>
        <v>8.2367418060718744</v>
      </c>
      <c r="M1616">
        <v>8.2340305573465624</v>
      </c>
      <c r="N1616">
        <v>8.2369982729528566</v>
      </c>
      <c r="P1616">
        <v>0.63000499999998283</v>
      </c>
      <c r="Q1616">
        <v>0</v>
      </c>
      <c r="R1616">
        <v>3.1599120000000767</v>
      </c>
      <c r="S1616">
        <f>AVERAGE($Q$3:Q1616)</f>
        <v>8.7977876301115199</v>
      </c>
      <c r="T1616">
        <v>8.8032419311841252</v>
      </c>
      <c r="U1616">
        <v>8.8067427562034695</v>
      </c>
    </row>
    <row r="1617" spans="1:21" x14ac:dyDescent="0.25">
      <c r="A1617">
        <v>38727</v>
      </c>
      <c r="B1617">
        <v>1290.150024</v>
      </c>
      <c r="C1617">
        <v>1290.150024</v>
      </c>
      <c r="D1617">
        <v>1283.76001</v>
      </c>
      <c r="E1617">
        <v>0</v>
      </c>
      <c r="F1617">
        <v>6.3900140000000647</v>
      </c>
      <c r="G1617">
        <v>6.3900140000000647</v>
      </c>
      <c r="I1617">
        <v>0</v>
      </c>
      <c r="J1617">
        <v>5.3300779999999577</v>
      </c>
      <c r="K1617">
        <v>12.609985999999935</v>
      </c>
      <c r="L1617">
        <f>AVERAGE($J$3:J1617)</f>
        <v>8.2349420142414882</v>
      </c>
      <c r="M1617">
        <v>8.2367418060718744</v>
      </c>
      <c r="N1617">
        <v>8.2340305573465624</v>
      </c>
      <c r="P1617">
        <v>6.3900140000000647</v>
      </c>
      <c r="Q1617">
        <v>0.63000499999998283</v>
      </c>
      <c r="R1617">
        <v>0</v>
      </c>
      <c r="S1617">
        <f>AVERAGE($Q$3:Q1617)</f>
        <v>8.7927301795665578</v>
      </c>
      <c r="T1617">
        <v>8.7977876301115199</v>
      </c>
      <c r="U1617">
        <v>8.8032419311841252</v>
      </c>
    </row>
    <row r="1618" spans="1:21" x14ac:dyDescent="0.25">
      <c r="A1618">
        <v>38728</v>
      </c>
      <c r="B1618">
        <v>1289.719971</v>
      </c>
      <c r="C1618">
        <v>1294.900024</v>
      </c>
      <c r="D1618">
        <v>1288.119995</v>
      </c>
      <c r="E1618">
        <v>5.1800530000000435</v>
      </c>
      <c r="F1618">
        <v>1.5999759999999696</v>
      </c>
      <c r="G1618">
        <v>6.7800290000000132</v>
      </c>
      <c r="I1618">
        <v>5.1800530000000435</v>
      </c>
      <c r="J1618">
        <v>0</v>
      </c>
      <c r="K1618">
        <v>5.3300779999999577</v>
      </c>
      <c r="L1618">
        <f>AVERAGE($J$3:J1618)</f>
        <v>8.2298461342821803</v>
      </c>
      <c r="M1618">
        <v>8.2349420142414882</v>
      </c>
      <c r="N1618">
        <v>8.2367418060718744</v>
      </c>
      <c r="P1618">
        <v>1.5999759999999696</v>
      </c>
      <c r="Q1618">
        <v>6.3900140000000647</v>
      </c>
      <c r="R1618">
        <v>0.63000499999998283</v>
      </c>
      <c r="S1618">
        <f>AVERAGE($Q$3:Q1618)</f>
        <v>8.7912433502475196</v>
      </c>
      <c r="T1618">
        <v>8.7927301795665578</v>
      </c>
      <c r="U1618">
        <v>8.7977876301115199</v>
      </c>
    </row>
    <row r="1619" spans="1:21" x14ac:dyDescent="0.25">
      <c r="A1619">
        <v>38729</v>
      </c>
      <c r="B1619">
        <v>1294.1800539999999</v>
      </c>
      <c r="C1619">
        <v>1294.1800539999999</v>
      </c>
      <c r="D1619">
        <v>1285.040039</v>
      </c>
      <c r="E1619">
        <v>0</v>
      </c>
      <c r="F1619">
        <v>9.1400149999999485</v>
      </c>
      <c r="G1619">
        <v>9.1400149999999485</v>
      </c>
      <c r="I1619">
        <v>0</v>
      </c>
      <c r="J1619">
        <v>5.1800530000000435</v>
      </c>
      <c r="K1619">
        <v>0</v>
      </c>
      <c r="L1619">
        <f>AVERAGE($J$3:J1619)</f>
        <v>8.227960053184912</v>
      </c>
      <c r="M1619">
        <v>8.2298461342821803</v>
      </c>
      <c r="N1619">
        <v>8.2349420142414882</v>
      </c>
      <c r="P1619">
        <v>9.1400149999999485</v>
      </c>
      <c r="Q1619">
        <v>1.5999759999999696</v>
      </c>
      <c r="R1619">
        <v>6.3900140000000647</v>
      </c>
      <c r="S1619">
        <f>AVERAGE($Q$3:Q1619)</f>
        <v>8.786796060606056</v>
      </c>
      <c r="T1619">
        <v>8.7912433502475196</v>
      </c>
      <c r="U1619">
        <v>8.7927301795665578</v>
      </c>
    </row>
    <row r="1620" spans="1:21" x14ac:dyDescent="0.25">
      <c r="A1620">
        <v>38730</v>
      </c>
      <c r="B1620">
        <v>1286.0600589999999</v>
      </c>
      <c r="C1620">
        <v>1288.959961</v>
      </c>
      <c r="D1620">
        <v>1282.780029</v>
      </c>
      <c r="E1620">
        <v>2.899902000000111</v>
      </c>
      <c r="F1620">
        <v>3.280029999999897</v>
      </c>
      <c r="G1620">
        <v>6.179932000000008</v>
      </c>
      <c r="I1620">
        <v>2.899902000000111</v>
      </c>
      <c r="J1620">
        <v>0</v>
      </c>
      <c r="K1620">
        <v>5.1800530000000435</v>
      </c>
      <c r="L1620">
        <f>AVERAGE($J$3:J1620)</f>
        <v>8.2228747873918433</v>
      </c>
      <c r="M1620">
        <v>8.227960053184912</v>
      </c>
      <c r="N1620">
        <v>8.2298461342821803</v>
      </c>
      <c r="P1620">
        <v>3.280029999999897</v>
      </c>
      <c r="Q1620">
        <v>9.1400149999999485</v>
      </c>
      <c r="R1620">
        <v>1.5999759999999696</v>
      </c>
      <c r="S1620">
        <f>AVERAGE($Q$3:Q1620)</f>
        <v>8.7870143665018485</v>
      </c>
      <c r="T1620">
        <v>8.786796060606056</v>
      </c>
      <c r="U1620">
        <v>8.7912433502475196</v>
      </c>
    </row>
    <row r="1621" spans="1:21" x14ac:dyDescent="0.25">
      <c r="A1621">
        <v>38734</v>
      </c>
      <c r="B1621">
        <v>1287.6099850000001</v>
      </c>
      <c r="C1621">
        <v>1287.6099850000001</v>
      </c>
      <c r="D1621">
        <v>1278.6099850000001</v>
      </c>
      <c r="E1621">
        <v>0</v>
      </c>
      <c r="F1621">
        <v>9</v>
      </c>
      <c r="G1621">
        <v>9</v>
      </c>
      <c r="I1621">
        <v>0</v>
      </c>
      <c r="J1621">
        <v>2.899902000000111</v>
      </c>
      <c r="K1621">
        <v>0</v>
      </c>
      <c r="L1621">
        <f>AVERAGE($J$3:J1621)</f>
        <v>8.2195869722050681</v>
      </c>
      <c r="M1621">
        <v>8.2228747873918433</v>
      </c>
      <c r="N1621">
        <v>8.227960053184912</v>
      </c>
      <c r="P1621">
        <v>9</v>
      </c>
      <c r="Q1621">
        <v>3.280029999999897</v>
      </c>
      <c r="R1621">
        <v>9.1400149999999485</v>
      </c>
      <c r="S1621">
        <f>AVERAGE($Q$3:Q1621)</f>
        <v>8.7836128937615765</v>
      </c>
      <c r="T1621">
        <v>8.7870143665018485</v>
      </c>
      <c r="U1621">
        <v>8.786796060606056</v>
      </c>
    </row>
    <row r="1622" spans="1:21" x14ac:dyDescent="0.25">
      <c r="A1622">
        <v>38735</v>
      </c>
      <c r="B1622">
        <v>1282.9300539999999</v>
      </c>
      <c r="C1622">
        <v>1282.9300539999999</v>
      </c>
      <c r="D1622">
        <v>1272.079956</v>
      </c>
      <c r="E1622">
        <v>0</v>
      </c>
      <c r="F1622">
        <v>10.850097999999889</v>
      </c>
      <c r="G1622">
        <v>10.850097999999889</v>
      </c>
      <c r="I1622">
        <v>0</v>
      </c>
      <c r="J1622">
        <v>0</v>
      </c>
      <c r="K1622">
        <v>2.899902000000111</v>
      </c>
      <c r="L1622">
        <f>AVERAGE($J$3:J1622)</f>
        <v>8.2145131530864219</v>
      </c>
      <c r="M1622">
        <v>8.2195869722050681</v>
      </c>
      <c r="N1622">
        <v>8.2228747873918433</v>
      </c>
      <c r="P1622">
        <v>10.850097999999889</v>
      </c>
      <c r="Q1622">
        <v>9</v>
      </c>
      <c r="R1622">
        <v>3.280029999999897</v>
      </c>
      <c r="S1622">
        <f>AVERAGE($Q$3:Q1622)</f>
        <v>8.7837464660493776</v>
      </c>
      <c r="T1622">
        <v>8.7836128937615765</v>
      </c>
      <c r="U1622">
        <v>8.7870143665018485</v>
      </c>
    </row>
    <row r="1623" spans="1:21" x14ac:dyDescent="0.25">
      <c r="A1623">
        <v>38736</v>
      </c>
      <c r="B1623">
        <v>1277.9300539999999</v>
      </c>
      <c r="C1623">
        <v>1287.790039</v>
      </c>
      <c r="D1623">
        <v>1277.9300539999999</v>
      </c>
      <c r="E1623">
        <v>9.8599850000000515</v>
      </c>
      <c r="F1623">
        <v>0</v>
      </c>
      <c r="G1623">
        <v>9.8599850000000515</v>
      </c>
      <c r="I1623">
        <v>9.8599850000000515</v>
      </c>
      <c r="J1623">
        <v>0</v>
      </c>
      <c r="K1623">
        <v>0</v>
      </c>
      <c r="L1623">
        <f>AVERAGE($J$3:J1623)</f>
        <v>8.2094455940777333</v>
      </c>
      <c r="M1623">
        <v>8.2145131530864219</v>
      </c>
      <c r="N1623">
        <v>8.2195869722050681</v>
      </c>
      <c r="P1623">
        <v>0</v>
      </c>
      <c r="Q1623">
        <v>10.850097999999889</v>
      </c>
      <c r="R1623">
        <v>9</v>
      </c>
      <c r="S1623">
        <f>AVERAGE($Q$3:Q1623)</f>
        <v>8.785021204811839</v>
      </c>
      <c r="T1623">
        <v>8.7837464660493776</v>
      </c>
      <c r="U1623">
        <v>8.7836128937615765</v>
      </c>
    </row>
    <row r="1624" spans="1:21" x14ac:dyDescent="0.25">
      <c r="A1624">
        <v>38737</v>
      </c>
      <c r="B1624">
        <v>1285.040039</v>
      </c>
      <c r="C1624">
        <v>1285.040039</v>
      </c>
      <c r="D1624">
        <v>1260.920044</v>
      </c>
      <c r="E1624">
        <v>0</v>
      </c>
      <c r="F1624">
        <v>24.119995000000017</v>
      </c>
      <c r="G1624">
        <v>24.119995000000017</v>
      </c>
      <c r="I1624">
        <v>0</v>
      </c>
      <c r="J1624">
        <v>9.8599850000000515</v>
      </c>
      <c r="K1624">
        <v>0</v>
      </c>
      <c r="L1624">
        <f>AVERAGE($J$3:J1624)</f>
        <v>8.210463189272506</v>
      </c>
      <c r="M1624">
        <v>8.2094455940777333</v>
      </c>
      <c r="N1624">
        <v>8.2145131530864219</v>
      </c>
      <c r="P1624">
        <v>24.119995000000017</v>
      </c>
      <c r="Q1624">
        <v>0</v>
      </c>
      <c r="R1624">
        <v>10.850097999999889</v>
      </c>
      <c r="S1624">
        <f>AVERAGE($Q$3:Q1624)</f>
        <v>8.7796050388409324</v>
      </c>
      <c r="T1624">
        <v>8.785021204811839</v>
      </c>
      <c r="U1624">
        <v>8.7837464660493776</v>
      </c>
    </row>
    <row r="1625" spans="1:21" x14ac:dyDescent="0.25">
      <c r="A1625">
        <v>38740</v>
      </c>
      <c r="B1625">
        <v>1261.48999</v>
      </c>
      <c r="C1625">
        <v>1268.1899410000001</v>
      </c>
      <c r="D1625">
        <v>1261.48999</v>
      </c>
      <c r="E1625">
        <v>6.6999510000000555</v>
      </c>
      <c r="F1625">
        <v>0</v>
      </c>
      <c r="G1625">
        <v>6.6999510000000555</v>
      </c>
      <c r="I1625">
        <v>6.6999510000000555</v>
      </c>
      <c r="J1625">
        <v>0</v>
      </c>
      <c r="K1625">
        <v>9.8599850000000515</v>
      </c>
      <c r="L1625">
        <f>AVERAGE($J$3:J1625)</f>
        <v>8.2054043703019115</v>
      </c>
      <c r="M1625">
        <v>8.210463189272506</v>
      </c>
      <c r="N1625">
        <v>8.2094455940777333</v>
      </c>
      <c r="P1625">
        <v>0</v>
      </c>
      <c r="Q1625">
        <v>24.119995000000017</v>
      </c>
      <c r="R1625">
        <v>0</v>
      </c>
      <c r="S1625">
        <f>AVERAGE($Q$3:Q1625)</f>
        <v>8.7890569118915547</v>
      </c>
      <c r="T1625">
        <v>8.7796050388409324</v>
      </c>
      <c r="U1625">
        <v>8.785021204811839</v>
      </c>
    </row>
    <row r="1626" spans="1:21" x14ac:dyDescent="0.25">
      <c r="A1626">
        <v>38741</v>
      </c>
      <c r="B1626">
        <v>1263.8199460000001</v>
      </c>
      <c r="C1626">
        <v>1271.469971</v>
      </c>
      <c r="D1626">
        <v>1263.8199460000001</v>
      </c>
      <c r="E1626">
        <v>7.6500249999999141</v>
      </c>
      <c r="F1626">
        <v>0</v>
      </c>
      <c r="G1626">
        <v>7.6500249999999141</v>
      </c>
      <c r="I1626">
        <v>7.6500249999999141</v>
      </c>
      <c r="J1626">
        <v>6.6999510000000555</v>
      </c>
      <c r="K1626">
        <v>0</v>
      </c>
      <c r="L1626">
        <f>AVERAGE($J$3:J1626)</f>
        <v>8.2044773669950768</v>
      </c>
      <c r="M1626">
        <v>8.2054043703019115</v>
      </c>
      <c r="N1626">
        <v>8.210463189272506</v>
      </c>
      <c r="P1626">
        <v>0</v>
      </c>
      <c r="Q1626">
        <v>0</v>
      </c>
      <c r="R1626">
        <v>24.119995000000017</v>
      </c>
      <c r="S1626">
        <f>AVERAGE($Q$3:Q1626)</f>
        <v>8.7836449310344786</v>
      </c>
      <c r="T1626">
        <v>8.7890569118915547</v>
      </c>
      <c r="U1626">
        <v>8.7796050388409324</v>
      </c>
    </row>
    <row r="1627" spans="1:21" x14ac:dyDescent="0.25">
      <c r="A1627">
        <v>38742</v>
      </c>
      <c r="B1627">
        <v>1266.8599850000001</v>
      </c>
      <c r="C1627">
        <v>1271.869995</v>
      </c>
      <c r="D1627">
        <v>1259.420044</v>
      </c>
      <c r="E1627">
        <v>5.0100099999999657</v>
      </c>
      <c r="F1627">
        <v>7.4399410000000898</v>
      </c>
      <c r="G1627">
        <v>12.449951000000056</v>
      </c>
      <c r="I1627">
        <v>5.0100099999999657</v>
      </c>
      <c r="J1627">
        <v>7.6500249999999141</v>
      </c>
      <c r="K1627">
        <v>6.6999510000000555</v>
      </c>
      <c r="L1627">
        <f>AVERAGE($J$3:J1627)</f>
        <v>8.2041361655384648</v>
      </c>
      <c r="M1627">
        <v>8.2044773669950768</v>
      </c>
      <c r="N1627">
        <v>8.2054043703019115</v>
      </c>
      <c r="P1627">
        <v>7.4399410000000898</v>
      </c>
      <c r="Q1627">
        <v>0</v>
      </c>
      <c r="R1627">
        <v>0</v>
      </c>
      <c r="S1627">
        <f>AVERAGE($Q$3:Q1627)</f>
        <v>8.7782396110769181</v>
      </c>
      <c r="T1627">
        <v>8.7836449310344786</v>
      </c>
      <c r="U1627">
        <v>8.7890569118915547</v>
      </c>
    </row>
    <row r="1628" spans="1:21" x14ac:dyDescent="0.25">
      <c r="A1628">
        <v>38743</v>
      </c>
      <c r="B1628">
        <v>1264.6800539999999</v>
      </c>
      <c r="C1628">
        <v>1276.4399410000001</v>
      </c>
      <c r="D1628">
        <v>1264.6800539999999</v>
      </c>
      <c r="E1628">
        <v>11.759887000000163</v>
      </c>
      <c r="F1628">
        <v>0</v>
      </c>
      <c r="G1628">
        <v>11.759887000000163</v>
      </c>
      <c r="I1628">
        <v>11.759887000000163</v>
      </c>
      <c r="J1628">
        <v>5.0100099999999657</v>
      </c>
      <c r="K1628">
        <v>7.6500249999999141</v>
      </c>
      <c r="L1628">
        <f>AVERAGE($J$3:J1628)</f>
        <v>8.2021717583025868</v>
      </c>
      <c r="M1628">
        <v>8.2041361655384648</v>
      </c>
      <c r="N1628">
        <v>8.2044773669950768</v>
      </c>
      <c r="P1628">
        <v>0</v>
      </c>
      <c r="Q1628">
        <v>7.4399410000000898</v>
      </c>
      <c r="R1628">
        <v>0</v>
      </c>
      <c r="S1628">
        <f>AVERAGE($Q$3:Q1628)</f>
        <v>8.7774165492004883</v>
      </c>
      <c r="T1628">
        <v>8.7782396110769181</v>
      </c>
      <c r="U1628">
        <v>8.7836449310344786</v>
      </c>
    </row>
    <row r="1629" spans="1:21" x14ac:dyDescent="0.25">
      <c r="A1629">
        <v>38744</v>
      </c>
      <c r="B1629">
        <v>1273.829956</v>
      </c>
      <c r="C1629">
        <v>1286.380005</v>
      </c>
      <c r="D1629">
        <v>1273.829956</v>
      </c>
      <c r="E1629">
        <v>12.550048999999944</v>
      </c>
      <c r="F1629">
        <v>0</v>
      </c>
      <c r="G1629">
        <v>12.550048999999944</v>
      </c>
      <c r="I1629">
        <v>12.550048999999944</v>
      </c>
      <c r="J1629">
        <v>11.759887000000163</v>
      </c>
      <c r="K1629">
        <v>5.0100099999999657</v>
      </c>
      <c r="L1629">
        <f>AVERAGE($J$3:J1629)</f>
        <v>8.2043584302397079</v>
      </c>
      <c r="M1629">
        <v>8.2021717583025868</v>
      </c>
      <c r="N1629">
        <v>8.2041361655384648</v>
      </c>
      <c r="P1629">
        <v>0</v>
      </c>
      <c r="Q1629">
        <v>0</v>
      </c>
      <c r="R1629">
        <v>7.4399410000000898</v>
      </c>
      <c r="S1629">
        <f>AVERAGE($Q$3:Q1629)</f>
        <v>8.7720217019053432</v>
      </c>
      <c r="T1629">
        <v>8.7774165492004883</v>
      </c>
      <c r="U1629">
        <v>8.7782396110769181</v>
      </c>
    </row>
    <row r="1630" spans="1:21" x14ac:dyDescent="0.25">
      <c r="A1630">
        <v>38747</v>
      </c>
      <c r="B1630">
        <v>1283.719971</v>
      </c>
      <c r="C1630">
        <v>1287.9399410000001</v>
      </c>
      <c r="D1630">
        <v>1283.51001</v>
      </c>
      <c r="E1630">
        <v>4.219970000000103</v>
      </c>
      <c r="F1630">
        <v>0.20996100000002116</v>
      </c>
      <c r="G1630">
        <v>4.4299310000001242</v>
      </c>
      <c r="I1630">
        <v>4.219970000000103</v>
      </c>
      <c r="J1630">
        <v>12.550048999999944</v>
      </c>
      <c r="K1630">
        <v>11.759887000000163</v>
      </c>
      <c r="L1630">
        <f>AVERAGE($J$3:J1630)</f>
        <v>8.207027773341526</v>
      </c>
      <c r="M1630">
        <v>8.2043584302397079</v>
      </c>
      <c r="N1630">
        <v>8.2021717583025868</v>
      </c>
      <c r="P1630">
        <v>0.20996100000002116</v>
      </c>
      <c r="Q1630">
        <v>0</v>
      </c>
      <c r="R1630">
        <v>0</v>
      </c>
      <c r="S1630">
        <f>AVERAGE($Q$3:Q1630)</f>
        <v>8.7666334821867284</v>
      </c>
      <c r="T1630">
        <v>8.7720217019053432</v>
      </c>
      <c r="U1630">
        <v>8.7774165492004883</v>
      </c>
    </row>
    <row r="1631" spans="1:21" x14ac:dyDescent="0.25">
      <c r="A1631">
        <v>38748</v>
      </c>
      <c r="B1631">
        <v>1285.1999510000001</v>
      </c>
      <c r="C1631">
        <v>1285.1999510000001</v>
      </c>
      <c r="D1631">
        <v>1276.849976</v>
      </c>
      <c r="E1631">
        <v>0</v>
      </c>
      <c r="F1631">
        <v>8.3499750000000859</v>
      </c>
      <c r="G1631">
        <v>8.3499750000000859</v>
      </c>
      <c r="I1631">
        <v>0</v>
      </c>
      <c r="J1631">
        <v>4.219970000000103</v>
      </c>
      <c r="K1631">
        <v>12.550048999999944</v>
      </c>
      <c r="L1631">
        <f>AVERAGE($J$3:J1631)</f>
        <v>8.2045802240638466</v>
      </c>
      <c r="M1631">
        <v>8.207027773341526</v>
      </c>
      <c r="N1631">
        <v>8.2043584302397079</v>
      </c>
      <c r="P1631">
        <v>8.3499750000000859</v>
      </c>
      <c r="Q1631">
        <v>0.20996100000002116</v>
      </c>
      <c r="R1631">
        <v>0</v>
      </c>
      <c r="S1631">
        <f>AVERAGE($Q$3:Q1631)</f>
        <v>8.7613807673419242</v>
      </c>
      <c r="T1631">
        <v>8.7666334821867284</v>
      </c>
      <c r="U1631">
        <v>8.7720217019053432</v>
      </c>
    </row>
    <row r="1632" spans="1:21" x14ac:dyDescent="0.25">
      <c r="A1632">
        <v>38749</v>
      </c>
      <c r="B1632">
        <v>1280.079956</v>
      </c>
      <c r="C1632">
        <v>1283.329956</v>
      </c>
      <c r="D1632">
        <v>1277.5699460000001</v>
      </c>
      <c r="E1632">
        <v>3.25</v>
      </c>
      <c r="F1632">
        <v>2.5100099999999657</v>
      </c>
      <c r="G1632">
        <v>5.7600099999999657</v>
      </c>
      <c r="I1632">
        <v>3.25</v>
      </c>
      <c r="J1632">
        <v>0</v>
      </c>
      <c r="K1632">
        <v>4.219970000000103</v>
      </c>
      <c r="L1632">
        <f>AVERAGE($J$3:J1632)</f>
        <v>8.1995467392638073</v>
      </c>
      <c r="M1632">
        <v>8.2045802240638466</v>
      </c>
      <c r="N1632">
        <v>8.207027773341526</v>
      </c>
      <c r="P1632">
        <v>2.5100099999999657</v>
      </c>
      <c r="Q1632">
        <v>8.3499750000000859</v>
      </c>
      <c r="R1632">
        <v>0.20996100000002116</v>
      </c>
      <c r="S1632">
        <f>AVERAGE($Q$3:Q1632)</f>
        <v>8.7611283711656416</v>
      </c>
      <c r="T1632">
        <v>8.7613807673419242</v>
      </c>
      <c r="U1632">
        <v>8.7666334821867284</v>
      </c>
    </row>
    <row r="1633" spans="1:21" x14ac:dyDescent="0.25">
      <c r="A1633">
        <v>38750</v>
      </c>
      <c r="B1633">
        <v>1282.459961</v>
      </c>
      <c r="C1633">
        <v>1282.459961</v>
      </c>
      <c r="D1633">
        <v>1267.719971</v>
      </c>
      <c r="E1633">
        <v>0</v>
      </c>
      <c r="F1633">
        <v>14.739990000000034</v>
      </c>
      <c r="G1633">
        <v>14.739990000000034</v>
      </c>
      <c r="I1633">
        <v>0</v>
      </c>
      <c r="J1633">
        <v>3.25</v>
      </c>
      <c r="K1633">
        <v>0</v>
      </c>
      <c r="L1633">
        <f>AVERAGE($J$3:J1633)</f>
        <v>8.196512069282651</v>
      </c>
      <c r="M1633">
        <v>8.1995467392638073</v>
      </c>
      <c r="N1633">
        <v>8.2045802240638466</v>
      </c>
      <c r="P1633">
        <v>14.739990000000034</v>
      </c>
      <c r="Q1633">
        <v>2.5100099999999657</v>
      </c>
      <c r="R1633">
        <v>8.3499750000000859</v>
      </c>
      <c r="S1633">
        <f>AVERAGE($Q$3:Q1633)</f>
        <v>8.7572956805640683</v>
      </c>
      <c r="T1633">
        <v>8.7611283711656416</v>
      </c>
      <c r="U1633">
        <v>8.7613807673419242</v>
      </c>
    </row>
    <row r="1634" spans="1:21" x14ac:dyDescent="0.25">
      <c r="A1634">
        <v>38751</v>
      </c>
      <c r="B1634">
        <v>1270.839966</v>
      </c>
      <c r="C1634">
        <v>1270.869995</v>
      </c>
      <c r="D1634">
        <v>1261.0200199999999</v>
      </c>
      <c r="E1634">
        <v>3.0029000000013184E-2</v>
      </c>
      <c r="F1634">
        <v>9.8199460000000727</v>
      </c>
      <c r="G1634">
        <v>9.8499750000000859</v>
      </c>
      <c r="I1634">
        <v>3.0029000000013184E-2</v>
      </c>
      <c r="J1634">
        <v>0</v>
      </c>
      <c r="K1634">
        <v>3.25</v>
      </c>
      <c r="L1634">
        <f>AVERAGE($J$3:J1634)</f>
        <v>8.1914896966911801</v>
      </c>
      <c r="M1634">
        <v>8.196512069282651</v>
      </c>
      <c r="N1634">
        <v>8.1995467392638073</v>
      </c>
      <c r="P1634">
        <v>9.8199460000000727</v>
      </c>
      <c r="Q1634">
        <v>14.739990000000034</v>
      </c>
      <c r="R1634">
        <v>2.5100099999999657</v>
      </c>
      <c r="S1634">
        <f>AVERAGE($Q$3:Q1634)</f>
        <v>8.7609615471813687</v>
      </c>
      <c r="T1634">
        <v>8.7572956805640683</v>
      </c>
      <c r="U1634">
        <v>8.7611283711656416</v>
      </c>
    </row>
    <row r="1635" spans="1:21" x14ac:dyDescent="0.25">
      <c r="A1635">
        <v>38754</v>
      </c>
      <c r="B1635">
        <v>1264.030029</v>
      </c>
      <c r="C1635">
        <v>1267.040039</v>
      </c>
      <c r="D1635">
        <v>1261.619995</v>
      </c>
      <c r="E1635">
        <v>3.0100099999999657</v>
      </c>
      <c r="F1635">
        <v>2.410033999999996</v>
      </c>
      <c r="G1635">
        <v>5.4200439999999617</v>
      </c>
      <c r="I1635">
        <v>3.0100099999999657</v>
      </c>
      <c r="J1635">
        <v>3.0029000000013184E-2</v>
      </c>
      <c r="K1635">
        <v>0</v>
      </c>
      <c r="L1635">
        <f>AVERAGE($J$3:J1635)</f>
        <v>8.1864918640538917</v>
      </c>
      <c r="M1635">
        <v>8.1914896966911801</v>
      </c>
      <c r="N1635">
        <v>8.196512069282651</v>
      </c>
      <c r="P1635">
        <v>2.410033999999996</v>
      </c>
      <c r="Q1635">
        <v>9.8199460000000727</v>
      </c>
      <c r="R1635">
        <v>14.739990000000034</v>
      </c>
      <c r="S1635">
        <f>AVERAGE($Q$3:Q1635)</f>
        <v>8.7616100373545596</v>
      </c>
      <c r="T1635">
        <v>8.7609615471813687</v>
      </c>
      <c r="U1635">
        <v>8.7572956805640683</v>
      </c>
    </row>
    <row r="1636" spans="1:21" x14ac:dyDescent="0.25">
      <c r="A1636">
        <v>38755</v>
      </c>
      <c r="B1636">
        <v>1265.0200199999999</v>
      </c>
      <c r="C1636">
        <v>1265.780029</v>
      </c>
      <c r="D1636">
        <v>1253.6099850000001</v>
      </c>
      <c r="E1636">
        <v>0.76000900000008187</v>
      </c>
      <c r="F1636">
        <v>11.41003499999988</v>
      </c>
      <c r="G1636">
        <v>12.170043999999962</v>
      </c>
      <c r="I1636">
        <v>0.76000900000008187</v>
      </c>
      <c r="J1636">
        <v>3.0100099999999657</v>
      </c>
      <c r="K1636">
        <v>3.0029000000013184E-2</v>
      </c>
      <c r="L1636">
        <f>AVERAGE($J$3:J1636)</f>
        <v>8.1833238824969428</v>
      </c>
      <c r="M1636">
        <v>8.1864918640538917</v>
      </c>
      <c r="N1636">
        <v>8.1914896966911801</v>
      </c>
      <c r="P1636">
        <v>11.41003499999988</v>
      </c>
      <c r="Q1636">
        <v>2.410033999999996</v>
      </c>
      <c r="R1636">
        <v>9.8199460000000727</v>
      </c>
      <c r="S1636">
        <f>AVERAGE($Q$3:Q1636)</f>
        <v>8.7577229039167648</v>
      </c>
      <c r="T1636">
        <v>8.7616100373545596</v>
      </c>
      <c r="U1636">
        <v>8.7609615471813687</v>
      </c>
    </row>
    <row r="1637" spans="1:21" x14ac:dyDescent="0.25">
      <c r="A1637">
        <v>38756</v>
      </c>
      <c r="B1637">
        <v>1254.780029</v>
      </c>
      <c r="C1637">
        <v>1266.469971</v>
      </c>
      <c r="D1637">
        <v>1254.780029</v>
      </c>
      <c r="E1637">
        <v>11.689941999999974</v>
      </c>
      <c r="F1637">
        <v>0</v>
      </c>
      <c r="G1637">
        <v>11.689941999999974</v>
      </c>
      <c r="I1637">
        <v>11.689941999999974</v>
      </c>
      <c r="J1637">
        <v>0.76000900000008187</v>
      </c>
      <c r="K1637">
        <v>3.0100099999999657</v>
      </c>
      <c r="L1637">
        <f>AVERAGE($J$3:J1637)</f>
        <v>8.1787836287461797</v>
      </c>
      <c r="M1637">
        <v>8.1833238824969428</v>
      </c>
      <c r="N1637">
        <v>8.1864918640538917</v>
      </c>
      <c r="P1637">
        <v>0</v>
      </c>
      <c r="Q1637">
        <v>11.41003499999988</v>
      </c>
      <c r="R1637">
        <v>2.410033999999996</v>
      </c>
      <c r="S1637">
        <f>AVERAGE($Q$3:Q1637)</f>
        <v>8.7593451131498448</v>
      </c>
      <c r="T1637">
        <v>8.7577229039167648</v>
      </c>
      <c r="U1637">
        <v>8.7616100373545596</v>
      </c>
    </row>
    <row r="1638" spans="1:21" x14ac:dyDescent="0.25">
      <c r="A1638">
        <v>38757</v>
      </c>
      <c r="B1638">
        <v>1265.650024</v>
      </c>
      <c r="C1638">
        <v>1274.5600589999999</v>
      </c>
      <c r="D1638">
        <v>1262.8000489999999</v>
      </c>
      <c r="E1638">
        <v>8.9100349999998798</v>
      </c>
      <c r="F1638">
        <v>2.8499750000000859</v>
      </c>
      <c r="G1638">
        <v>11.760009999999966</v>
      </c>
      <c r="I1638">
        <v>8.9100349999998798</v>
      </c>
      <c r="J1638">
        <v>11.689941999999974</v>
      </c>
      <c r="K1638">
        <v>0.76000900000008187</v>
      </c>
      <c r="L1638">
        <f>AVERAGE($J$3:J1638)</f>
        <v>8.1809298135696853</v>
      </c>
      <c r="M1638">
        <v>8.1787836287461797</v>
      </c>
      <c r="N1638">
        <v>8.1833238824969428</v>
      </c>
      <c r="P1638">
        <v>2.8499750000000859</v>
      </c>
      <c r="Q1638">
        <v>0</v>
      </c>
      <c r="R1638">
        <v>11.41003499999988</v>
      </c>
      <c r="S1638">
        <f>AVERAGE($Q$3:Q1638)</f>
        <v>8.7539909902200463</v>
      </c>
      <c r="T1638">
        <v>8.7593451131498448</v>
      </c>
      <c r="U1638">
        <v>8.7577229039167648</v>
      </c>
    </row>
    <row r="1639" spans="1:21" x14ac:dyDescent="0.25">
      <c r="A1639">
        <v>38758</v>
      </c>
      <c r="B1639">
        <v>1263.8199460000001</v>
      </c>
      <c r="C1639">
        <v>1269.8900149999999</v>
      </c>
      <c r="D1639">
        <v>1254.9799800000001</v>
      </c>
      <c r="E1639">
        <v>6.0700689999998758</v>
      </c>
      <c r="F1639">
        <v>8.839966000000004</v>
      </c>
      <c r="G1639">
        <v>14.91003499999988</v>
      </c>
      <c r="I1639">
        <v>6.0700689999998758</v>
      </c>
      <c r="J1639">
        <v>8.9100349999998798</v>
      </c>
      <c r="K1639">
        <v>11.689941999999974</v>
      </c>
      <c r="L1639">
        <f>AVERAGE($J$3:J1639)</f>
        <v>8.1813752046426416</v>
      </c>
      <c r="M1639">
        <v>8.1809298135696853</v>
      </c>
      <c r="N1639">
        <v>8.1787836287461797</v>
      </c>
      <c r="P1639">
        <v>8.839966000000004</v>
      </c>
      <c r="Q1639">
        <v>2.8499750000000859</v>
      </c>
      <c r="R1639">
        <v>0</v>
      </c>
      <c r="S1639">
        <f>AVERAGE($Q$3:Q1639)</f>
        <v>8.7503843830177139</v>
      </c>
      <c r="T1639">
        <v>8.7539909902200463</v>
      </c>
      <c r="U1639">
        <v>8.7593451131498448</v>
      </c>
    </row>
    <row r="1640" spans="1:21" x14ac:dyDescent="0.25">
      <c r="A1640">
        <v>38761</v>
      </c>
      <c r="B1640">
        <v>1266.98999</v>
      </c>
      <c r="C1640">
        <v>1266.98999</v>
      </c>
      <c r="D1640">
        <v>1258.339966</v>
      </c>
      <c r="E1640">
        <v>0</v>
      </c>
      <c r="F1640">
        <v>8.6500240000000304</v>
      </c>
      <c r="G1640">
        <v>8.6500240000000304</v>
      </c>
      <c r="I1640">
        <v>0</v>
      </c>
      <c r="J1640">
        <v>6.0700689999998758</v>
      </c>
      <c r="K1640">
        <v>8.9100349999998798</v>
      </c>
      <c r="L1640">
        <f>AVERAGE($J$3:J1640)</f>
        <v>8.1800862509157533</v>
      </c>
      <c r="M1640">
        <v>8.1813752046426416</v>
      </c>
      <c r="N1640">
        <v>8.1809298135696853</v>
      </c>
      <c r="P1640">
        <v>8.6500240000000304</v>
      </c>
      <c r="Q1640">
        <v>8.839966000000004</v>
      </c>
      <c r="R1640">
        <v>2.8499750000000859</v>
      </c>
      <c r="S1640">
        <f>AVERAGE($Q$3:Q1640)</f>
        <v>8.75043907264957</v>
      </c>
      <c r="T1640">
        <v>8.7503843830177139</v>
      </c>
      <c r="U1640">
        <v>8.7539909902200463</v>
      </c>
    </row>
    <row r="1641" spans="1:21" x14ac:dyDescent="0.25">
      <c r="A1641">
        <v>38762</v>
      </c>
      <c r="B1641">
        <v>1262.8599850000001</v>
      </c>
      <c r="C1641">
        <v>1278.209961</v>
      </c>
      <c r="D1641">
        <v>1260.8000489999999</v>
      </c>
      <c r="E1641">
        <v>15.34997599999997</v>
      </c>
      <c r="F1641">
        <v>2.059936000000107</v>
      </c>
      <c r="G1641">
        <v>17.409912000000077</v>
      </c>
      <c r="I1641">
        <v>15.34997599999997</v>
      </c>
      <c r="J1641">
        <v>0</v>
      </c>
      <c r="K1641">
        <v>6.0700689999998758</v>
      </c>
      <c r="L1641">
        <f>AVERAGE($J$3:J1641)</f>
        <v>8.1750953502135477</v>
      </c>
      <c r="M1641">
        <v>8.1800862509157533</v>
      </c>
      <c r="N1641">
        <v>8.1813752046426416</v>
      </c>
      <c r="P1641">
        <v>2.059936000000107</v>
      </c>
      <c r="Q1641">
        <v>8.6500240000000304</v>
      </c>
      <c r="R1641">
        <v>8.839966000000004</v>
      </c>
      <c r="S1641">
        <f>AVERAGE($Q$3:Q1641)</f>
        <v>8.7503778065893822</v>
      </c>
      <c r="T1641">
        <v>8.75043907264957</v>
      </c>
      <c r="U1641">
        <v>8.7503843830177139</v>
      </c>
    </row>
    <row r="1642" spans="1:21" x14ac:dyDescent="0.25">
      <c r="A1642">
        <v>38763</v>
      </c>
      <c r="B1642">
        <v>1275.530029</v>
      </c>
      <c r="C1642">
        <v>1281</v>
      </c>
      <c r="D1642">
        <v>1271.0600589999999</v>
      </c>
      <c r="E1642">
        <v>5.4699709999999868</v>
      </c>
      <c r="F1642">
        <v>4.469970000000103</v>
      </c>
      <c r="G1642">
        <v>9.9399410000000898</v>
      </c>
      <c r="I1642">
        <v>5.4699709999999868</v>
      </c>
      <c r="J1642">
        <v>15.34997599999997</v>
      </c>
      <c r="K1642">
        <v>0</v>
      </c>
      <c r="L1642">
        <f>AVERAGE($J$3:J1642)</f>
        <v>8.1794702774390267</v>
      </c>
      <c r="M1642">
        <v>8.1750953502135477</v>
      </c>
      <c r="N1642">
        <v>8.1800862509157533</v>
      </c>
      <c r="P1642">
        <v>4.469970000000103</v>
      </c>
      <c r="Q1642">
        <v>2.059936000000107</v>
      </c>
      <c r="R1642">
        <v>8.6500240000000304</v>
      </c>
      <c r="S1642">
        <f>AVERAGE($Q$3:Q1642)</f>
        <v>8.7462982689024376</v>
      </c>
      <c r="T1642">
        <v>8.7503778065893822</v>
      </c>
      <c r="U1642">
        <v>8.75043907264957</v>
      </c>
    </row>
    <row r="1643" spans="1:21" x14ac:dyDescent="0.25">
      <c r="A1643">
        <v>38764</v>
      </c>
      <c r="B1643">
        <v>1280</v>
      </c>
      <c r="C1643">
        <v>1289.3900149999999</v>
      </c>
      <c r="D1643">
        <v>1280</v>
      </c>
      <c r="E1643">
        <v>9.3900149999999485</v>
      </c>
      <c r="F1643">
        <v>0</v>
      </c>
      <c r="G1643">
        <v>9.3900149999999485</v>
      </c>
      <c r="I1643">
        <v>9.3900149999999485</v>
      </c>
      <c r="J1643">
        <v>5.4699709999999868</v>
      </c>
      <c r="K1643">
        <v>15.34997599999997</v>
      </c>
      <c r="L1643">
        <f>AVERAGE($J$3:J1643)</f>
        <v>8.1778191505179798</v>
      </c>
      <c r="M1643">
        <v>8.1794702774390267</v>
      </c>
      <c r="N1643">
        <v>8.1750953502135477</v>
      </c>
      <c r="P1643">
        <v>0</v>
      </c>
      <c r="Q1643">
        <v>4.469970000000103</v>
      </c>
      <c r="R1643">
        <v>2.059936000000107</v>
      </c>
      <c r="S1643">
        <f>AVERAGE($Q$3:Q1643)</f>
        <v>8.7436923406459446</v>
      </c>
      <c r="T1643">
        <v>8.7462982689024376</v>
      </c>
      <c r="U1643">
        <v>8.7503778065893822</v>
      </c>
    </row>
    <row r="1644" spans="1:21" x14ac:dyDescent="0.25">
      <c r="A1644">
        <v>38765</v>
      </c>
      <c r="B1644">
        <v>1289.380005</v>
      </c>
      <c r="C1644">
        <v>1289.469971</v>
      </c>
      <c r="D1644">
        <v>1284.0699460000001</v>
      </c>
      <c r="E1644">
        <v>8.9966000000003987E-2</v>
      </c>
      <c r="F1644">
        <v>5.3100589999999102</v>
      </c>
      <c r="G1644">
        <v>5.4000249999999141</v>
      </c>
      <c r="I1644">
        <v>8.9966000000003987E-2</v>
      </c>
      <c r="J1644">
        <v>9.3900149999999485</v>
      </c>
      <c r="K1644">
        <v>5.4699709999999868</v>
      </c>
      <c r="L1644">
        <f>AVERAGE($J$3:J1644)</f>
        <v>8.1785573940316709</v>
      </c>
      <c r="M1644">
        <v>8.1778191505179798</v>
      </c>
      <c r="N1644">
        <v>8.1794702774390267</v>
      </c>
      <c r="P1644">
        <v>5.3100589999999102</v>
      </c>
      <c r="Q1644">
        <v>0</v>
      </c>
      <c r="R1644">
        <v>4.469970000000103</v>
      </c>
      <c r="S1644">
        <f>AVERAGE($Q$3:Q1644)</f>
        <v>8.738367314859925</v>
      </c>
      <c r="T1644">
        <v>8.7436923406459446</v>
      </c>
      <c r="U1644">
        <v>8.7462982689024376</v>
      </c>
    </row>
    <row r="1645" spans="1:21" x14ac:dyDescent="0.25">
      <c r="A1645">
        <v>38769</v>
      </c>
      <c r="B1645">
        <v>1287.23999</v>
      </c>
      <c r="C1645">
        <v>1291.920044</v>
      </c>
      <c r="D1645">
        <v>1281.329956</v>
      </c>
      <c r="E1645">
        <v>4.6800539999999273</v>
      </c>
      <c r="F1645">
        <v>5.910033999999996</v>
      </c>
      <c r="G1645">
        <v>10.590087999999923</v>
      </c>
      <c r="I1645">
        <v>4.6800539999999273</v>
      </c>
      <c r="J1645">
        <v>8.9966000000003987E-2</v>
      </c>
      <c r="K1645">
        <v>9.3900149999999485</v>
      </c>
      <c r="L1645">
        <f>AVERAGE($J$3:J1645)</f>
        <v>8.1736343317102875</v>
      </c>
      <c r="M1645">
        <v>8.1785573940316709</v>
      </c>
      <c r="N1645">
        <v>8.1778191505179798</v>
      </c>
      <c r="P1645">
        <v>5.910033999999996</v>
      </c>
      <c r="Q1645">
        <v>5.3100589999999102</v>
      </c>
      <c r="R1645">
        <v>0</v>
      </c>
      <c r="S1645">
        <f>AVERAGE($Q$3:Q1645)</f>
        <v>8.7362806999391331</v>
      </c>
      <c r="T1645">
        <v>8.738367314859925</v>
      </c>
      <c r="U1645">
        <v>8.7436923406459446</v>
      </c>
    </row>
    <row r="1646" spans="1:21" x14ac:dyDescent="0.25">
      <c r="A1646">
        <v>38770</v>
      </c>
      <c r="B1646">
        <v>1283.030029</v>
      </c>
      <c r="C1646">
        <v>1294.170044</v>
      </c>
      <c r="D1646">
        <v>1283.030029</v>
      </c>
      <c r="E1646">
        <v>11.140014999999948</v>
      </c>
      <c r="F1646">
        <v>0</v>
      </c>
      <c r="G1646">
        <v>11.140014999999948</v>
      </c>
      <c r="I1646">
        <v>11.140014999999948</v>
      </c>
      <c r="J1646">
        <v>4.6800539999999273</v>
      </c>
      <c r="K1646">
        <v>8.9966000000003987E-2</v>
      </c>
      <c r="L1646">
        <f>AVERAGE($J$3:J1646)</f>
        <v>8.1715092828467171</v>
      </c>
      <c r="M1646">
        <v>8.1736343317102875</v>
      </c>
      <c r="N1646">
        <v>8.1785573940316709</v>
      </c>
      <c r="P1646">
        <v>0</v>
      </c>
      <c r="Q1646">
        <v>5.910033999999996</v>
      </c>
      <c r="R1646">
        <v>5.3100589999999102</v>
      </c>
      <c r="S1646">
        <f>AVERAGE($Q$3:Q1646)</f>
        <v>8.7345615717761529</v>
      </c>
      <c r="T1646">
        <v>8.7362806999391331</v>
      </c>
      <c r="U1646">
        <v>8.738367314859925</v>
      </c>
    </row>
    <row r="1647" spans="1:21" x14ac:dyDescent="0.25">
      <c r="A1647">
        <v>38771</v>
      </c>
      <c r="B1647">
        <v>1292.670044</v>
      </c>
      <c r="C1647">
        <v>1293.839966</v>
      </c>
      <c r="D1647">
        <v>1285.1400149999999</v>
      </c>
      <c r="E1647">
        <v>1.1699220000000423</v>
      </c>
      <c r="F1647">
        <v>7.5300290000000132</v>
      </c>
      <c r="G1647">
        <v>8.6999510000000555</v>
      </c>
      <c r="I1647">
        <v>1.1699220000000423</v>
      </c>
      <c r="J1647">
        <v>11.140014999999948</v>
      </c>
      <c r="K1647">
        <v>4.6800539999999273</v>
      </c>
      <c r="L1647">
        <f>AVERAGE($J$3:J1647)</f>
        <v>8.173313845592709</v>
      </c>
      <c r="M1647">
        <v>8.1715092828467171</v>
      </c>
      <c r="N1647">
        <v>8.1736343317102875</v>
      </c>
      <c r="P1647">
        <v>7.5300290000000132</v>
      </c>
      <c r="Q1647">
        <v>0</v>
      </c>
      <c r="R1647">
        <v>5.910033999999996</v>
      </c>
      <c r="S1647">
        <f>AVERAGE($Q$3:Q1647)</f>
        <v>8.7292518079027328</v>
      </c>
      <c r="T1647">
        <v>8.7345615717761529</v>
      </c>
      <c r="U1647">
        <v>8.7362806999391331</v>
      </c>
    </row>
    <row r="1648" spans="1:21" x14ac:dyDescent="0.25">
      <c r="A1648">
        <v>38772</v>
      </c>
      <c r="B1648">
        <v>1287.790039</v>
      </c>
      <c r="C1648">
        <v>1292.1099850000001</v>
      </c>
      <c r="D1648">
        <v>1285.619995</v>
      </c>
      <c r="E1648">
        <v>4.3199460000000727</v>
      </c>
      <c r="F1648">
        <v>2.1700439999999617</v>
      </c>
      <c r="G1648">
        <v>6.4899900000000343</v>
      </c>
      <c r="I1648">
        <v>4.3199460000000727</v>
      </c>
      <c r="J1648">
        <v>1.1699220000000423</v>
      </c>
      <c r="K1648">
        <v>11.140014999999948</v>
      </c>
      <c r="L1648">
        <f>AVERAGE($J$3:J1648)</f>
        <v>8.1690590510328107</v>
      </c>
      <c r="M1648">
        <v>8.173313845592709</v>
      </c>
      <c r="N1648">
        <v>8.1715092828467171</v>
      </c>
      <c r="P1648">
        <v>2.1700439999999617</v>
      </c>
      <c r="Q1648">
        <v>7.5300290000000132</v>
      </c>
      <c r="R1648">
        <v>0</v>
      </c>
      <c r="S1648">
        <f>AVERAGE($Q$3:Q1648)</f>
        <v>8.7285232399756953</v>
      </c>
      <c r="T1648">
        <v>8.7292518079027328</v>
      </c>
      <c r="U1648">
        <v>8.7345615717761529</v>
      </c>
    </row>
    <row r="1649" spans="1:21" x14ac:dyDescent="0.25">
      <c r="A1649">
        <v>38775</v>
      </c>
      <c r="B1649">
        <v>1289.4300539999999</v>
      </c>
      <c r="C1649">
        <v>1297.5699460000001</v>
      </c>
      <c r="D1649">
        <v>1289.4300539999999</v>
      </c>
      <c r="E1649">
        <v>8.1398920000001453</v>
      </c>
      <c r="F1649">
        <v>0</v>
      </c>
      <c r="G1649">
        <v>8.1398920000001453</v>
      </c>
      <c r="I1649">
        <v>8.1398920000001453</v>
      </c>
      <c r="J1649">
        <v>4.3199460000000727</v>
      </c>
      <c r="K1649">
        <v>1.1699220000000423</v>
      </c>
      <c r="L1649">
        <f>AVERAGE($J$3:J1649)</f>
        <v>8.1667220060716481</v>
      </c>
      <c r="M1649">
        <v>8.1690590510328107</v>
      </c>
      <c r="N1649">
        <v>8.173313845592709</v>
      </c>
      <c r="P1649">
        <v>0</v>
      </c>
      <c r="Q1649">
        <v>2.1700439999999617</v>
      </c>
      <c r="R1649">
        <v>7.5300290000000132</v>
      </c>
      <c r="S1649">
        <f>AVERAGE($Q$3:Q1649)</f>
        <v>8.7245411639344237</v>
      </c>
      <c r="T1649">
        <v>8.7285232399756953</v>
      </c>
      <c r="U1649">
        <v>8.7292518079027328</v>
      </c>
    </row>
    <row r="1650" spans="1:21" x14ac:dyDescent="0.25">
      <c r="A1650">
        <v>38776</v>
      </c>
      <c r="B1650">
        <v>1294.119995</v>
      </c>
      <c r="C1650">
        <v>1294.119995</v>
      </c>
      <c r="D1650">
        <v>1278.660034</v>
      </c>
      <c r="E1650">
        <v>0</v>
      </c>
      <c r="F1650">
        <v>15.459961000000021</v>
      </c>
      <c r="G1650">
        <v>15.459961000000021</v>
      </c>
      <c r="I1650">
        <v>0</v>
      </c>
      <c r="J1650">
        <v>8.1398920000001453</v>
      </c>
      <c r="K1650">
        <v>4.3199460000000727</v>
      </c>
      <c r="L1650">
        <f>AVERAGE($J$3:J1650)</f>
        <v>8.1667057257281588</v>
      </c>
      <c r="M1650">
        <v>8.1667220060716481</v>
      </c>
      <c r="N1650">
        <v>8.1690590510328107</v>
      </c>
      <c r="P1650">
        <v>15.459961000000021</v>
      </c>
      <c r="Q1650">
        <v>0</v>
      </c>
      <c r="R1650">
        <v>2.1700439999999617</v>
      </c>
      <c r="S1650">
        <f>AVERAGE($Q$3:Q1650)</f>
        <v>8.719247146237862</v>
      </c>
      <c r="T1650">
        <v>8.7245411639344237</v>
      </c>
      <c r="U1650">
        <v>8.7285232399756953</v>
      </c>
    </row>
    <row r="1651" spans="1:21" x14ac:dyDescent="0.25">
      <c r="A1651">
        <v>38777</v>
      </c>
      <c r="B1651">
        <v>1280.660034</v>
      </c>
      <c r="C1651">
        <v>1291.8000489999999</v>
      </c>
      <c r="D1651">
        <v>1280.660034</v>
      </c>
      <c r="E1651">
        <v>11.140014999999948</v>
      </c>
      <c r="F1651">
        <v>0</v>
      </c>
      <c r="G1651">
        <v>11.140014999999948</v>
      </c>
      <c r="I1651">
        <v>11.140014999999948</v>
      </c>
      <c r="J1651">
        <v>0</v>
      </c>
      <c r="K1651">
        <v>8.1398920000001453</v>
      </c>
      <c r="L1651">
        <f>AVERAGE($J$3:J1651)</f>
        <v>8.1617532055791422</v>
      </c>
      <c r="M1651">
        <v>8.1667057257281588</v>
      </c>
      <c r="N1651">
        <v>8.1667220060716481</v>
      </c>
      <c r="P1651">
        <v>0</v>
      </c>
      <c r="Q1651">
        <v>15.459961000000021</v>
      </c>
      <c r="R1651">
        <v>0</v>
      </c>
      <c r="S1651">
        <f>AVERAGE($Q$3:Q1651)</f>
        <v>8.7233349047907804</v>
      </c>
      <c r="T1651">
        <v>8.719247146237862</v>
      </c>
      <c r="U1651">
        <v>8.7245411639344237</v>
      </c>
    </row>
    <row r="1652" spans="1:21" x14ac:dyDescent="0.25">
      <c r="A1652">
        <v>38778</v>
      </c>
      <c r="B1652">
        <v>1291.23999</v>
      </c>
      <c r="C1652">
        <v>1291.23999</v>
      </c>
      <c r="D1652">
        <v>1283.209961</v>
      </c>
      <c r="E1652">
        <v>0</v>
      </c>
      <c r="F1652">
        <v>8.0300290000000132</v>
      </c>
      <c r="G1652">
        <v>8.0300290000000132</v>
      </c>
      <c r="I1652">
        <v>0</v>
      </c>
      <c r="J1652">
        <v>11.140014999999948</v>
      </c>
      <c r="K1652">
        <v>0</v>
      </c>
      <c r="L1652">
        <f>AVERAGE($J$3:J1652)</f>
        <v>8.1635582127272759</v>
      </c>
      <c r="M1652">
        <v>8.1617532055791422</v>
      </c>
      <c r="N1652">
        <v>8.1667057257281588</v>
      </c>
      <c r="P1652">
        <v>8.0300290000000132</v>
      </c>
      <c r="Q1652">
        <v>0</v>
      </c>
      <c r="R1652">
        <v>15.459961000000021</v>
      </c>
      <c r="S1652">
        <f>AVERAGE($Q$3:Q1652)</f>
        <v>8.7180480351515133</v>
      </c>
      <c r="T1652">
        <v>8.7233349047907804</v>
      </c>
      <c r="U1652">
        <v>8.719247146237862</v>
      </c>
    </row>
    <row r="1653" spans="1:21" x14ac:dyDescent="0.25">
      <c r="A1653">
        <v>38779</v>
      </c>
      <c r="B1653">
        <v>1289.1400149999999</v>
      </c>
      <c r="C1653">
        <v>1297.329956</v>
      </c>
      <c r="D1653">
        <v>1284.1999510000001</v>
      </c>
      <c r="E1653">
        <v>8.1899410000000898</v>
      </c>
      <c r="F1653">
        <v>4.940063999999893</v>
      </c>
      <c r="G1653">
        <v>13.130004999999983</v>
      </c>
      <c r="I1653">
        <v>8.1899410000000898</v>
      </c>
      <c r="J1653">
        <v>0</v>
      </c>
      <c r="K1653">
        <v>11.140014999999948</v>
      </c>
      <c r="L1653">
        <f>AVERAGE($J$3:J1653)</f>
        <v>8.1586135984252</v>
      </c>
      <c r="M1653">
        <v>8.1635582127272759</v>
      </c>
      <c r="N1653">
        <v>8.1617532055791422</v>
      </c>
      <c r="P1653">
        <v>4.940063999999893</v>
      </c>
      <c r="Q1653">
        <v>8.0300290000000132</v>
      </c>
      <c r="R1653">
        <v>0</v>
      </c>
      <c r="S1653">
        <f>AVERAGE($Q$3:Q1653)</f>
        <v>8.7176313064809179</v>
      </c>
      <c r="T1653">
        <v>8.7180480351515133</v>
      </c>
      <c r="U1653">
        <v>8.7233349047907804</v>
      </c>
    </row>
    <row r="1654" spans="1:21" x14ac:dyDescent="0.25">
      <c r="A1654">
        <v>38782</v>
      </c>
      <c r="B1654">
        <v>1287.2299800000001</v>
      </c>
      <c r="C1654">
        <v>1288.2299800000001</v>
      </c>
      <c r="D1654">
        <v>1275.670044</v>
      </c>
      <c r="E1654">
        <v>1</v>
      </c>
      <c r="F1654">
        <v>11.559936000000107</v>
      </c>
      <c r="G1654">
        <v>12.559936000000107</v>
      </c>
      <c r="I1654">
        <v>1</v>
      </c>
      <c r="J1654">
        <v>8.1899410000000898</v>
      </c>
      <c r="K1654">
        <v>0</v>
      </c>
      <c r="L1654">
        <f>AVERAGE($J$3:J1654)</f>
        <v>8.1586325617433459</v>
      </c>
      <c r="M1654">
        <v>8.1586135984252</v>
      </c>
      <c r="N1654">
        <v>8.1635582127272759</v>
      </c>
      <c r="P1654">
        <v>11.559936000000107</v>
      </c>
      <c r="Q1654">
        <v>4.940063999999893</v>
      </c>
      <c r="R1654">
        <v>8.0300290000000132</v>
      </c>
      <c r="S1654">
        <f>AVERAGE($Q$3:Q1654)</f>
        <v>8.7153446434624673</v>
      </c>
      <c r="T1654">
        <v>8.7176313064809179</v>
      </c>
      <c r="U1654">
        <v>8.7180480351515133</v>
      </c>
    </row>
    <row r="1655" spans="1:21" x14ac:dyDescent="0.25">
      <c r="A1655">
        <v>38783</v>
      </c>
      <c r="B1655">
        <v>1278.26001</v>
      </c>
      <c r="C1655">
        <v>1278.26001</v>
      </c>
      <c r="D1655">
        <v>1271.1099850000001</v>
      </c>
      <c r="E1655">
        <v>0</v>
      </c>
      <c r="F1655">
        <v>7.1500249999999141</v>
      </c>
      <c r="G1655">
        <v>7.1500249999999141</v>
      </c>
      <c r="I1655">
        <v>0</v>
      </c>
      <c r="J1655">
        <v>1</v>
      </c>
      <c r="K1655">
        <v>8.1899410000000898</v>
      </c>
      <c r="L1655">
        <f>AVERAGE($J$3:J1655)</f>
        <v>8.1543018705384185</v>
      </c>
      <c r="M1655">
        <v>8.1586325617433459</v>
      </c>
      <c r="N1655">
        <v>8.1586135984252</v>
      </c>
      <c r="P1655">
        <v>7.1500249999999141</v>
      </c>
      <c r="Q1655">
        <v>11.559936000000107</v>
      </c>
      <c r="R1655">
        <v>4.940063999999893</v>
      </c>
      <c r="S1655">
        <f>AVERAGE($Q$3:Q1655)</f>
        <v>8.717065509376889</v>
      </c>
      <c r="T1655">
        <v>8.7153446434624673</v>
      </c>
      <c r="U1655">
        <v>8.7176313064809179</v>
      </c>
    </row>
    <row r="1656" spans="1:21" x14ac:dyDescent="0.25">
      <c r="A1656">
        <v>38784</v>
      </c>
      <c r="B1656">
        <v>1275.880005</v>
      </c>
      <c r="C1656">
        <v>1280.329956</v>
      </c>
      <c r="D1656">
        <v>1268.420044</v>
      </c>
      <c r="E1656">
        <v>4.4499510000000555</v>
      </c>
      <c r="F1656">
        <v>7.4599610000000212</v>
      </c>
      <c r="G1656">
        <v>11.909912000000077</v>
      </c>
      <c r="I1656">
        <v>4.4499510000000555</v>
      </c>
      <c r="J1656">
        <v>0</v>
      </c>
      <c r="K1656">
        <v>1</v>
      </c>
      <c r="L1656">
        <f>AVERAGE($J$3:J1656)</f>
        <v>8.1493718210399066</v>
      </c>
      <c r="M1656">
        <v>8.1543018705384185</v>
      </c>
      <c r="N1656">
        <v>8.1586325617433459</v>
      </c>
      <c r="P1656">
        <v>7.4599610000000212</v>
      </c>
      <c r="Q1656">
        <v>7.1500249999999141</v>
      </c>
      <c r="R1656">
        <v>11.559936000000107</v>
      </c>
      <c r="S1656">
        <f>AVERAGE($Q$3:Q1656)</f>
        <v>8.716118084643286</v>
      </c>
      <c r="T1656">
        <v>8.717065509376889</v>
      </c>
      <c r="U1656">
        <v>8.7153446434624673</v>
      </c>
    </row>
    <row r="1657" spans="1:21" x14ac:dyDescent="0.25">
      <c r="A1657">
        <v>38785</v>
      </c>
      <c r="B1657">
        <v>1278.469971</v>
      </c>
      <c r="C1657">
        <v>1282.73999</v>
      </c>
      <c r="D1657">
        <v>1272.2299800000001</v>
      </c>
      <c r="E1657">
        <v>4.2700190000000475</v>
      </c>
      <c r="F1657">
        <v>6.2399909999999181</v>
      </c>
      <c r="G1657">
        <v>10.510009999999966</v>
      </c>
      <c r="I1657">
        <v>4.2700190000000475</v>
      </c>
      <c r="J1657">
        <v>4.4499510000000555</v>
      </c>
      <c r="K1657">
        <v>0</v>
      </c>
      <c r="L1657">
        <f>AVERAGE($J$3:J1657)</f>
        <v>8.1471365214501557</v>
      </c>
      <c r="M1657">
        <v>8.1493718210399066</v>
      </c>
      <c r="N1657">
        <v>8.1543018705384185</v>
      </c>
      <c r="P1657">
        <v>6.2399909999999181</v>
      </c>
      <c r="Q1657">
        <v>7.4599610000000212</v>
      </c>
      <c r="R1657">
        <v>7.1500249999999141</v>
      </c>
      <c r="S1657">
        <f>AVERAGE($Q$3:Q1657)</f>
        <v>8.7153590773413878</v>
      </c>
      <c r="T1657">
        <v>8.716118084643286</v>
      </c>
      <c r="U1657">
        <v>8.717065509376889</v>
      </c>
    </row>
    <row r="1658" spans="1:21" x14ac:dyDescent="0.25">
      <c r="A1658">
        <v>38786</v>
      </c>
      <c r="B1658">
        <v>1272.2299800000001</v>
      </c>
      <c r="C1658">
        <v>1284.369995</v>
      </c>
      <c r="D1658">
        <v>1271.1099850000001</v>
      </c>
      <c r="E1658">
        <v>12.140014999999948</v>
      </c>
      <c r="F1658">
        <v>1.1199950000000172</v>
      </c>
      <c r="G1658">
        <v>13.260009999999966</v>
      </c>
      <c r="I1658">
        <v>12.140014999999948</v>
      </c>
      <c r="J1658">
        <v>4.2700190000000475</v>
      </c>
      <c r="K1658">
        <v>4.4499510000000555</v>
      </c>
      <c r="L1658">
        <f>AVERAGE($J$3:J1658)</f>
        <v>8.1447952669082166</v>
      </c>
      <c r="M1658">
        <v>8.1471365214501557</v>
      </c>
      <c r="N1658">
        <v>8.1493718210399066</v>
      </c>
      <c r="P1658">
        <v>1.1199950000000172</v>
      </c>
      <c r="Q1658">
        <v>6.2399909999999181</v>
      </c>
      <c r="R1658">
        <v>7.4599610000000212</v>
      </c>
      <c r="S1658">
        <f>AVERAGE($Q$3:Q1658)</f>
        <v>8.7138642898550707</v>
      </c>
      <c r="T1658">
        <v>8.7153590773413878</v>
      </c>
      <c r="U1658">
        <v>8.716118084643286</v>
      </c>
    </row>
    <row r="1659" spans="1:21" x14ac:dyDescent="0.25">
      <c r="A1659">
        <v>38789</v>
      </c>
      <c r="B1659">
        <v>1281.579956</v>
      </c>
      <c r="C1659">
        <v>1287.369995</v>
      </c>
      <c r="D1659">
        <v>1281.579956</v>
      </c>
      <c r="E1659">
        <v>5.7900389999999788</v>
      </c>
      <c r="F1659">
        <v>0</v>
      </c>
      <c r="G1659">
        <v>5.7900389999999788</v>
      </c>
      <c r="I1659">
        <v>5.7900389999999788</v>
      </c>
      <c r="J1659">
        <v>12.140014999999948</v>
      </c>
      <c r="K1659">
        <v>4.2700190000000475</v>
      </c>
      <c r="L1659">
        <f>AVERAGE($J$3:J1659)</f>
        <v>8.1472063832226951</v>
      </c>
      <c r="M1659">
        <v>8.1447952669082166</v>
      </c>
      <c r="N1659">
        <v>8.1471365214501557</v>
      </c>
      <c r="P1659">
        <v>0</v>
      </c>
      <c r="Q1659">
        <v>1.1199950000000172</v>
      </c>
      <c r="R1659">
        <v>6.2399909999999181</v>
      </c>
      <c r="S1659">
        <f>AVERAGE($Q$3:Q1659)</f>
        <v>8.7092813874471915</v>
      </c>
      <c r="T1659">
        <v>8.7138642898550707</v>
      </c>
      <c r="U1659">
        <v>8.7153590773413878</v>
      </c>
    </row>
    <row r="1660" spans="1:21" x14ac:dyDescent="0.25">
      <c r="A1660">
        <v>38790</v>
      </c>
      <c r="B1660">
        <v>1284.130005</v>
      </c>
      <c r="C1660">
        <v>1298.1400149999999</v>
      </c>
      <c r="D1660">
        <v>1282.670044</v>
      </c>
      <c r="E1660">
        <v>14.010009999999966</v>
      </c>
      <c r="F1660">
        <v>1.4599610000000212</v>
      </c>
      <c r="G1660">
        <v>15.469970999999987</v>
      </c>
      <c r="I1660">
        <v>14.010009999999966</v>
      </c>
      <c r="J1660">
        <v>5.7900389999999788</v>
      </c>
      <c r="K1660">
        <v>12.140014999999948</v>
      </c>
      <c r="L1660">
        <f>AVERAGE($J$3:J1660)</f>
        <v>8.1457846899879396</v>
      </c>
      <c r="M1660">
        <v>8.1472063832226951</v>
      </c>
      <c r="N1660">
        <v>8.1447952669082166</v>
      </c>
      <c r="P1660">
        <v>1.4599610000000212</v>
      </c>
      <c r="Q1660">
        <v>0</v>
      </c>
      <c r="R1660">
        <v>1.1199950000000172</v>
      </c>
      <c r="S1660">
        <f>AVERAGE($Q$3:Q1660)</f>
        <v>8.7040285036188152</v>
      </c>
      <c r="T1660">
        <v>8.7092813874471915</v>
      </c>
      <c r="U1660">
        <v>8.7138642898550707</v>
      </c>
    </row>
    <row r="1661" spans="1:21" x14ac:dyDescent="0.25">
      <c r="A1661">
        <v>38791</v>
      </c>
      <c r="B1661">
        <v>1297.4799800000001</v>
      </c>
      <c r="C1661">
        <v>1304.400024</v>
      </c>
      <c r="D1661">
        <v>1294.969971</v>
      </c>
      <c r="E1661">
        <v>6.9200439999999617</v>
      </c>
      <c r="F1661">
        <v>2.5100090000000819</v>
      </c>
      <c r="G1661">
        <v>9.4300530000000435</v>
      </c>
      <c r="I1661">
        <v>6.9200439999999617</v>
      </c>
      <c r="J1661">
        <v>14.010009999999966</v>
      </c>
      <c r="K1661">
        <v>5.7900389999999788</v>
      </c>
      <c r="L1661">
        <f>AVERAGE($J$3:J1661)</f>
        <v>8.1493194852320698</v>
      </c>
      <c r="M1661">
        <v>8.1457846899879396</v>
      </c>
      <c r="N1661">
        <v>8.1472063832226951</v>
      </c>
      <c r="P1661">
        <v>2.5100090000000819</v>
      </c>
      <c r="Q1661">
        <v>1.4599610000000212</v>
      </c>
      <c r="R1661">
        <v>0</v>
      </c>
      <c r="S1661">
        <f>AVERAGE($Q$3:Q1661)</f>
        <v>8.6996619770946335</v>
      </c>
      <c r="T1661">
        <v>8.7040285036188152</v>
      </c>
      <c r="U1661">
        <v>8.7092813874471915</v>
      </c>
    </row>
    <row r="1662" spans="1:21" x14ac:dyDescent="0.25">
      <c r="A1662">
        <v>38792</v>
      </c>
      <c r="B1662">
        <v>1303.0200199999999</v>
      </c>
      <c r="C1662">
        <v>1310.4499510000001</v>
      </c>
      <c r="D1662">
        <v>1303.0200199999999</v>
      </c>
      <c r="E1662">
        <v>7.4299310000001242</v>
      </c>
      <c r="F1662">
        <v>0</v>
      </c>
      <c r="G1662">
        <v>7.4299310000001242</v>
      </c>
      <c r="I1662">
        <v>7.4299310000001242</v>
      </c>
      <c r="J1662">
        <v>6.9200439999999617</v>
      </c>
      <c r="K1662">
        <v>14.010009999999966</v>
      </c>
      <c r="L1662">
        <f>AVERAGE($J$3:J1662)</f>
        <v>8.1485789578313277</v>
      </c>
      <c r="M1662">
        <v>8.1493194852320698</v>
      </c>
      <c r="N1662">
        <v>8.1457846899879396</v>
      </c>
      <c r="P1662">
        <v>0</v>
      </c>
      <c r="Q1662">
        <v>2.5100090000000819</v>
      </c>
      <c r="R1662">
        <v>1.4599610000000212</v>
      </c>
      <c r="S1662">
        <f>AVERAGE($Q$3:Q1662)</f>
        <v>8.695933270481925</v>
      </c>
      <c r="T1662">
        <v>8.6996619770946335</v>
      </c>
      <c r="U1662">
        <v>8.7040285036188152</v>
      </c>
    </row>
    <row r="1663" spans="1:21" x14ac:dyDescent="0.25">
      <c r="A1663">
        <v>38793</v>
      </c>
      <c r="B1663">
        <v>1305.329956</v>
      </c>
      <c r="C1663">
        <v>1309.790039</v>
      </c>
      <c r="D1663">
        <v>1305.3199460000001</v>
      </c>
      <c r="E1663">
        <v>4.4600829999999405</v>
      </c>
      <c r="F1663">
        <v>1.0009999999965657E-2</v>
      </c>
      <c r="G1663">
        <v>4.4700929999999062</v>
      </c>
      <c r="I1663">
        <v>4.4600829999999405</v>
      </c>
      <c r="J1663">
        <v>7.4299310000001242</v>
      </c>
      <c r="K1663">
        <v>6.9200439999999617</v>
      </c>
      <c r="L1663">
        <f>AVERAGE($J$3:J1663)</f>
        <v>8.1481462980132484</v>
      </c>
      <c r="M1663">
        <v>8.1485789578313277</v>
      </c>
      <c r="N1663">
        <v>8.1493194852320698</v>
      </c>
      <c r="P1663">
        <v>1.0009999999965657E-2</v>
      </c>
      <c r="Q1663">
        <v>0</v>
      </c>
      <c r="R1663">
        <v>2.5100090000000819</v>
      </c>
      <c r="S1663">
        <f>AVERAGE($Q$3:Q1663)</f>
        <v>8.6906979102950004</v>
      </c>
      <c r="T1663">
        <v>8.695933270481925</v>
      </c>
      <c r="U1663">
        <v>8.6996619770946335</v>
      </c>
    </row>
    <row r="1664" spans="1:21" x14ac:dyDescent="0.25">
      <c r="A1664">
        <v>38796</v>
      </c>
      <c r="B1664">
        <v>1307.25</v>
      </c>
      <c r="C1664">
        <v>1310</v>
      </c>
      <c r="D1664">
        <v>1303.589966</v>
      </c>
      <c r="E1664">
        <v>2.75</v>
      </c>
      <c r="F1664">
        <v>3.660033999999996</v>
      </c>
      <c r="G1664">
        <v>6.410033999999996</v>
      </c>
      <c r="I1664">
        <v>2.75</v>
      </c>
      <c r="J1664">
        <v>4.4600829999999405</v>
      </c>
      <c r="K1664">
        <v>7.4299310000001242</v>
      </c>
      <c r="L1664">
        <f>AVERAGE($J$3:J1664)</f>
        <v>8.1459272466907375</v>
      </c>
      <c r="M1664">
        <v>8.1481462980132484</v>
      </c>
      <c r="N1664">
        <v>8.1485789578313277</v>
      </c>
      <c r="P1664">
        <v>3.660033999999996</v>
      </c>
      <c r="Q1664">
        <v>1.0009999999965657E-2</v>
      </c>
      <c r="R1664">
        <v>0</v>
      </c>
      <c r="S1664">
        <f>AVERAGE($Q$3:Q1664)</f>
        <v>8.6854748730445213</v>
      </c>
      <c r="T1664">
        <v>8.6906979102950004</v>
      </c>
      <c r="U1664">
        <v>8.695933270481925</v>
      </c>
    </row>
    <row r="1665" spans="1:21" x14ac:dyDescent="0.25">
      <c r="A1665">
        <v>38797</v>
      </c>
      <c r="B1665">
        <v>1305.079956</v>
      </c>
      <c r="C1665">
        <v>1310.880005</v>
      </c>
      <c r="D1665">
        <v>1295.8199460000001</v>
      </c>
      <c r="E1665">
        <v>5.8000489999999445</v>
      </c>
      <c r="F1665">
        <v>9.2600099999999657</v>
      </c>
      <c r="G1665">
        <v>15.06005899999991</v>
      </c>
      <c r="I1665">
        <v>5.8000489999999445</v>
      </c>
      <c r="J1665">
        <v>2.75</v>
      </c>
      <c r="K1665">
        <v>4.4600829999999405</v>
      </c>
      <c r="L1665">
        <f>AVERAGE($J$3:J1665)</f>
        <v>8.1426825520144348</v>
      </c>
      <c r="M1665">
        <v>8.1459272466907375</v>
      </c>
      <c r="N1665">
        <v>8.1481462980132484</v>
      </c>
      <c r="P1665">
        <v>9.2600099999999657</v>
      </c>
      <c r="Q1665">
        <v>3.660033999999996</v>
      </c>
      <c r="R1665">
        <v>1.0009999999965657E-2</v>
      </c>
      <c r="S1665">
        <f>AVERAGE($Q$3:Q1665)</f>
        <v>8.6824529603126859</v>
      </c>
      <c r="T1665">
        <v>8.6854748730445213</v>
      </c>
      <c r="U1665">
        <v>8.6906979102950004</v>
      </c>
    </row>
    <row r="1666" spans="1:21" x14ac:dyDescent="0.25">
      <c r="A1666">
        <v>38798</v>
      </c>
      <c r="B1666">
        <v>1297.2299800000001</v>
      </c>
      <c r="C1666">
        <v>1305.969971</v>
      </c>
      <c r="D1666">
        <v>1295.8100589999999</v>
      </c>
      <c r="E1666">
        <v>8.7399909999999181</v>
      </c>
      <c r="F1666">
        <v>1.4199210000001585</v>
      </c>
      <c r="G1666">
        <v>10.159912000000077</v>
      </c>
      <c r="I1666">
        <v>8.7399909999999181</v>
      </c>
      <c r="J1666">
        <v>5.8000489999999445</v>
      </c>
      <c r="K1666">
        <v>2.75</v>
      </c>
      <c r="L1666">
        <f>AVERAGE($J$3:J1666)</f>
        <v>8.1412747193509638</v>
      </c>
      <c r="M1666">
        <v>8.1426825520144348</v>
      </c>
      <c r="N1666">
        <v>8.1459272466907375</v>
      </c>
      <c r="P1666">
        <v>1.4199210000001585</v>
      </c>
      <c r="Q1666">
        <v>9.2600099999999657</v>
      </c>
      <c r="R1666">
        <v>3.660033999999996</v>
      </c>
      <c r="S1666">
        <f>AVERAGE($Q$3:Q1666)</f>
        <v>8.6828000498798055</v>
      </c>
      <c r="T1666">
        <v>8.6824529603126859</v>
      </c>
      <c r="U1666">
        <v>8.6854748730445213</v>
      </c>
    </row>
    <row r="1667" spans="1:21" x14ac:dyDescent="0.25">
      <c r="A1667">
        <v>38799</v>
      </c>
      <c r="B1667">
        <v>1305.040039</v>
      </c>
      <c r="C1667">
        <v>1305.040039</v>
      </c>
      <c r="D1667">
        <v>1298.1099850000001</v>
      </c>
      <c r="E1667">
        <v>0</v>
      </c>
      <c r="F1667">
        <v>6.9300539999999273</v>
      </c>
      <c r="G1667">
        <v>6.9300539999999273</v>
      </c>
      <c r="I1667">
        <v>0</v>
      </c>
      <c r="J1667">
        <v>8.7399909999999181</v>
      </c>
      <c r="K1667">
        <v>5.8000489999999445</v>
      </c>
      <c r="L1667">
        <f>AVERAGE($J$3:J1667)</f>
        <v>8.1416343087087117</v>
      </c>
      <c r="M1667">
        <v>8.1412747193509638</v>
      </c>
      <c r="N1667">
        <v>8.1426825520144348</v>
      </c>
      <c r="P1667">
        <v>6.9300539999999273</v>
      </c>
      <c r="Q1667">
        <v>1.4199210000001585</v>
      </c>
      <c r="R1667">
        <v>9.2600099999999657</v>
      </c>
      <c r="S1667">
        <f>AVERAGE($Q$3:Q1667)</f>
        <v>8.678437960360359</v>
      </c>
      <c r="T1667">
        <v>8.6828000498798055</v>
      </c>
      <c r="U1667">
        <v>8.6824529603126859</v>
      </c>
    </row>
    <row r="1668" spans="1:21" x14ac:dyDescent="0.25">
      <c r="A1668">
        <v>38800</v>
      </c>
      <c r="B1668">
        <v>1301.670044</v>
      </c>
      <c r="C1668">
        <v>1306.530029</v>
      </c>
      <c r="D1668">
        <v>1298.8900149999999</v>
      </c>
      <c r="E1668">
        <v>4.8599850000000515</v>
      </c>
      <c r="F1668">
        <v>2.7800290000000132</v>
      </c>
      <c r="G1668">
        <v>7.6400140000000647</v>
      </c>
      <c r="I1668">
        <v>4.8599850000000515</v>
      </c>
      <c r="J1668">
        <v>0</v>
      </c>
      <c r="K1668">
        <v>8.7399909999999181</v>
      </c>
      <c r="L1668">
        <f>AVERAGE($J$3:J1668)</f>
        <v>8.1367473733493423</v>
      </c>
      <c r="M1668">
        <v>8.1416343087087117</v>
      </c>
      <c r="N1668">
        <v>8.1412747193509638</v>
      </c>
      <c r="P1668">
        <v>2.7800290000000132</v>
      </c>
      <c r="Q1668">
        <v>6.9300539999999273</v>
      </c>
      <c r="R1668">
        <v>1.4199210000001585</v>
      </c>
      <c r="S1668">
        <f>AVERAGE($Q$3:Q1668)</f>
        <v>8.6773885102040804</v>
      </c>
      <c r="T1668">
        <v>8.678437960360359</v>
      </c>
      <c r="U1668">
        <v>8.6828000498798055</v>
      </c>
    </row>
    <row r="1669" spans="1:21" x14ac:dyDescent="0.25">
      <c r="A1669">
        <v>38803</v>
      </c>
      <c r="B1669">
        <v>1302.9499510000001</v>
      </c>
      <c r="C1669">
        <v>1303.73999</v>
      </c>
      <c r="D1669">
        <v>1299.089966</v>
      </c>
      <c r="E1669">
        <v>0.79003899999997884</v>
      </c>
      <c r="F1669">
        <v>3.8599850000000515</v>
      </c>
      <c r="G1669">
        <v>4.6500240000000304</v>
      </c>
      <c r="I1669">
        <v>0.79003899999997884</v>
      </c>
      <c r="J1669">
        <v>4.8599850000000515</v>
      </c>
      <c r="K1669">
        <v>0</v>
      </c>
      <c r="L1669">
        <f>AVERAGE($J$3:J1669)</f>
        <v>8.134781709058192</v>
      </c>
      <c r="M1669">
        <v>8.1367473733493423</v>
      </c>
      <c r="N1669">
        <v>8.1416343087087117</v>
      </c>
      <c r="P1669">
        <v>3.8599850000000515</v>
      </c>
      <c r="Q1669">
        <v>2.7800290000000132</v>
      </c>
      <c r="R1669">
        <v>6.9300539999999273</v>
      </c>
      <c r="S1669">
        <f>AVERAGE($Q$3:Q1669)</f>
        <v>8.6738508020395901</v>
      </c>
      <c r="T1669">
        <v>8.6773885102040804</v>
      </c>
      <c r="U1669">
        <v>8.678437960360359</v>
      </c>
    </row>
    <row r="1670" spans="1:21" x14ac:dyDescent="0.25">
      <c r="A1670">
        <v>38804</v>
      </c>
      <c r="B1670">
        <v>1301.6099850000001</v>
      </c>
      <c r="C1670">
        <v>1306.23999</v>
      </c>
      <c r="D1670">
        <v>1291.839966</v>
      </c>
      <c r="E1670">
        <v>4.6300049999999828</v>
      </c>
      <c r="F1670">
        <v>9.7700190000000475</v>
      </c>
      <c r="G1670">
        <v>14.40002400000003</v>
      </c>
      <c r="I1670">
        <v>4.6300049999999828</v>
      </c>
      <c r="J1670">
        <v>0.79003899999997884</v>
      </c>
      <c r="K1670">
        <v>4.8599850000000515</v>
      </c>
      <c r="L1670">
        <f>AVERAGE($J$3:J1670)</f>
        <v>8.1303783860911292</v>
      </c>
      <c r="M1670">
        <v>8.134781709058192</v>
      </c>
      <c r="N1670">
        <v>8.1367473733493423</v>
      </c>
      <c r="P1670">
        <v>9.7700190000000475</v>
      </c>
      <c r="Q1670">
        <v>3.8599850000000515</v>
      </c>
      <c r="R1670">
        <v>2.7800290000000132</v>
      </c>
      <c r="S1670">
        <f>AVERAGE($Q$3:Q1670)</f>
        <v>8.6709647913669041</v>
      </c>
      <c r="T1670">
        <v>8.6738508020395901</v>
      </c>
      <c r="U1670">
        <v>8.6773885102040804</v>
      </c>
    </row>
    <row r="1671" spans="1:21" x14ac:dyDescent="0.25">
      <c r="A1671">
        <v>38805</v>
      </c>
      <c r="B1671">
        <v>1293.2299800000001</v>
      </c>
      <c r="C1671">
        <v>1305.599976</v>
      </c>
      <c r="D1671">
        <v>1293.2299800000001</v>
      </c>
      <c r="E1671">
        <v>12.369995999999901</v>
      </c>
      <c r="F1671">
        <v>0</v>
      </c>
      <c r="G1671">
        <v>12.369995999999901</v>
      </c>
      <c r="I1671">
        <v>12.369995999999901</v>
      </c>
      <c r="J1671">
        <v>4.6300049999999828</v>
      </c>
      <c r="K1671">
        <v>0.79003899999997884</v>
      </c>
      <c r="L1671">
        <f>AVERAGE($J$3:J1671)</f>
        <v>8.1282810982624341</v>
      </c>
      <c r="M1671">
        <v>8.1303783860911292</v>
      </c>
      <c r="N1671">
        <v>8.134781709058192</v>
      </c>
      <c r="P1671">
        <v>0</v>
      </c>
      <c r="Q1671">
        <v>9.7700190000000475</v>
      </c>
      <c r="R1671">
        <v>3.8599850000000515</v>
      </c>
      <c r="S1671">
        <f>AVERAGE($Q$3:Q1671)</f>
        <v>8.6716233019772293</v>
      </c>
      <c r="T1671">
        <v>8.6709647913669041</v>
      </c>
      <c r="U1671">
        <v>8.6738508020395901</v>
      </c>
    </row>
    <row r="1672" spans="1:21" x14ac:dyDescent="0.25">
      <c r="A1672">
        <v>38806</v>
      </c>
      <c r="B1672">
        <v>1302.8900149999999</v>
      </c>
      <c r="C1672">
        <v>1310.150024</v>
      </c>
      <c r="D1672">
        <v>1296.719971</v>
      </c>
      <c r="E1672">
        <v>7.2600090000000819</v>
      </c>
      <c r="F1672">
        <v>6.1700439999999617</v>
      </c>
      <c r="G1672">
        <v>13.430053000000044</v>
      </c>
      <c r="I1672">
        <v>7.2600090000000819</v>
      </c>
      <c r="J1672">
        <v>12.369995999999901</v>
      </c>
      <c r="K1672">
        <v>4.6300049999999828</v>
      </c>
      <c r="L1672">
        <f>AVERAGE($J$3:J1672)</f>
        <v>8.1308210473053908</v>
      </c>
      <c r="M1672">
        <v>8.1282810982624341</v>
      </c>
      <c r="N1672">
        <v>8.1303783860911292</v>
      </c>
      <c r="P1672">
        <v>6.1700439999999617</v>
      </c>
      <c r="Q1672">
        <v>0</v>
      </c>
      <c r="R1672">
        <v>9.7700190000000475</v>
      </c>
      <c r="S1672">
        <f>AVERAGE($Q$3:Q1672)</f>
        <v>8.66643071317365</v>
      </c>
      <c r="T1672">
        <v>8.6716233019772293</v>
      </c>
      <c r="U1672">
        <v>8.6709647913669041</v>
      </c>
    </row>
    <row r="1673" spans="1:21" x14ac:dyDescent="0.25">
      <c r="A1673">
        <v>38807</v>
      </c>
      <c r="B1673">
        <v>1300.25</v>
      </c>
      <c r="C1673">
        <v>1303</v>
      </c>
      <c r="D1673">
        <v>1294.869995</v>
      </c>
      <c r="E1673">
        <v>2.75</v>
      </c>
      <c r="F1673">
        <v>5.3800049999999828</v>
      </c>
      <c r="G1673">
        <v>8.1300049999999828</v>
      </c>
      <c r="I1673">
        <v>2.75</v>
      </c>
      <c r="J1673">
        <v>7.2600090000000819</v>
      </c>
      <c r="K1673">
        <v>12.369995999999901</v>
      </c>
      <c r="L1673">
        <f>AVERAGE($J$3:J1673)</f>
        <v>8.130299915020947</v>
      </c>
      <c r="M1673">
        <v>8.1308210473053908</v>
      </c>
      <c r="N1673">
        <v>8.1282810982624341</v>
      </c>
      <c r="P1673">
        <v>5.3800049999999828</v>
      </c>
      <c r="Q1673">
        <v>6.1700439999999617</v>
      </c>
      <c r="R1673">
        <v>0</v>
      </c>
      <c r="S1673">
        <f>AVERAGE($Q$3:Q1673)</f>
        <v>8.6649367654099319</v>
      </c>
      <c r="T1673">
        <v>8.66643071317365</v>
      </c>
      <c r="U1673">
        <v>8.6716233019772293</v>
      </c>
    </row>
    <row r="1674" spans="1:21" x14ac:dyDescent="0.25">
      <c r="A1674">
        <v>38810</v>
      </c>
      <c r="B1674">
        <v>1302.880005</v>
      </c>
      <c r="C1674">
        <v>1309.1899410000001</v>
      </c>
      <c r="D1674">
        <v>1296.650024</v>
      </c>
      <c r="E1674">
        <v>6.309936000000107</v>
      </c>
      <c r="F1674">
        <v>6.2299809999999525</v>
      </c>
      <c r="G1674">
        <v>12.539917000000059</v>
      </c>
      <c r="I1674">
        <v>6.309936000000107</v>
      </c>
      <c r="J1674">
        <v>2.75</v>
      </c>
      <c r="K1674">
        <v>7.2600090000000819</v>
      </c>
      <c r="L1674">
        <f>AVERAGE($J$3:J1674)</f>
        <v>8.1270820322966522</v>
      </c>
      <c r="M1674">
        <v>8.130299915020947</v>
      </c>
      <c r="N1674">
        <v>8.1308210473053908</v>
      </c>
      <c r="P1674">
        <v>6.2299809999999525</v>
      </c>
      <c r="Q1674">
        <v>5.3800049999999828</v>
      </c>
      <c r="R1674">
        <v>6.1700439999999617</v>
      </c>
      <c r="S1674">
        <f>AVERAGE($Q$3:Q1674)</f>
        <v>8.662972093301434</v>
      </c>
      <c r="T1674">
        <v>8.6649367654099319</v>
      </c>
      <c r="U1674">
        <v>8.66643071317365</v>
      </c>
    </row>
    <row r="1675" spans="1:21" x14ac:dyDescent="0.25">
      <c r="A1675">
        <v>38811</v>
      </c>
      <c r="B1675">
        <v>1297.8100589999999</v>
      </c>
      <c r="C1675">
        <v>1307.5500489999999</v>
      </c>
      <c r="D1675">
        <v>1294.709961</v>
      </c>
      <c r="E1675">
        <v>9.7399900000000343</v>
      </c>
      <c r="F1675">
        <v>3.100097999999889</v>
      </c>
      <c r="G1675">
        <v>12.840087999999923</v>
      </c>
      <c r="I1675">
        <v>9.7399900000000343</v>
      </c>
      <c r="J1675">
        <v>6.309936000000107</v>
      </c>
      <c r="K1675">
        <v>2.75</v>
      </c>
      <c r="L1675">
        <f>AVERAGE($J$3:J1675)</f>
        <v>8.1259958720860741</v>
      </c>
      <c r="M1675">
        <v>8.1270820322966522</v>
      </c>
      <c r="N1675">
        <v>8.130299915020947</v>
      </c>
      <c r="P1675">
        <v>3.100097999999889</v>
      </c>
      <c r="Q1675">
        <v>6.2299809999999525</v>
      </c>
      <c r="R1675">
        <v>5.3800049999999828</v>
      </c>
      <c r="S1675">
        <f>AVERAGE($Q$3:Q1675)</f>
        <v>8.6615178248655091</v>
      </c>
      <c r="T1675">
        <v>8.662972093301434</v>
      </c>
      <c r="U1675">
        <v>8.6649367654099319</v>
      </c>
    </row>
    <row r="1676" spans="1:21" x14ac:dyDescent="0.25">
      <c r="A1676">
        <v>38812</v>
      </c>
      <c r="B1676">
        <v>1305.9300539999999</v>
      </c>
      <c r="C1676">
        <v>1312.8100589999999</v>
      </c>
      <c r="D1676">
        <v>1304.8199460000001</v>
      </c>
      <c r="E1676">
        <v>6.8800049999999828</v>
      </c>
      <c r="F1676">
        <v>1.1101079999998547</v>
      </c>
      <c r="G1676">
        <v>7.9901129999998375</v>
      </c>
      <c r="I1676">
        <v>6.8800049999999828</v>
      </c>
      <c r="J1676">
        <v>9.7399900000000343</v>
      </c>
      <c r="K1676">
        <v>6.309936000000107</v>
      </c>
      <c r="L1676">
        <f>AVERAGE($J$3:J1676)</f>
        <v>8.1269600262843493</v>
      </c>
      <c r="M1676">
        <v>8.1259958720860741</v>
      </c>
      <c r="N1676">
        <v>8.1270820322966522</v>
      </c>
      <c r="P1676">
        <v>1.1101079999998547</v>
      </c>
      <c r="Q1676">
        <v>3.100097999999889</v>
      </c>
      <c r="R1676">
        <v>6.2299809999999525</v>
      </c>
      <c r="S1676">
        <f>AVERAGE($Q$3:Q1676)</f>
        <v>8.6581955908004762</v>
      </c>
      <c r="T1676">
        <v>8.6615178248655091</v>
      </c>
      <c r="U1676">
        <v>8.662972093301434</v>
      </c>
    </row>
    <row r="1677" spans="1:21" x14ac:dyDescent="0.25">
      <c r="A1677">
        <v>38813</v>
      </c>
      <c r="B1677">
        <v>1311.5600589999999</v>
      </c>
      <c r="C1677">
        <v>1311.98999</v>
      </c>
      <c r="D1677">
        <v>1302.4399410000001</v>
      </c>
      <c r="E1677">
        <v>0.42993100000012419</v>
      </c>
      <c r="F1677">
        <v>9.1201179999998203</v>
      </c>
      <c r="G1677">
        <v>9.5500489999999445</v>
      </c>
      <c r="I1677">
        <v>0.42993100000012419</v>
      </c>
      <c r="J1677">
        <v>6.8800049999999828</v>
      </c>
      <c r="K1677">
        <v>9.7399900000000343</v>
      </c>
      <c r="L1677">
        <f>AVERAGE($J$3:J1677)</f>
        <v>8.126215575522389</v>
      </c>
      <c r="M1677">
        <v>8.1269600262843493</v>
      </c>
      <c r="N1677">
        <v>8.1259958720860741</v>
      </c>
      <c r="P1677">
        <v>9.1201179999998203</v>
      </c>
      <c r="Q1677">
        <v>1.1101079999998547</v>
      </c>
      <c r="R1677">
        <v>3.100097999999889</v>
      </c>
      <c r="S1677">
        <f>AVERAGE($Q$3:Q1677)</f>
        <v>8.6536892698507444</v>
      </c>
      <c r="T1677">
        <v>8.6581955908004762</v>
      </c>
      <c r="U1677">
        <v>8.6615178248655091</v>
      </c>
    </row>
    <row r="1678" spans="1:21" x14ac:dyDescent="0.25">
      <c r="A1678">
        <v>38814</v>
      </c>
      <c r="B1678">
        <v>1309.040039</v>
      </c>
      <c r="C1678">
        <v>1314.0699460000001</v>
      </c>
      <c r="D1678">
        <v>1294.1800539999999</v>
      </c>
      <c r="E1678">
        <v>5.0299070000000938</v>
      </c>
      <c r="F1678">
        <v>14.859985000000052</v>
      </c>
      <c r="G1678">
        <v>19.889892000000145</v>
      </c>
      <c r="I1678">
        <v>5.0299070000000938</v>
      </c>
      <c r="J1678">
        <v>0.42993100000012419</v>
      </c>
      <c r="K1678">
        <v>6.8800049999999828</v>
      </c>
      <c r="L1678">
        <f>AVERAGE($J$3:J1678)</f>
        <v>8.1216235202863967</v>
      </c>
      <c r="M1678">
        <v>8.126215575522389</v>
      </c>
      <c r="N1678">
        <v>8.1269600262843493</v>
      </c>
      <c r="P1678">
        <v>14.859985000000052</v>
      </c>
      <c r="Q1678">
        <v>9.1201179999998203</v>
      </c>
      <c r="R1678">
        <v>1.1101079999998547</v>
      </c>
      <c r="S1678">
        <f>AVERAGE($Q$3:Q1678)</f>
        <v>8.6539675686157498</v>
      </c>
      <c r="T1678">
        <v>8.6536892698507444</v>
      </c>
      <c r="U1678">
        <v>8.6581955908004762</v>
      </c>
    </row>
    <row r="1679" spans="1:21" x14ac:dyDescent="0.25">
      <c r="A1679">
        <v>38817</v>
      </c>
      <c r="B1679">
        <v>1295.51001</v>
      </c>
      <c r="C1679">
        <v>1300.73999</v>
      </c>
      <c r="D1679">
        <v>1293.170044</v>
      </c>
      <c r="E1679">
        <v>5.2299800000000687</v>
      </c>
      <c r="F1679">
        <v>2.339966000000004</v>
      </c>
      <c r="G1679">
        <v>7.5699460000000727</v>
      </c>
      <c r="I1679">
        <v>5.2299800000000687</v>
      </c>
      <c r="J1679">
        <v>5.0299070000000938</v>
      </c>
      <c r="K1679">
        <v>0.42993100000012419</v>
      </c>
      <c r="L1679">
        <f>AVERAGE($J$3:J1679)</f>
        <v>8.1197799206917125</v>
      </c>
      <c r="M1679">
        <v>8.1216235202863967</v>
      </c>
      <c r="N1679">
        <v>8.126215575522389</v>
      </c>
      <c r="P1679">
        <v>2.339966000000004</v>
      </c>
      <c r="Q1679">
        <v>14.859985000000052</v>
      </c>
      <c r="R1679">
        <v>9.1201179999998203</v>
      </c>
      <c r="S1679">
        <f>AVERAGE($Q$3:Q1679)</f>
        <v>8.6576682349433476</v>
      </c>
      <c r="T1679">
        <v>8.6539675686157498</v>
      </c>
      <c r="U1679">
        <v>8.6536892698507444</v>
      </c>
    </row>
    <row r="1680" spans="1:21" x14ac:dyDescent="0.25">
      <c r="A1680">
        <v>38818</v>
      </c>
      <c r="B1680">
        <v>1296.599976</v>
      </c>
      <c r="C1680">
        <v>1300.709961</v>
      </c>
      <c r="D1680">
        <v>1282.959961</v>
      </c>
      <c r="E1680">
        <v>4.1099850000000515</v>
      </c>
      <c r="F1680">
        <v>13.640014999999948</v>
      </c>
      <c r="G1680">
        <v>17.75</v>
      </c>
      <c r="I1680">
        <v>4.1099850000000515</v>
      </c>
      <c r="J1680">
        <v>5.2299800000000687</v>
      </c>
      <c r="K1680">
        <v>5.0299070000000938</v>
      </c>
      <c r="L1680">
        <f>AVERAGE($J$3:J1680)</f>
        <v>8.1180577514898697</v>
      </c>
      <c r="M1680">
        <v>8.1197799206917125</v>
      </c>
      <c r="N1680">
        <v>8.1216235202863967</v>
      </c>
      <c r="P1680">
        <v>13.640014999999948</v>
      </c>
      <c r="Q1680">
        <v>2.339966000000004</v>
      </c>
      <c r="R1680">
        <v>14.859985000000052</v>
      </c>
      <c r="S1680">
        <f>AVERAGE($Q$3:Q1680)</f>
        <v>8.6539032157330116</v>
      </c>
      <c r="T1680">
        <v>8.6576682349433476</v>
      </c>
      <c r="U1680">
        <v>8.6539675686157498</v>
      </c>
    </row>
    <row r="1681" spans="1:21" x14ac:dyDescent="0.25">
      <c r="A1681">
        <v>38819</v>
      </c>
      <c r="B1681">
        <v>1286.5699460000001</v>
      </c>
      <c r="C1681">
        <v>1290.9300539999999</v>
      </c>
      <c r="D1681">
        <v>1286.4499510000001</v>
      </c>
      <c r="E1681">
        <v>4.3601079999998547</v>
      </c>
      <c r="F1681">
        <v>0.11999500000001717</v>
      </c>
      <c r="G1681">
        <v>4.4801029999998718</v>
      </c>
      <c r="I1681">
        <v>4.3601079999998547</v>
      </c>
      <c r="J1681">
        <v>4.1099850000000515</v>
      </c>
      <c r="K1681">
        <v>5.2299800000000687</v>
      </c>
      <c r="L1681">
        <f>AVERAGE($J$3:J1681)</f>
        <v>8.1156705729600969</v>
      </c>
      <c r="M1681">
        <v>8.1180577514898697</v>
      </c>
      <c r="N1681">
        <v>8.1197799206917125</v>
      </c>
      <c r="P1681">
        <v>0.11999500000001717</v>
      </c>
      <c r="Q1681">
        <v>13.640014999999948</v>
      </c>
      <c r="R1681">
        <v>2.339966000000004</v>
      </c>
      <c r="S1681">
        <f>AVERAGE($Q$3:Q1681)</f>
        <v>8.6568729070875499</v>
      </c>
      <c r="T1681">
        <v>8.6539032157330116</v>
      </c>
      <c r="U1681">
        <v>8.6576682349433476</v>
      </c>
    </row>
    <row r="1682" spans="1:21" x14ac:dyDescent="0.25">
      <c r="A1682">
        <v>38820</v>
      </c>
      <c r="B1682">
        <v>1288.119995</v>
      </c>
      <c r="C1682">
        <v>1292.089966</v>
      </c>
      <c r="D1682">
        <v>1283.369995</v>
      </c>
      <c r="E1682">
        <v>3.9699709999999868</v>
      </c>
      <c r="F1682">
        <v>4.75</v>
      </c>
      <c r="G1682">
        <v>8.7199709999999868</v>
      </c>
      <c r="I1682">
        <v>3.9699709999999868</v>
      </c>
      <c r="J1682">
        <v>4.3601079999998547</v>
      </c>
      <c r="K1682">
        <v>4.1099850000000515</v>
      </c>
      <c r="L1682">
        <f>AVERAGE($J$3:J1682)</f>
        <v>8.1134351190476206</v>
      </c>
      <c r="M1682">
        <v>8.1156705729600969</v>
      </c>
      <c r="N1682">
        <v>8.1180577514898697</v>
      </c>
      <c r="P1682">
        <v>4.75</v>
      </c>
      <c r="Q1682">
        <v>0.11999500000001717</v>
      </c>
      <c r="R1682">
        <v>13.640014999999948</v>
      </c>
      <c r="S1682">
        <f>AVERAGE($Q$3:Q1682)</f>
        <v>8.6517914321428542</v>
      </c>
      <c r="T1682">
        <v>8.6568729070875499</v>
      </c>
      <c r="U1682">
        <v>8.6539032157330116</v>
      </c>
    </row>
    <row r="1683" spans="1:21" x14ac:dyDescent="0.25">
      <c r="A1683">
        <v>38824</v>
      </c>
      <c r="B1683">
        <v>1289.119995</v>
      </c>
      <c r="C1683">
        <v>1292.4499510000001</v>
      </c>
      <c r="D1683">
        <v>1280.73999</v>
      </c>
      <c r="E1683">
        <v>3.3299560000000383</v>
      </c>
      <c r="F1683">
        <v>8.3800049999999828</v>
      </c>
      <c r="G1683">
        <v>11.709961000000021</v>
      </c>
      <c r="I1683">
        <v>3.3299560000000383</v>
      </c>
      <c r="J1683">
        <v>3.9699709999999868</v>
      </c>
      <c r="K1683">
        <v>4.3601079999998547</v>
      </c>
      <c r="L1683">
        <f>AVERAGE($J$3:J1683)</f>
        <v>8.1109702385484859</v>
      </c>
      <c r="M1683">
        <v>8.1134351190476206</v>
      </c>
      <c r="N1683">
        <v>8.1156705729600969</v>
      </c>
      <c r="P1683">
        <v>8.3800049999999828</v>
      </c>
      <c r="Q1683">
        <v>4.75</v>
      </c>
      <c r="R1683">
        <v>0.11999500000001717</v>
      </c>
      <c r="S1683">
        <f>AVERAGE($Q$3:Q1683)</f>
        <v>8.649470318857821</v>
      </c>
      <c r="T1683">
        <v>8.6517914321428542</v>
      </c>
      <c r="U1683">
        <v>8.6568729070875499</v>
      </c>
    </row>
    <row r="1684" spans="1:21" x14ac:dyDescent="0.25">
      <c r="A1684">
        <v>38825</v>
      </c>
      <c r="B1684">
        <v>1285.329956</v>
      </c>
      <c r="C1684">
        <v>1309.0200199999999</v>
      </c>
      <c r="D1684">
        <v>1285.329956</v>
      </c>
      <c r="E1684">
        <v>23.690063999999893</v>
      </c>
      <c r="F1684">
        <v>0</v>
      </c>
      <c r="G1684">
        <v>23.690063999999893</v>
      </c>
      <c r="I1684">
        <v>23.690063999999893</v>
      </c>
      <c r="J1684">
        <v>3.3299560000000383</v>
      </c>
      <c r="K1684">
        <v>3.9699709999999868</v>
      </c>
      <c r="L1684">
        <f>AVERAGE($J$3:J1684)</f>
        <v>8.1081277806183145</v>
      </c>
      <c r="M1684">
        <v>8.1109702385484859</v>
      </c>
      <c r="N1684">
        <v>8.1134351190476206</v>
      </c>
      <c r="P1684">
        <v>0</v>
      </c>
      <c r="Q1684">
        <v>8.3800049999999828</v>
      </c>
      <c r="R1684">
        <v>4.75</v>
      </c>
      <c r="S1684">
        <f>AVERAGE($Q$3:Q1684)</f>
        <v>8.6493101135552877</v>
      </c>
      <c r="T1684">
        <v>8.649470318857821</v>
      </c>
      <c r="U1684">
        <v>8.6517914321428542</v>
      </c>
    </row>
    <row r="1685" spans="1:21" x14ac:dyDescent="0.25">
      <c r="A1685">
        <v>38826</v>
      </c>
      <c r="B1685">
        <v>1307.650024</v>
      </c>
      <c r="C1685">
        <v>1310.3900149999999</v>
      </c>
      <c r="D1685">
        <v>1302.790039</v>
      </c>
      <c r="E1685">
        <v>2.7399909999999181</v>
      </c>
      <c r="F1685">
        <v>4.8599850000000515</v>
      </c>
      <c r="G1685">
        <v>7.5999759999999696</v>
      </c>
      <c r="I1685">
        <v>2.7399909999999181</v>
      </c>
      <c r="J1685">
        <v>23.690063999999893</v>
      </c>
      <c r="K1685">
        <v>3.3299560000000383</v>
      </c>
      <c r="L1685">
        <f>AVERAGE($J$3:J1685)</f>
        <v>8.117386209744506</v>
      </c>
      <c r="M1685">
        <v>8.1081277806183145</v>
      </c>
      <c r="N1685">
        <v>8.1109702385484859</v>
      </c>
      <c r="P1685">
        <v>4.8599850000000515</v>
      </c>
      <c r="Q1685">
        <v>0</v>
      </c>
      <c r="R1685">
        <v>8.3800049999999828</v>
      </c>
      <c r="S1685">
        <f>AVERAGE($Q$3:Q1685)</f>
        <v>8.6441708918597708</v>
      </c>
      <c r="T1685">
        <v>8.6493101135552877</v>
      </c>
      <c r="U1685">
        <v>8.649470318857821</v>
      </c>
    </row>
    <row r="1686" spans="1:21" x14ac:dyDescent="0.25">
      <c r="A1686">
        <v>38827</v>
      </c>
      <c r="B1686">
        <v>1309.9300539999999</v>
      </c>
      <c r="C1686">
        <v>1318.160034</v>
      </c>
      <c r="D1686">
        <v>1306.380005</v>
      </c>
      <c r="E1686">
        <v>8.2299800000000687</v>
      </c>
      <c r="F1686">
        <v>3.5500489999999445</v>
      </c>
      <c r="G1686">
        <v>11.780029000000013</v>
      </c>
      <c r="I1686">
        <v>8.2299800000000687</v>
      </c>
      <c r="J1686">
        <v>2.7399909999999181</v>
      </c>
      <c r="K1686">
        <v>23.690063999999893</v>
      </c>
      <c r="L1686">
        <f>AVERAGE($J$3:J1686)</f>
        <v>8.1141929821852763</v>
      </c>
      <c r="M1686">
        <v>8.117386209744506</v>
      </c>
      <c r="N1686">
        <v>8.1081277806183145</v>
      </c>
      <c r="P1686">
        <v>3.5500489999999445</v>
      </c>
      <c r="Q1686">
        <v>4.8599850000000515</v>
      </c>
      <c r="R1686">
        <v>0</v>
      </c>
      <c r="S1686">
        <f>AVERAGE($Q$3:Q1686)</f>
        <v>8.6419237505938202</v>
      </c>
      <c r="T1686">
        <v>8.6441708918597708</v>
      </c>
      <c r="U1686">
        <v>8.6493101135552877</v>
      </c>
    </row>
    <row r="1687" spans="1:21" x14ac:dyDescent="0.25">
      <c r="A1687">
        <v>38828</v>
      </c>
      <c r="B1687">
        <v>1311.459961</v>
      </c>
      <c r="C1687">
        <v>1317.670044</v>
      </c>
      <c r="D1687">
        <v>1306.589966</v>
      </c>
      <c r="E1687">
        <v>6.2100829999999405</v>
      </c>
      <c r="F1687">
        <v>4.8699950000000172</v>
      </c>
      <c r="G1687">
        <v>11.080077999999958</v>
      </c>
      <c r="I1687">
        <v>6.2100829999999405</v>
      </c>
      <c r="J1687">
        <v>8.2299800000000687</v>
      </c>
      <c r="K1687">
        <v>2.7399909999999181</v>
      </c>
      <c r="L1687">
        <f>AVERAGE($J$3:J1687)</f>
        <v>8.114261698516323</v>
      </c>
      <c r="M1687">
        <v>8.1141929821852763</v>
      </c>
      <c r="N1687">
        <v>8.117386209744506</v>
      </c>
      <c r="P1687">
        <v>4.8699950000000172</v>
      </c>
      <c r="Q1687">
        <v>3.5500489999999445</v>
      </c>
      <c r="R1687">
        <v>4.8599850000000515</v>
      </c>
      <c r="S1687">
        <f>AVERAGE($Q$3:Q1687)</f>
        <v>8.6389018664688386</v>
      </c>
      <c r="T1687">
        <v>8.6419237505938202</v>
      </c>
      <c r="U1687">
        <v>8.6441708918597708</v>
      </c>
    </row>
    <row r="1688" spans="1:21" x14ac:dyDescent="0.25">
      <c r="A1688">
        <v>38831</v>
      </c>
      <c r="B1688">
        <v>1311.280029</v>
      </c>
      <c r="C1688">
        <v>1311.280029</v>
      </c>
      <c r="D1688">
        <v>1303.790039</v>
      </c>
      <c r="E1688">
        <v>0</v>
      </c>
      <c r="F1688">
        <v>7.4899900000000343</v>
      </c>
      <c r="G1688">
        <v>7.4899900000000343</v>
      </c>
      <c r="I1688">
        <v>0</v>
      </c>
      <c r="J1688">
        <v>6.2100829999999405</v>
      </c>
      <c r="K1688">
        <v>8.2299800000000687</v>
      </c>
      <c r="L1688">
        <f>AVERAGE($J$3:J1688)</f>
        <v>8.1131322924080695</v>
      </c>
      <c r="M1688">
        <v>8.114261698516323</v>
      </c>
      <c r="N1688">
        <v>8.1141929821852763</v>
      </c>
      <c r="P1688">
        <v>7.4899900000000343</v>
      </c>
      <c r="Q1688">
        <v>4.8699950000000172</v>
      </c>
      <c r="R1688">
        <v>3.5500489999999445</v>
      </c>
      <c r="S1688">
        <f>AVERAGE($Q$3:Q1688)</f>
        <v>8.6366664531435315</v>
      </c>
      <c r="T1688">
        <v>8.6389018664688386</v>
      </c>
      <c r="U1688">
        <v>8.6419237505938202</v>
      </c>
    </row>
    <row r="1689" spans="1:21" x14ac:dyDescent="0.25">
      <c r="A1689">
        <v>38832</v>
      </c>
      <c r="B1689">
        <v>1308.1099850000001</v>
      </c>
      <c r="C1689">
        <v>1310.790039</v>
      </c>
      <c r="D1689">
        <v>1299.170044</v>
      </c>
      <c r="E1689">
        <v>2.6800539999999273</v>
      </c>
      <c r="F1689">
        <v>8.9399410000000898</v>
      </c>
      <c r="G1689">
        <v>11.619995000000017</v>
      </c>
      <c r="I1689">
        <v>2.6800539999999273</v>
      </c>
      <c r="J1689">
        <v>0</v>
      </c>
      <c r="K1689">
        <v>6.2100829999999405</v>
      </c>
      <c r="L1689">
        <f>AVERAGE($J$3:J1689)</f>
        <v>8.1083230853586272</v>
      </c>
      <c r="M1689">
        <v>8.1131322924080695</v>
      </c>
      <c r="N1689">
        <v>8.114261698516323</v>
      </c>
      <c r="P1689">
        <v>8.9399410000000898</v>
      </c>
      <c r="Q1689">
        <v>7.4899900000000343</v>
      </c>
      <c r="R1689">
        <v>4.8699950000000172</v>
      </c>
      <c r="S1689">
        <f>AVERAGE($Q$3:Q1689)</f>
        <v>8.6359867397747436</v>
      </c>
      <c r="T1689">
        <v>8.6366664531435315</v>
      </c>
      <c r="U1689">
        <v>8.6389018664688386</v>
      </c>
    </row>
    <row r="1690" spans="1:21" x14ac:dyDescent="0.25">
      <c r="A1690">
        <v>38833</v>
      </c>
      <c r="B1690">
        <v>1301.73999</v>
      </c>
      <c r="C1690">
        <v>1310.969971</v>
      </c>
      <c r="D1690">
        <v>1301.73999</v>
      </c>
      <c r="E1690">
        <v>9.2299809999999525</v>
      </c>
      <c r="F1690">
        <v>0</v>
      </c>
      <c r="G1690">
        <v>9.2299809999999525</v>
      </c>
      <c r="I1690">
        <v>9.2299809999999525</v>
      </c>
      <c r="J1690">
        <v>2.6800539999999273</v>
      </c>
      <c r="K1690">
        <v>0</v>
      </c>
      <c r="L1690">
        <f>AVERAGE($J$3:J1690)</f>
        <v>8.1051072861374429</v>
      </c>
      <c r="M1690">
        <v>8.1083230853586272</v>
      </c>
      <c r="N1690">
        <v>8.1131322924080695</v>
      </c>
      <c r="P1690">
        <v>0</v>
      </c>
      <c r="Q1690">
        <v>8.9399410000000898</v>
      </c>
      <c r="R1690">
        <v>7.4899900000000343</v>
      </c>
      <c r="S1690">
        <f>AVERAGE($Q$3:Q1690)</f>
        <v>8.6361668074644502</v>
      </c>
      <c r="T1690">
        <v>8.6359867397747436</v>
      </c>
      <c r="U1690">
        <v>8.6366664531435315</v>
      </c>
    </row>
    <row r="1691" spans="1:21" x14ac:dyDescent="0.25">
      <c r="A1691">
        <v>38834</v>
      </c>
      <c r="B1691">
        <v>1305.410034</v>
      </c>
      <c r="C1691">
        <v>1315</v>
      </c>
      <c r="D1691">
        <v>1295.5699460000001</v>
      </c>
      <c r="E1691">
        <v>9.589966000000004</v>
      </c>
      <c r="F1691">
        <v>9.8400879999999233</v>
      </c>
      <c r="G1691">
        <v>19.430053999999927</v>
      </c>
      <c r="I1691">
        <v>9.589966000000004</v>
      </c>
      <c r="J1691">
        <v>9.2299809999999525</v>
      </c>
      <c r="K1691">
        <v>2.6800539999999273</v>
      </c>
      <c r="L1691">
        <f>AVERAGE($J$3:J1691)</f>
        <v>8.1057732859680307</v>
      </c>
      <c r="M1691">
        <v>8.1051072861374429</v>
      </c>
      <c r="N1691">
        <v>8.1083230853586272</v>
      </c>
      <c r="P1691">
        <v>9.8400879999999233</v>
      </c>
      <c r="Q1691">
        <v>0</v>
      </c>
      <c r="R1691">
        <v>8.9399410000000898</v>
      </c>
      <c r="S1691">
        <f>AVERAGE($Q$3:Q1691)</f>
        <v>8.6310536240378877</v>
      </c>
      <c r="T1691">
        <v>8.6361668074644502</v>
      </c>
      <c r="U1691">
        <v>8.6359867397747436</v>
      </c>
    </row>
    <row r="1692" spans="1:21" x14ac:dyDescent="0.25">
      <c r="A1692">
        <v>38835</v>
      </c>
      <c r="B1692">
        <v>1309.719971</v>
      </c>
      <c r="C1692">
        <v>1316.040039</v>
      </c>
      <c r="D1692">
        <v>1306.160034</v>
      </c>
      <c r="E1692">
        <v>6.320067999999992</v>
      </c>
      <c r="F1692">
        <v>3.5599369999999908</v>
      </c>
      <c r="G1692">
        <v>9.8800049999999828</v>
      </c>
      <c r="I1692">
        <v>6.320067999999992</v>
      </c>
      <c r="J1692">
        <v>9.589966000000004</v>
      </c>
      <c r="K1692">
        <v>9.2299809999999525</v>
      </c>
      <c r="L1692">
        <f>AVERAGE($J$3:J1692)</f>
        <v>8.1066515065088787</v>
      </c>
      <c r="M1692">
        <v>8.1057732859680307</v>
      </c>
      <c r="N1692">
        <v>8.1051072861374429</v>
      </c>
      <c r="P1692">
        <v>3.5599369999999908</v>
      </c>
      <c r="Q1692">
        <v>9.8400879999999233</v>
      </c>
      <c r="R1692">
        <v>0</v>
      </c>
      <c r="S1692">
        <f>AVERAGE($Q$3:Q1692)</f>
        <v>8.6317690289940785</v>
      </c>
      <c r="T1692">
        <v>8.6310536240378877</v>
      </c>
      <c r="U1692">
        <v>8.6361668074644502</v>
      </c>
    </row>
    <row r="1693" spans="1:21" x14ac:dyDescent="0.25">
      <c r="A1693">
        <v>38838</v>
      </c>
      <c r="B1693">
        <v>1310.6099850000001</v>
      </c>
      <c r="C1693">
        <v>1317.209961</v>
      </c>
      <c r="D1693">
        <v>1303.459961</v>
      </c>
      <c r="E1693">
        <v>6.5999759999999696</v>
      </c>
      <c r="F1693">
        <v>7.1500240000000304</v>
      </c>
      <c r="G1693">
        <v>13.75</v>
      </c>
      <c r="I1693">
        <v>6.5999759999999696</v>
      </c>
      <c r="J1693">
        <v>6.320067999999992</v>
      </c>
      <c r="K1693">
        <v>9.589966000000004</v>
      </c>
      <c r="L1693">
        <f>AVERAGE($J$3:J1693)</f>
        <v>8.1055949816676538</v>
      </c>
      <c r="M1693">
        <v>8.1066515065088787</v>
      </c>
      <c r="N1693">
        <v>8.1057732859680307</v>
      </c>
      <c r="P1693">
        <v>7.1500240000000304</v>
      </c>
      <c r="Q1693">
        <v>3.5599369999999908</v>
      </c>
      <c r="R1693">
        <v>9.8400879999999233</v>
      </c>
      <c r="S1693">
        <f>AVERAGE($Q$3:Q1693)</f>
        <v>8.6287697196924853</v>
      </c>
      <c r="T1693">
        <v>8.6317690289940785</v>
      </c>
      <c r="U1693">
        <v>8.6310536240378877</v>
      </c>
    </row>
    <row r="1694" spans="1:21" x14ac:dyDescent="0.25">
      <c r="A1694">
        <v>38839</v>
      </c>
      <c r="B1694">
        <v>1305.1899410000001</v>
      </c>
      <c r="C1694">
        <v>1313.660034</v>
      </c>
      <c r="D1694">
        <v>1305.1899410000001</v>
      </c>
      <c r="E1694">
        <v>8.4700929999999062</v>
      </c>
      <c r="F1694">
        <v>0</v>
      </c>
      <c r="G1694">
        <v>8.4700929999999062</v>
      </c>
      <c r="I1694">
        <v>8.4700929999999062</v>
      </c>
      <c r="J1694">
        <v>6.5999759999999696</v>
      </c>
      <c r="K1694">
        <v>6.320067999999992</v>
      </c>
      <c r="L1694">
        <f>AVERAGE($J$3:J1694)</f>
        <v>8.1047051359338074</v>
      </c>
      <c r="M1694">
        <v>8.1055949816676538</v>
      </c>
      <c r="N1694">
        <v>8.1066515065088787</v>
      </c>
      <c r="P1694">
        <v>0</v>
      </c>
      <c r="Q1694">
        <v>7.1500240000000304</v>
      </c>
      <c r="R1694">
        <v>3.5599369999999908</v>
      </c>
      <c r="S1694">
        <f>AVERAGE($Q$3:Q1694)</f>
        <v>8.6278957565011787</v>
      </c>
      <c r="T1694">
        <v>8.6287697196924853</v>
      </c>
      <c r="U1694">
        <v>8.6317690289940785</v>
      </c>
    </row>
    <row r="1695" spans="1:21" x14ac:dyDescent="0.25">
      <c r="A1695">
        <v>38840</v>
      </c>
      <c r="B1695">
        <v>1313.209961</v>
      </c>
      <c r="C1695">
        <v>1313.469971</v>
      </c>
      <c r="D1695">
        <v>1303.920044</v>
      </c>
      <c r="E1695">
        <v>0.26000999999996566</v>
      </c>
      <c r="F1695">
        <v>9.2899170000000595</v>
      </c>
      <c r="G1695">
        <v>9.5499270000000251</v>
      </c>
      <c r="I1695">
        <v>0.26000999999996566</v>
      </c>
      <c r="J1695">
        <v>8.4700929999999062</v>
      </c>
      <c r="K1695">
        <v>6.5999759999999696</v>
      </c>
      <c r="L1695">
        <f>AVERAGE($J$3:J1695)</f>
        <v>8.1049209586532793</v>
      </c>
      <c r="M1695">
        <v>8.1047051359338074</v>
      </c>
      <c r="N1695">
        <v>8.1055949816676538</v>
      </c>
      <c r="P1695">
        <v>9.2899170000000595</v>
      </c>
      <c r="Q1695">
        <v>0</v>
      </c>
      <c r="R1695">
        <v>7.1500240000000304</v>
      </c>
      <c r="S1695">
        <f>AVERAGE($Q$3:Q1695)</f>
        <v>8.6227995392793808</v>
      </c>
      <c r="T1695">
        <v>8.6278957565011787</v>
      </c>
      <c r="U1695">
        <v>8.6287697196924853</v>
      </c>
    </row>
    <row r="1696" spans="1:21" x14ac:dyDescent="0.25">
      <c r="A1696">
        <v>38841</v>
      </c>
      <c r="B1696">
        <v>1307.849976</v>
      </c>
      <c r="C1696">
        <v>1315.1400149999999</v>
      </c>
      <c r="D1696">
        <v>1307.849976</v>
      </c>
      <c r="E1696">
        <v>7.2900389999999788</v>
      </c>
      <c r="F1696">
        <v>0</v>
      </c>
      <c r="G1696">
        <v>7.2900389999999788</v>
      </c>
      <c r="I1696">
        <v>7.2900389999999788</v>
      </c>
      <c r="J1696">
        <v>0.26000999999996566</v>
      </c>
      <c r="K1696">
        <v>8.4700929999999062</v>
      </c>
      <c r="L1696">
        <f>AVERAGE($J$3:J1696)</f>
        <v>8.1002899604486434</v>
      </c>
      <c r="M1696">
        <v>8.1049209586532793</v>
      </c>
      <c r="N1696">
        <v>8.1047051359338074</v>
      </c>
      <c r="P1696">
        <v>0</v>
      </c>
      <c r="Q1696">
        <v>9.2899170000000595</v>
      </c>
      <c r="R1696">
        <v>0</v>
      </c>
      <c r="S1696">
        <f>AVERAGE($Q$3:Q1696)</f>
        <v>8.6231933512396655</v>
      </c>
      <c r="T1696">
        <v>8.6227995392793808</v>
      </c>
      <c r="U1696">
        <v>8.6278957565011787</v>
      </c>
    </row>
    <row r="1697" spans="1:21" x14ac:dyDescent="0.25">
      <c r="A1697">
        <v>38842</v>
      </c>
      <c r="B1697">
        <v>1312.25</v>
      </c>
      <c r="C1697">
        <v>1326.530029</v>
      </c>
      <c r="D1697">
        <v>1312.25</v>
      </c>
      <c r="E1697">
        <v>14.280029000000013</v>
      </c>
      <c r="F1697">
        <v>0</v>
      </c>
      <c r="G1697">
        <v>14.280029000000013</v>
      </c>
      <c r="I1697">
        <v>14.280029000000013</v>
      </c>
      <c r="J1697">
        <v>7.2900389999999788</v>
      </c>
      <c r="K1697">
        <v>0.26000999999996566</v>
      </c>
      <c r="L1697">
        <f>AVERAGE($J$3:J1697)</f>
        <v>8.0998119362831869</v>
      </c>
      <c r="M1697">
        <v>8.1002899604486434</v>
      </c>
      <c r="N1697">
        <v>8.1049209586532793</v>
      </c>
      <c r="P1697">
        <v>0</v>
      </c>
      <c r="Q1697">
        <v>0</v>
      </c>
      <c r="R1697">
        <v>9.2899170000000595</v>
      </c>
      <c r="S1697">
        <f>AVERAGE($Q$3:Q1697)</f>
        <v>8.6181059215339193</v>
      </c>
      <c r="T1697">
        <v>8.6231933512396655</v>
      </c>
      <c r="U1697">
        <v>8.6227995392793808</v>
      </c>
    </row>
    <row r="1698" spans="1:21" x14ac:dyDescent="0.25">
      <c r="A1698">
        <v>38845</v>
      </c>
      <c r="B1698">
        <v>1325.76001</v>
      </c>
      <c r="C1698">
        <v>1326.6999510000001</v>
      </c>
      <c r="D1698">
        <v>1322.869995</v>
      </c>
      <c r="E1698">
        <v>0.93994100000008984</v>
      </c>
      <c r="F1698">
        <v>2.8900149999999485</v>
      </c>
      <c r="G1698">
        <v>3.8299560000000383</v>
      </c>
      <c r="I1698">
        <v>0.93994100000008984</v>
      </c>
      <c r="J1698">
        <v>14.280029000000013</v>
      </c>
      <c r="K1698">
        <v>7.2900389999999788</v>
      </c>
      <c r="L1698">
        <f>AVERAGE($J$3:J1698)</f>
        <v>8.1034559321933983</v>
      </c>
      <c r="M1698">
        <v>8.0998119362831869</v>
      </c>
      <c r="N1698">
        <v>8.1002899604486434</v>
      </c>
      <c r="P1698">
        <v>2.8900149999999485</v>
      </c>
      <c r="Q1698">
        <v>0</v>
      </c>
      <c r="R1698">
        <v>0</v>
      </c>
      <c r="S1698">
        <f>AVERAGE($Q$3:Q1698)</f>
        <v>8.6130244911556559</v>
      </c>
      <c r="T1698">
        <v>8.6181059215339193</v>
      </c>
      <c r="U1698">
        <v>8.6231933512396655</v>
      </c>
    </row>
    <row r="1699" spans="1:21" x14ac:dyDescent="0.25">
      <c r="A1699">
        <v>38846</v>
      </c>
      <c r="B1699">
        <v>1324.660034</v>
      </c>
      <c r="C1699">
        <v>1326.599976</v>
      </c>
      <c r="D1699">
        <v>1322.4799800000001</v>
      </c>
      <c r="E1699">
        <v>1.9399419999999736</v>
      </c>
      <c r="F1699">
        <v>2.1800539999999273</v>
      </c>
      <c r="G1699">
        <v>4.119995999999901</v>
      </c>
      <c r="I1699">
        <v>1.9399419999999736</v>
      </c>
      <c r="J1699">
        <v>0.93994100000008984</v>
      </c>
      <c r="K1699">
        <v>14.280029000000013</v>
      </c>
      <c r="L1699">
        <f>AVERAGE($J$3:J1699)</f>
        <v>8.0992346505598132</v>
      </c>
      <c r="M1699">
        <v>8.1034559321933983</v>
      </c>
      <c r="N1699">
        <v>8.0998119362831869</v>
      </c>
      <c r="P1699">
        <v>2.1800539999999273</v>
      </c>
      <c r="Q1699">
        <v>2.8900149999999485</v>
      </c>
      <c r="R1699">
        <v>0</v>
      </c>
      <c r="S1699">
        <f>AVERAGE($Q$3:Q1699)</f>
        <v>8.6096520636417164</v>
      </c>
      <c r="T1699">
        <v>8.6130244911556559</v>
      </c>
      <c r="U1699">
        <v>8.6181059215339193</v>
      </c>
    </row>
    <row r="1700" spans="1:21" x14ac:dyDescent="0.25">
      <c r="A1700">
        <v>38847</v>
      </c>
      <c r="B1700">
        <v>1324.5699460000001</v>
      </c>
      <c r="C1700">
        <v>1325.51001</v>
      </c>
      <c r="D1700">
        <v>1317.4399410000001</v>
      </c>
      <c r="E1700">
        <v>0.94006399999989299</v>
      </c>
      <c r="F1700">
        <v>7.1300049999999828</v>
      </c>
      <c r="G1700">
        <v>8.0700689999998758</v>
      </c>
      <c r="I1700">
        <v>0.94006399999989299</v>
      </c>
      <c r="J1700">
        <v>1.9399419999999736</v>
      </c>
      <c r="K1700">
        <v>0.93994100000008984</v>
      </c>
      <c r="L1700">
        <f>AVERAGE($J$3:J1700)</f>
        <v>8.0956072697290935</v>
      </c>
      <c r="M1700">
        <v>8.0992346505598132</v>
      </c>
      <c r="N1700">
        <v>8.1034559321933983</v>
      </c>
      <c r="P1700">
        <v>7.1300049999999828</v>
      </c>
      <c r="Q1700">
        <v>2.1800539999999273</v>
      </c>
      <c r="R1700">
        <v>2.8900149999999485</v>
      </c>
      <c r="S1700">
        <f>AVERAGE($Q$3:Q1700)</f>
        <v>8.6058654923439288</v>
      </c>
      <c r="T1700">
        <v>8.6096520636417164</v>
      </c>
      <c r="U1700">
        <v>8.6130244911556559</v>
      </c>
    </row>
    <row r="1701" spans="1:21" x14ac:dyDescent="0.25">
      <c r="A1701">
        <v>38848</v>
      </c>
      <c r="B1701">
        <v>1322.630005</v>
      </c>
      <c r="C1701">
        <v>1322.630005</v>
      </c>
      <c r="D1701">
        <v>1303.4499510000001</v>
      </c>
      <c r="E1701">
        <v>0</v>
      </c>
      <c r="F1701">
        <v>19.180053999999927</v>
      </c>
      <c r="G1701">
        <v>19.180053999999927</v>
      </c>
      <c r="I1701">
        <v>0</v>
      </c>
      <c r="J1701">
        <v>0.94006399999989299</v>
      </c>
      <c r="K1701">
        <v>1.9399419999999736</v>
      </c>
      <c r="L1701">
        <f>AVERAGE($J$3:J1701)</f>
        <v>8.0913956492054169</v>
      </c>
      <c r="M1701">
        <v>8.0956072697290935</v>
      </c>
      <c r="N1701">
        <v>8.0992346505598132</v>
      </c>
      <c r="P1701">
        <v>19.180053999999927</v>
      </c>
      <c r="Q1701">
        <v>7.1300049999999828</v>
      </c>
      <c r="R1701">
        <v>2.1800539999999273</v>
      </c>
      <c r="S1701">
        <f>AVERAGE($Q$3:Q1701)</f>
        <v>8.6049968281341922</v>
      </c>
      <c r="T1701">
        <v>8.6058654923439288</v>
      </c>
      <c r="U1701">
        <v>8.6096520636417164</v>
      </c>
    </row>
    <row r="1702" spans="1:21" x14ac:dyDescent="0.25">
      <c r="A1702">
        <v>38849</v>
      </c>
      <c r="B1702">
        <v>1305.880005</v>
      </c>
      <c r="C1702">
        <v>1305.880005</v>
      </c>
      <c r="D1702">
        <v>1290.380005</v>
      </c>
      <c r="E1702">
        <v>0</v>
      </c>
      <c r="F1702">
        <v>15.5</v>
      </c>
      <c r="G1702">
        <v>15.5</v>
      </c>
      <c r="I1702">
        <v>0</v>
      </c>
      <c r="J1702">
        <v>0</v>
      </c>
      <c r="K1702">
        <v>0.94006399999989299</v>
      </c>
      <c r="L1702">
        <f>AVERAGE($J$3:J1702)</f>
        <v>8.0866360047058841</v>
      </c>
      <c r="M1702">
        <v>8.0913956492054169</v>
      </c>
      <c r="N1702">
        <v>8.0956072697290935</v>
      </c>
      <c r="P1702">
        <v>15.5</v>
      </c>
      <c r="Q1702">
        <v>19.180053999999927</v>
      </c>
      <c r="R1702">
        <v>7.1300049999999828</v>
      </c>
      <c r="S1702">
        <f>AVERAGE($Q$3:Q1702)</f>
        <v>8.6112174499999945</v>
      </c>
      <c r="T1702">
        <v>8.6049968281341922</v>
      </c>
      <c r="U1702">
        <v>8.6058654923439288</v>
      </c>
    </row>
    <row r="1703" spans="1:21" x14ac:dyDescent="0.25">
      <c r="A1703">
        <v>38852</v>
      </c>
      <c r="B1703">
        <v>1291.1899410000001</v>
      </c>
      <c r="C1703">
        <v>1294.8100589999999</v>
      </c>
      <c r="D1703">
        <v>1284.51001</v>
      </c>
      <c r="E1703">
        <v>3.6201179999998203</v>
      </c>
      <c r="F1703">
        <v>6.6799310000001242</v>
      </c>
      <c r="G1703">
        <v>10.300048999999944</v>
      </c>
      <c r="I1703">
        <v>3.6201179999998203</v>
      </c>
      <c r="J1703">
        <v>0</v>
      </c>
      <c r="K1703">
        <v>0</v>
      </c>
      <c r="L1703">
        <f>AVERAGE($J$3:J1703)</f>
        <v>8.0818819564961792</v>
      </c>
      <c r="M1703">
        <v>8.0866360047058841</v>
      </c>
      <c r="N1703">
        <v>8.0913956492054169</v>
      </c>
      <c r="P1703">
        <v>6.6799310000001242</v>
      </c>
      <c r="Q1703">
        <v>15.5</v>
      </c>
      <c r="R1703">
        <v>19.180053999999927</v>
      </c>
      <c r="S1703">
        <f>AVERAGE($Q$3:Q1703)</f>
        <v>8.6152672927689551</v>
      </c>
      <c r="T1703">
        <v>8.6112174499999945</v>
      </c>
      <c r="U1703">
        <v>8.6049968281341922</v>
      </c>
    </row>
    <row r="1704" spans="1:21" x14ac:dyDescent="0.25">
      <c r="A1704">
        <v>38853</v>
      </c>
      <c r="B1704">
        <v>1294.5</v>
      </c>
      <c r="C1704">
        <v>1297.880005</v>
      </c>
      <c r="D1704">
        <v>1288.51001</v>
      </c>
      <c r="E1704">
        <v>3.3800049999999828</v>
      </c>
      <c r="F1704">
        <v>5.9899900000000343</v>
      </c>
      <c r="G1704">
        <v>9.3699950000000172</v>
      </c>
      <c r="I1704">
        <v>3.3800049999999828</v>
      </c>
      <c r="J1704">
        <v>3.6201179999998203</v>
      </c>
      <c r="K1704">
        <v>0</v>
      </c>
      <c r="L1704">
        <f>AVERAGE($J$3:J1704)</f>
        <v>8.0792604735605185</v>
      </c>
      <c r="M1704">
        <v>8.0818819564961792</v>
      </c>
      <c r="N1704">
        <v>8.0866360047058841</v>
      </c>
      <c r="P1704">
        <v>5.9899900000000343</v>
      </c>
      <c r="Q1704">
        <v>6.6799310000001242</v>
      </c>
      <c r="R1704">
        <v>15.5</v>
      </c>
      <c r="S1704">
        <f>AVERAGE($Q$3:Q1704)</f>
        <v>8.6141301974148021</v>
      </c>
      <c r="T1704">
        <v>8.6152672927689551</v>
      </c>
      <c r="U1704">
        <v>8.6112174499999945</v>
      </c>
    </row>
    <row r="1705" spans="1:21" x14ac:dyDescent="0.25">
      <c r="A1705">
        <v>38854</v>
      </c>
      <c r="B1705">
        <v>1291.7299800000001</v>
      </c>
      <c r="C1705">
        <v>1291.7299800000001</v>
      </c>
      <c r="D1705">
        <v>1267.3100589999999</v>
      </c>
      <c r="E1705">
        <v>0</v>
      </c>
      <c r="F1705">
        <v>24.419921000000159</v>
      </c>
      <c r="G1705">
        <v>24.419921000000159</v>
      </c>
      <c r="I1705">
        <v>0</v>
      </c>
      <c r="J1705">
        <v>3.3800049999999828</v>
      </c>
      <c r="K1705">
        <v>3.6201179999998203</v>
      </c>
      <c r="L1705">
        <f>AVERAGE($J$3:J1705)</f>
        <v>8.076501075161481</v>
      </c>
      <c r="M1705">
        <v>8.0792604735605185</v>
      </c>
      <c r="N1705">
        <v>8.0818819564961792</v>
      </c>
      <c r="P1705">
        <v>24.419921000000159</v>
      </c>
      <c r="Q1705">
        <v>5.9899900000000343</v>
      </c>
      <c r="R1705">
        <v>6.6799310000001242</v>
      </c>
      <c r="S1705">
        <f>AVERAGE($Q$3:Q1705)</f>
        <v>8.6125893047563071</v>
      </c>
      <c r="T1705">
        <v>8.6141301974148021</v>
      </c>
      <c r="U1705">
        <v>8.6152672927689551</v>
      </c>
    </row>
    <row r="1706" spans="1:21" x14ac:dyDescent="0.25">
      <c r="A1706">
        <v>38855</v>
      </c>
      <c r="B1706">
        <v>1270.25</v>
      </c>
      <c r="C1706">
        <v>1274.8900149999999</v>
      </c>
      <c r="D1706">
        <v>1261.75</v>
      </c>
      <c r="E1706">
        <v>4.6400149999999485</v>
      </c>
      <c r="F1706">
        <v>8.5</v>
      </c>
      <c r="G1706">
        <v>13.140014999999948</v>
      </c>
      <c r="I1706">
        <v>4.6400149999999485</v>
      </c>
      <c r="J1706">
        <v>0</v>
      </c>
      <c r="K1706">
        <v>3.3800049999999828</v>
      </c>
      <c r="L1706">
        <f>AVERAGE($J$3:J1706)</f>
        <v>8.0717613444835692</v>
      </c>
      <c r="M1706">
        <v>8.076501075161481</v>
      </c>
      <c r="N1706">
        <v>8.0792604735605185</v>
      </c>
      <c r="P1706">
        <v>8.5</v>
      </c>
      <c r="Q1706">
        <v>24.419921000000159</v>
      </c>
      <c r="R1706">
        <v>5.9899900000000343</v>
      </c>
      <c r="S1706">
        <f>AVERAGE($Q$3:Q1706)</f>
        <v>8.621865907863846</v>
      </c>
      <c r="T1706">
        <v>8.6125893047563071</v>
      </c>
      <c r="U1706">
        <v>8.6141301974148021</v>
      </c>
    </row>
    <row r="1707" spans="1:21" x14ac:dyDescent="0.25">
      <c r="A1707">
        <v>38856</v>
      </c>
      <c r="B1707">
        <v>1261.8100589999999</v>
      </c>
      <c r="C1707">
        <v>1272.150024</v>
      </c>
      <c r="D1707">
        <v>1256.280029</v>
      </c>
      <c r="E1707">
        <v>10.33996500000012</v>
      </c>
      <c r="F1707">
        <v>5.530029999999897</v>
      </c>
      <c r="G1707">
        <v>15.869995000000017</v>
      </c>
      <c r="I1707">
        <v>10.33996500000012</v>
      </c>
      <c r="J1707">
        <v>4.6400149999999485</v>
      </c>
      <c r="K1707">
        <v>0</v>
      </c>
      <c r="L1707">
        <f>AVERAGE($J$3:J1707)</f>
        <v>8.0697485900293273</v>
      </c>
      <c r="M1707">
        <v>8.0717613444835692</v>
      </c>
      <c r="N1707">
        <v>8.076501075161481</v>
      </c>
      <c r="P1707">
        <v>5.530029999999897</v>
      </c>
      <c r="Q1707">
        <v>8.5</v>
      </c>
      <c r="R1707">
        <v>24.419921000000159</v>
      </c>
      <c r="S1707">
        <f>AVERAGE($Q$3:Q1707)</f>
        <v>8.62179443225806</v>
      </c>
      <c r="T1707">
        <v>8.621865907863846</v>
      </c>
      <c r="U1707">
        <v>8.6125893047563071</v>
      </c>
    </row>
    <row r="1708" spans="1:21" x14ac:dyDescent="0.25">
      <c r="A1708">
        <v>38859</v>
      </c>
      <c r="B1708">
        <v>1267.030029</v>
      </c>
      <c r="C1708">
        <v>1268.7700199999999</v>
      </c>
      <c r="D1708">
        <v>1252.9799800000001</v>
      </c>
      <c r="E1708">
        <v>1.7399909999999181</v>
      </c>
      <c r="F1708">
        <v>14.050048999999944</v>
      </c>
      <c r="G1708">
        <v>15.790039999999863</v>
      </c>
      <c r="I1708">
        <v>1.7399909999999181</v>
      </c>
      <c r="J1708">
        <v>10.33996500000012</v>
      </c>
      <c r="K1708">
        <v>4.6400149999999485</v>
      </c>
      <c r="L1708">
        <f>AVERAGE($J$3:J1708)</f>
        <v>8.0710793147713957</v>
      </c>
      <c r="M1708">
        <v>8.0697485900293273</v>
      </c>
      <c r="N1708">
        <v>8.0717613444835692</v>
      </c>
      <c r="P1708">
        <v>14.050048999999944</v>
      </c>
      <c r="Q1708">
        <v>5.530029999999897</v>
      </c>
      <c r="R1708">
        <v>8.5</v>
      </c>
      <c r="S1708">
        <f>AVERAGE($Q$3:Q1708)</f>
        <v>8.6199821436107822</v>
      </c>
      <c r="T1708">
        <v>8.62179443225806</v>
      </c>
      <c r="U1708">
        <v>8.621865907863846</v>
      </c>
    </row>
    <row r="1709" spans="1:21" x14ac:dyDescent="0.25">
      <c r="A1709">
        <v>38860</v>
      </c>
      <c r="B1709">
        <v>1262.0600589999999</v>
      </c>
      <c r="C1709">
        <v>1273.670044</v>
      </c>
      <c r="D1709">
        <v>1256.150024</v>
      </c>
      <c r="E1709">
        <v>11.609985000000052</v>
      </c>
      <c r="F1709">
        <v>5.9100349999998798</v>
      </c>
      <c r="G1709">
        <v>17.520019999999931</v>
      </c>
      <c r="I1709">
        <v>11.609985000000052</v>
      </c>
      <c r="J1709">
        <v>1.7399909999999181</v>
      </c>
      <c r="K1709">
        <v>10.33996500000012</v>
      </c>
      <c r="L1709">
        <f>AVERAGE($J$3:J1709)</f>
        <v>8.0673704171060354</v>
      </c>
      <c r="M1709">
        <v>8.0710793147713957</v>
      </c>
      <c r="N1709">
        <v>8.0697485900293273</v>
      </c>
      <c r="P1709">
        <v>5.9100349999998798</v>
      </c>
      <c r="Q1709">
        <v>14.050048999999944</v>
      </c>
      <c r="R1709">
        <v>5.530029999999897</v>
      </c>
      <c r="S1709">
        <f>AVERAGE($Q$3:Q1709)</f>
        <v>8.6231632021089588</v>
      </c>
      <c r="T1709">
        <v>8.6199821436107822</v>
      </c>
      <c r="U1709">
        <v>8.62179443225806</v>
      </c>
    </row>
    <row r="1710" spans="1:21" x14ac:dyDescent="0.25">
      <c r="A1710">
        <v>38861</v>
      </c>
      <c r="B1710">
        <v>1256.5600589999999</v>
      </c>
      <c r="C1710">
        <v>1264.530029</v>
      </c>
      <c r="D1710">
        <v>1245.339966</v>
      </c>
      <c r="E1710">
        <v>7.969970000000103</v>
      </c>
      <c r="F1710">
        <v>11.220092999999906</v>
      </c>
      <c r="G1710">
        <v>19.190063000000009</v>
      </c>
      <c r="I1710">
        <v>7.969970000000103</v>
      </c>
      <c r="J1710">
        <v>11.609985000000052</v>
      </c>
      <c r="K1710">
        <v>1.7399909999999181</v>
      </c>
      <c r="L1710">
        <f>AVERAGE($J$3:J1710)</f>
        <v>8.0694445474238901</v>
      </c>
      <c r="M1710">
        <v>8.0673704171060354</v>
      </c>
      <c r="N1710">
        <v>8.0710793147713957</v>
      </c>
      <c r="P1710">
        <v>11.220092999999906</v>
      </c>
      <c r="Q1710">
        <v>5.9100349999998798</v>
      </c>
      <c r="R1710">
        <v>14.050048999999944</v>
      </c>
      <c r="S1710">
        <f>AVERAGE($Q$3:Q1710)</f>
        <v>8.6215747195550314</v>
      </c>
      <c r="T1710">
        <v>8.6231632021089588</v>
      </c>
      <c r="U1710">
        <v>8.6199821436107822</v>
      </c>
    </row>
    <row r="1711" spans="1:21" x14ac:dyDescent="0.25">
      <c r="A1711">
        <v>38862</v>
      </c>
      <c r="B1711">
        <v>1258.410034</v>
      </c>
      <c r="C1711">
        <v>1273.26001</v>
      </c>
      <c r="D1711">
        <v>1258.410034</v>
      </c>
      <c r="E1711">
        <v>14.84997599999997</v>
      </c>
      <c r="F1711">
        <v>0</v>
      </c>
      <c r="G1711">
        <v>14.84997599999997</v>
      </c>
      <c r="I1711">
        <v>14.84997599999997</v>
      </c>
      <c r="J1711">
        <v>7.969970000000103</v>
      </c>
      <c r="K1711">
        <v>11.609985000000052</v>
      </c>
      <c r="L1711">
        <f>AVERAGE($J$3:J1711)</f>
        <v>8.0693863411351696</v>
      </c>
      <c r="M1711">
        <v>8.0694445474238901</v>
      </c>
      <c r="N1711">
        <v>8.0673704171060354</v>
      </c>
      <c r="P1711">
        <v>0</v>
      </c>
      <c r="Q1711">
        <v>11.220092999999906</v>
      </c>
      <c r="R1711">
        <v>5.9100349999998798</v>
      </c>
      <c r="S1711">
        <f>AVERAGE($Q$3:Q1711)</f>
        <v>8.6230952100643616</v>
      </c>
      <c r="T1711">
        <v>8.6215747195550314</v>
      </c>
      <c r="U1711">
        <v>8.6231632021089588</v>
      </c>
    </row>
    <row r="1712" spans="1:21" x14ac:dyDescent="0.25">
      <c r="A1712">
        <v>38863</v>
      </c>
      <c r="B1712">
        <v>1272.709961</v>
      </c>
      <c r="C1712">
        <v>1280.540039</v>
      </c>
      <c r="D1712">
        <v>1272.5</v>
      </c>
      <c r="E1712">
        <v>7.8300779999999577</v>
      </c>
      <c r="F1712">
        <v>0.20996100000002116</v>
      </c>
      <c r="G1712">
        <v>8.0400389999999788</v>
      </c>
      <c r="I1712">
        <v>7.8300779999999577</v>
      </c>
      <c r="J1712">
        <v>14.84997599999997</v>
      </c>
      <c r="K1712">
        <v>7.969970000000103</v>
      </c>
      <c r="L1712">
        <f>AVERAGE($J$3:J1712)</f>
        <v>8.0733515982456154</v>
      </c>
      <c r="M1712">
        <v>8.0693863411351696</v>
      </c>
      <c r="N1712">
        <v>8.0694445474238901</v>
      </c>
      <c r="P1712">
        <v>0.20996100000002116</v>
      </c>
      <c r="Q1712">
        <v>0</v>
      </c>
      <c r="R1712">
        <v>11.220092999999906</v>
      </c>
      <c r="S1712">
        <f>AVERAGE($Q$3:Q1712)</f>
        <v>8.6180524643274818</v>
      </c>
      <c r="T1712">
        <v>8.6230952100643616</v>
      </c>
      <c r="U1712">
        <v>8.6215747195550314</v>
      </c>
    </row>
    <row r="1713" spans="1:21" x14ac:dyDescent="0.25">
      <c r="A1713">
        <v>38867</v>
      </c>
      <c r="B1713">
        <v>1280.040039</v>
      </c>
      <c r="C1713">
        <v>1280.040039</v>
      </c>
      <c r="D1713">
        <v>1259.869995</v>
      </c>
      <c r="E1713">
        <v>0</v>
      </c>
      <c r="F1713">
        <v>20.170043999999962</v>
      </c>
      <c r="G1713">
        <v>20.170043999999962</v>
      </c>
      <c r="I1713">
        <v>0</v>
      </c>
      <c r="J1713">
        <v>7.8300779999999577</v>
      </c>
      <c r="K1713">
        <v>14.84997599999997</v>
      </c>
      <c r="L1713">
        <f>AVERAGE($J$3:J1713)</f>
        <v>8.0732094161309185</v>
      </c>
      <c r="M1713">
        <v>8.0733515982456154</v>
      </c>
      <c r="N1713">
        <v>8.0693863411351696</v>
      </c>
      <c r="P1713">
        <v>20.170043999999962</v>
      </c>
      <c r="Q1713">
        <v>0.20996100000002116</v>
      </c>
      <c r="R1713">
        <v>0</v>
      </c>
      <c r="S1713">
        <f>AVERAGE($Q$3:Q1713)</f>
        <v>8.613138325540616</v>
      </c>
      <c r="T1713">
        <v>8.6180524643274818</v>
      </c>
      <c r="U1713">
        <v>8.6230952100643616</v>
      </c>
    </row>
    <row r="1714" spans="1:21" x14ac:dyDescent="0.25">
      <c r="A1714">
        <v>38868</v>
      </c>
      <c r="B1714">
        <v>1259.380005</v>
      </c>
      <c r="C1714">
        <v>1270.089966</v>
      </c>
      <c r="D1714">
        <v>1259.380005</v>
      </c>
      <c r="E1714">
        <v>10.709961000000021</v>
      </c>
      <c r="F1714">
        <v>0</v>
      </c>
      <c r="G1714">
        <v>10.709961000000021</v>
      </c>
      <c r="I1714">
        <v>10.709961000000021</v>
      </c>
      <c r="J1714">
        <v>0</v>
      </c>
      <c r="K1714">
        <v>7.8300779999999577</v>
      </c>
      <c r="L1714">
        <f>AVERAGE($J$3:J1714)</f>
        <v>8.0684937564252355</v>
      </c>
      <c r="M1714">
        <v>8.0732094161309185</v>
      </c>
      <c r="N1714">
        <v>8.0733515982456154</v>
      </c>
      <c r="P1714">
        <v>0</v>
      </c>
      <c r="Q1714">
        <v>20.170043999999962</v>
      </c>
      <c r="R1714">
        <v>0.20996100000002116</v>
      </c>
      <c r="S1714">
        <f>AVERAGE($Q$3:Q1714)</f>
        <v>8.6198888545560717</v>
      </c>
      <c r="T1714">
        <v>8.613138325540616</v>
      </c>
      <c r="U1714">
        <v>8.6180524643274818</v>
      </c>
    </row>
    <row r="1715" spans="1:21" x14ac:dyDescent="0.25">
      <c r="A1715">
        <v>38869</v>
      </c>
      <c r="B1715">
        <v>1270.0500489999999</v>
      </c>
      <c r="C1715">
        <v>1285.709961</v>
      </c>
      <c r="D1715">
        <v>1269.1899410000001</v>
      </c>
      <c r="E1715">
        <v>15.659912000000077</v>
      </c>
      <c r="F1715">
        <v>0.86010799999985466</v>
      </c>
      <c r="G1715">
        <v>16.520019999999931</v>
      </c>
      <c r="I1715">
        <v>15.659912000000077</v>
      </c>
      <c r="J1715">
        <v>10.709961000000021</v>
      </c>
      <c r="K1715">
        <v>0</v>
      </c>
      <c r="L1715">
        <f>AVERAGE($J$3:J1715)</f>
        <v>8.0700357688266209</v>
      </c>
      <c r="M1715">
        <v>8.0684937564252355</v>
      </c>
      <c r="N1715">
        <v>8.0732094161309185</v>
      </c>
      <c r="P1715">
        <v>0.86010799999985466</v>
      </c>
      <c r="Q1715">
        <v>0</v>
      </c>
      <c r="R1715">
        <v>20.170043999999962</v>
      </c>
      <c r="S1715">
        <f>AVERAGE($Q$3:Q1715)</f>
        <v>8.6148568120256819</v>
      </c>
      <c r="T1715">
        <v>8.6198888545560717</v>
      </c>
      <c r="U1715">
        <v>8.613138325540616</v>
      </c>
    </row>
    <row r="1716" spans="1:21" x14ac:dyDescent="0.25">
      <c r="A1716">
        <v>38870</v>
      </c>
      <c r="B1716">
        <v>1285.709961</v>
      </c>
      <c r="C1716">
        <v>1290.6800539999999</v>
      </c>
      <c r="D1716">
        <v>1280.219971</v>
      </c>
      <c r="E1716">
        <v>4.9700929999999062</v>
      </c>
      <c r="F1716">
        <v>5.4899900000000343</v>
      </c>
      <c r="G1716">
        <v>10.460082999999941</v>
      </c>
      <c r="I1716">
        <v>4.9700929999999062</v>
      </c>
      <c r="J1716">
        <v>15.659912000000077</v>
      </c>
      <c r="K1716">
        <v>10.709961000000021</v>
      </c>
      <c r="L1716">
        <f>AVERAGE($J$3:J1716)</f>
        <v>8.0744639346557765</v>
      </c>
      <c r="M1716">
        <v>8.0700357688266209</v>
      </c>
      <c r="N1716">
        <v>8.0684937564252355</v>
      </c>
      <c r="P1716">
        <v>5.4899900000000343</v>
      </c>
      <c r="Q1716">
        <v>0.86010799999985466</v>
      </c>
      <c r="R1716">
        <v>0</v>
      </c>
      <c r="S1716">
        <f>AVERAGE($Q$3:Q1716)</f>
        <v>8.6103324544924114</v>
      </c>
      <c r="T1716">
        <v>8.6148568120256819</v>
      </c>
      <c r="U1716">
        <v>8.6198888545560717</v>
      </c>
    </row>
    <row r="1717" spans="1:21" x14ac:dyDescent="0.25">
      <c r="A1717">
        <v>38873</v>
      </c>
      <c r="B1717">
        <v>1288.160034</v>
      </c>
      <c r="C1717">
        <v>1288.160034</v>
      </c>
      <c r="D1717">
        <v>1264.660034</v>
      </c>
      <c r="E1717">
        <v>0</v>
      </c>
      <c r="F1717">
        <v>23.5</v>
      </c>
      <c r="G1717">
        <v>23.5</v>
      </c>
      <c r="I1717">
        <v>0</v>
      </c>
      <c r="J1717">
        <v>4.9700929999999062</v>
      </c>
      <c r="K1717">
        <v>15.659912000000077</v>
      </c>
      <c r="L1717">
        <f>AVERAGE($J$3:J1717)</f>
        <v>8.072653805830905</v>
      </c>
      <c r="M1717">
        <v>8.0744639346557765</v>
      </c>
      <c r="N1717">
        <v>8.0700357688266209</v>
      </c>
      <c r="P1717">
        <v>23.5</v>
      </c>
      <c r="Q1717">
        <v>5.4899900000000343</v>
      </c>
      <c r="R1717">
        <v>0.86010799999985466</v>
      </c>
      <c r="S1717">
        <f>AVERAGE($Q$3:Q1717)</f>
        <v>8.6085130128279843</v>
      </c>
      <c r="T1717">
        <v>8.6103324544924114</v>
      </c>
      <c r="U1717">
        <v>8.6148568120256819</v>
      </c>
    </row>
    <row r="1718" spans="1:21" x14ac:dyDescent="0.25">
      <c r="A1718">
        <v>38874</v>
      </c>
      <c r="B1718">
        <v>1265.2299800000001</v>
      </c>
      <c r="C1718">
        <v>1269.880005</v>
      </c>
      <c r="D1718">
        <v>1254.459961</v>
      </c>
      <c r="E1718">
        <v>4.6500249999999141</v>
      </c>
      <c r="F1718">
        <v>10.770019000000048</v>
      </c>
      <c r="G1718">
        <v>15.420043999999962</v>
      </c>
      <c r="I1718">
        <v>4.6500249999999141</v>
      </c>
      <c r="J1718">
        <v>0</v>
      </c>
      <c r="K1718">
        <v>4.9700929999999062</v>
      </c>
      <c r="L1718">
        <f>AVERAGE($J$3:J1718)</f>
        <v>8.0679494621212129</v>
      </c>
      <c r="M1718">
        <v>8.072653805830905</v>
      </c>
      <c r="N1718">
        <v>8.0744639346557765</v>
      </c>
      <c r="P1718">
        <v>10.770019000000048</v>
      </c>
      <c r="Q1718">
        <v>23.5</v>
      </c>
      <c r="R1718">
        <v>5.4899900000000343</v>
      </c>
      <c r="S1718">
        <f>AVERAGE($Q$3:Q1718)</f>
        <v>8.6171910355477817</v>
      </c>
      <c r="T1718">
        <v>8.6085130128279843</v>
      </c>
      <c r="U1718">
        <v>8.6103324544924114</v>
      </c>
    </row>
    <row r="1719" spans="1:21" x14ac:dyDescent="0.25">
      <c r="A1719">
        <v>38875</v>
      </c>
      <c r="B1719">
        <v>1263.6099850000001</v>
      </c>
      <c r="C1719">
        <v>1272.469971</v>
      </c>
      <c r="D1719">
        <v>1255.7700199999999</v>
      </c>
      <c r="E1719">
        <v>8.8599859999999353</v>
      </c>
      <c r="F1719">
        <v>7.8399650000001202</v>
      </c>
      <c r="G1719">
        <v>16.699951000000056</v>
      </c>
      <c r="I1719">
        <v>8.8599859999999353</v>
      </c>
      <c r="J1719">
        <v>4.6500249999999141</v>
      </c>
      <c r="K1719">
        <v>0</v>
      </c>
      <c r="L1719">
        <f>AVERAGE($J$3:J1719)</f>
        <v>8.0659588246942349</v>
      </c>
      <c r="M1719">
        <v>8.0679494621212129</v>
      </c>
      <c r="N1719">
        <v>8.072653805830905</v>
      </c>
      <c r="P1719">
        <v>7.8399650000001202</v>
      </c>
      <c r="Q1719">
        <v>10.770019000000048</v>
      </c>
      <c r="R1719">
        <v>23.5</v>
      </c>
      <c r="S1719">
        <f>AVERAGE($Q$3:Q1719)</f>
        <v>8.6184448666278346</v>
      </c>
      <c r="T1719">
        <v>8.6171910355477817</v>
      </c>
      <c r="U1719">
        <v>8.6085130128279843</v>
      </c>
    </row>
    <row r="1720" spans="1:21" x14ac:dyDescent="0.25">
      <c r="A1720">
        <v>38876</v>
      </c>
      <c r="B1720">
        <v>1256.079956</v>
      </c>
      <c r="C1720">
        <v>1259.849976</v>
      </c>
      <c r="D1720">
        <v>1235.1800539999999</v>
      </c>
      <c r="E1720">
        <v>3.7700199999999313</v>
      </c>
      <c r="F1720">
        <v>20.899902000000111</v>
      </c>
      <c r="G1720">
        <v>24.669922000000042</v>
      </c>
      <c r="I1720">
        <v>3.7700199999999313</v>
      </c>
      <c r="J1720">
        <v>8.8599859999999353</v>
      </c>
      <c r="K1720">
        <v>4.6500249999999141</v>
      </c>
      <c r="L1720">
        <f>AVERAGE($J$3:J1720)</f>
        <v>8.0664210058207217</v>
      </c>
      <c r="M1720">
        <v>8.0659588246942349</v>
      </c>
      <c r="N1720">
        <v>8.0679494621212129</v>
      </c>
      <c r="P1720">
        <v>20.899902000000111</v>
      </c>
      <c r="Q1720">
        <v>7.8399650000001202</v>
      </c>
      <c r="R1720">
        <v>10.770019000000048</v>
      </c>
      <c r="S1720">
        <f>AVERAGE($Q$3:Q1720)</f>
        <v>8.6179917351571564</v>
      </c>
      <c r="T1720">
        <v>8.6184448666278346</v>
      </c>
      <c r="U1720">
        <v>8.6171910355477817</v>
      </c>
    </row>
    <row r="1721" spans="1:21" x14ac:dyDescent="0.25">
      <c r="A1721">
        <v>38877</v>
      </c>
      <c r="B1721">
        <v>1257.9300539999999</v>
      </c>
      <c r="C1721">
        <v>1262.579956</v>
      </c>
      <c r="D1721">
        <v>1250.030029</v>
      </c>
      <c r="E1721">
        <v>4.649902000000111</v>
      </c>
      <c r="F1721">
        <v>7.9000249999999141</v>
      </c>
      <c r="G1721">
        <v>12.549927000000025</v>
      </c>
      <c r="I1721">
        <v>4.649902000000111</v>
      </c>
      <c r="J1721">
        <v>3.7700199999999313</v>
      </c>
      <c r="K1721">
        <v>8.8599859999999353</v>
      </c>
      <c r="L1721">
        <f>AVERAGE($J$3:J1721)</f>
        <v>8.0639216451425249</v>
      </c>
      <c r="M1721">
        <v>8.0664210058207217</v>
      </c>
      <c r="N1721">
        <v>8.0659588246942349</v>
      </c>
      <c r="P1721">
        <v>7.9000249999999141</v>
      </c>
      <c r="Q1721">
        <v>20.899902000000111</v>
      </c>
      <c r="R1721">
        <v>7.8399650000001202</v>
      </c>
      <c r="S1721">
        <f>AVERAGE($Q$3:Q1721)</f>
        <v>8.6251365346131443</v>
      </c>
      <c r="T1721">
        <v>8.6179917351571564</v>
      </c>
      <c r="U1721">
        <v>8.6184448666278346</v>
      </c>
    </row>
    <row r="1722" spans="1:21" x14ac:dyDescent="0.25">
      <c r="A1722">
        <v>38880</v>
      </c>
      <c r="B1722">
        <v>1252.2700199999999</v>
      </c>
      <c r="C1722">
        <v>1255.219971</v>
      </c>
      <c r="D1722">
        <v>1236.4300539999999</v>
      </c>
      <c r="E1722">
        <v>2.9499510000000555</v>
      </c>
      <c r="F1722">
        <v>15.839966000000004</v>
      </c>
      <c r="G1722">
        <v>18.789917000000059</v>
      </c>
      <c r="I1722">
        <v>2.9499510000000555</v>
      </c>
      <c r="J1722">
        <v>4.649902000000111</v>
      </c>
      <c r="K1722">
        <v>3.7700199999999313</v>
      </c>
      <c r="L1722">
        <f>AVERAGE($J$3:J1722)</f>
        <v>8.061936750000001</v>
      </c>
      <c r="M1722">
        <v>8.0639216451425249</v>
      </c>
      <c r="N1722">
        <v>8.0664210058207217</v>
      </c>
      <c r="P1722">
        <v>15.839966000000004</v>
      </c>
      <c r="Q1722">
        <v>7.9000249999999141</v>
      </c>
      <c r="R1722">
        <v>20.899902000000111</v>
      </c>
      <c r="S1722">
        <f>AVERAGE($Q$3:Q1722)</f>
        <v>8.6247149581395313</v>
      </c>
      <c r="T1722">
        <v>8.6251365346131443</v>
      </c>
      <c r="U1722">
        <v>8.6179917351571564</v>
      </c>
    </row>
    <row r="1723" spans="1:21" x14ac:dyDescent="0.25">
      <c r="A1723">
        <v>38881</v>
      </c>
      <c r="B1723">
        <v>1236.079956</v>
      </c>
      <c r="C1723">
        <v>1243.369995</v>
      </c>
      <c r="D1723">
        <v>1222.5200199999999</v>
      </c>
      <c r="E1723">
        <v>7.2900389999999788</v>
      </c>
      <c r="F1723">
        <v>13.559936000000107</v>
      </c>
      <c r="G1723">
        <v>20.849975000000086</v>
      </c>
      <c r="I1723">
        <v>7.2900389999999788</v>
      </c>
      <c r="J1723">
        <v>2.9499510000000555</v>
      </c>
      <c r="K1723">
        <v>4.649902000000111</v>
      </c>
      <c r="L1723">
        <f>AVERAGE($J$3:J1723)</f>
        <v>8.0589663922138293</v>
      </c>
      <c r="M1723">
        <v>8.061936750000001</v>
      </c>
      <c r="N1723">
        <v>8.0639216451425249</v>
      </c>
      <c r="P1723">
        <v>13.559936000000107</v>
      </c>
      <c r="Q1723">
        <v>15.839966000000004</v>
      </c>
      <c r="R1723">
        <v>7.9000249999999141</v>
      </c>
      <c r="S1723">
        <f>AVERAGE($Q$3:Q1723)</f>
        <v>8.6289074340499674</v>
      </c>
      <c r="T1723">
        <v>8.6247149581395313</v>
      </c>
      <c r="U1723">
        <v>8.6251365346131443</v>
      </c>
    </row>
    <row r="1724" spans="1:21" x14ac:dyDescent="0.25">
      <c r="A1724">
        <v>38882</v>
      </c>
      <c r="B1724">
        <v>1223.660034</v>
      </c>
      <c r="C1724">
        <v>1231.459961</v>
      </c>
      <c r="D1724">
        <v>1219.290039</v>
      </c>
      <c r="E1724">
        <v>7.7999270000000251</v>
      </c>
      <c r="F1724">
        <v>4.3699950000000172</v>
      </c>
      <c r="G1724">
        <v>12.169922000000042</v>
      </c>
      <c r="I1724">
        <v>7.7999270000000251</v>
      </c>
      <c r="J1724">
        <v>7.2900389999999788</v>
      </c>
      <c r="K1724">
        <v>2.9499510000000555</v>
      </c>
      <c r="L1724">
        <f>AVERAGE($J$3:J1724)</f>
        <v>8.0585198606271788</v>
      </c>
      <c r="M1724">
        <v>8.0589663922138293</v>
      </c>
      <c r="N1724">
        <v>8.061936750000001</v>
      </c>
      <c r="P1724">
        <v>4.3699950000000172</v>
      </c>
      <c r="Q1724">
        <v>13.559936000000107</v>
      </c>
      <c r="R1724">
        <v>15.839966000000004</v>
      </c>
      <c r="S1724">
        <f>AVERAGE($Q$3:Q1724)</f>
        <v>8.6317709814169525</v>
      </c>
      <c r="T1724">
        <v>8.6289074340499674</v>
      </c>
      <c r="U1724">
        <v>8.6247149581395313</v>
      </c>
    </row>
    <row r="1725" spans="1:21" x14ac:dyDescent="0.25">
      <c r="A1725">
        <v>38883</v>
      </c>
      <c r="B1725">
        <v>1230.01001</v>
      </c>
      <c r="C1725">
        <v>1258.6400149999999</v>
      </c>
      <c r="D1725">
        <v>1230.01001</v>
      </c>
      <c r="E1725">
        <v>28.630004999999983</v>
      </c>
      <c r="F1725">
        <v>0</v>
      </c>
      <c r="G1725">
        <v>28.630004999999983</v>
      </c>
      <c r="I1725">
        <v>28.630004999999983</v>
      </c>
      <c r="J1725">
        <v>7.7999270000000251</v>
      </c>
      <c r="K1725">
        <v>7.2900389999999788</v>
      </c>
      <c r="L1725">
        <f>AVERAGE($J$3:J1725)</f>
        <v>8.0583697777132919</v>
      </c>
      <c r="M1725">
        <v>8.0585198606271788</v>
      </c>
      <c r="N1725">
        <v>8.0589663922138293</v>
      </c>
      <c r="P1725">
        <v>0</v>
      </c>
      <c r="Q1725">
        <v>4.3699950000000172</v>
      </c>
      <c r="R1725">
        <v>13.559936000000107</v>
      </c>
      <c r="S1725">
        <f>AVERAGE($Q$3:Q1725)</f>
        <v>8.6292975188624439</v>
      </c>
      <c r="T1725">
        <v>8.6317709814169525</v>
      </c>
      <c r="U1725">
        <v>8.6289074340499674</v>
      </c>
    </row>
    <row r="1726" spans="1:21" x14ac:dyDescent="0.25">
      <c r="A1726">
        <v>38884</v>
      </c>
      <c r="B1726">
        <v>1256.160034</v>
      </c>
      <c r="C1726">
        <v>1256.2700199999999</v>
      </c>
      <c r="D1726">
        <v>1246.329956</v>
      </c>
      <c r="E1726">
        <v>0.1099859999999353</v>
      </c>
      <c r="F1726">
        <v>9.8300779999999577</v>
      </c>
      <c r="G1726">
        <v>9.940063999999893</v>
      </c>
      <c r="I1726">
        <v>0.1099859999999353</v>
      </c>
      <c r="J1726">
        <v>28.630004999999983</v>
      </c>
      <c r="K1726">
        <v>7.7999270000000251</v>
      </c>
      <c r="L1726">
        <f>AVERAGE($J$3:J1726)</f>
        <v>8.0703022807424603</v>
      </c>
      <c r="M1726">
        <v>8.0583697777132919</v>
      </c>
      <c r="N1726">
        <v>8.0585198606271788</v>
      </c>
      <c r="P1726">
        <v>9.8300779999999577</v>
      </c>
      <c r="Q1726">
        <v>0</v>
      </c>
      <c r="R1726">
        <v>4.3699950000000172</v>
      </c>
      <c r="S1726">
        <f>AVERAGE($Q$3:Q1726)</f>
        <v>8.6242921258700651</v>
      </c>
      <c r="T1726">
        <v>8.6292975188624439</v>
      </c>
      <c r="U1726">
        <v>8.6317709814169525</v>
      </c>
    </row>
    <row r="1727" spans="1:21" x14ac:dyDescent="0.25">
      <c r="A1727">
        <v>38887</v>
      </c>
      <c r="B1727">
        <v>1251.540039</v>
      </c>
      <c r="C1727">
        <v>1255.9300539999999</v>
      </c>
      <c r="D1727">
        <v>1237.170044</v>
      </c>
      <c r="E1727">
        <v>4.3900149999999485</v>
      </c>
      <c r="F1727">
        <v>14.369995000000017</v>
      </c>
      <c r="G1727">
        <v>18.760009999999966</v>
      </c>
      <c r="I1727">
        <v>4.3900149999999485</v>
      </c>
      <c r="J1727">
        <v>0.1099859999999353</v>
      </c>
      <c r="K1727">
        <v>28.630004999999983</v>
      </c>
      <c r="L1727">
        <f>AVERAGE($J$3:J1727)</f>
        <v>8.0656876046376826</v>
      </c>
      <c r="M1727">
        <v>8.0703022807424603</v>
      </c>
      <c r="N1727">
        <v>8.0583697777132919</v>
      </c>
      <c r="P1727">
        <v>14.369995000000017</v>
      </c>
      <c r="Q1727">
        <v>9.8300779999999577</v>
      </c>
      <c r="R1727">
        <v>0</v>
      </c>
      <c r="S1727">
        <f>AVERAGE($Q$3:Q1727)</f>
        <v>8.624991132173907</v>
      </c>
      <c r="T1727">
        <v>8.6242921258700651</v>
      </c>
      <c r="U1727">
        <v>8.6292975188624439</v>
      </c>
    </row>
    <row r="1728" spans="1:21" x14ac:dyDescent="0.25">
      <c r="A1728">
        <v>38888</v>
      </c>
      <c r="B1728">
        <v>1240.119995</v>
      </c>
      <c r="C1728">
        <v>1249.01001</v>
      </c>
      <c r="D1728">
        <v>1238.869995</v>
      </c>
      <c r="E1728">
        <v>8.8900149999999485</v>
      </c>
      <c r="F1728">
        <v>1.25</v>
      </c>
      <c r="G1728">
        <v>10.140014999999948</v>
      </c>
      <c r="I1728">
        <v>8.8900149999999485</v>
      </c>
      <c r="J1728">
        <v>4.3900149999999485</v>
      </c>
      <c r="K1728">
        <v>0.1099859999999353</v>
      </c>
      <c r="L1728">
        <f>AVERAGE($J$3:J1728)</f>
        <v>8.063558014484359</v>
      </c>
      <c r="M1728">
        <v>8.0656876046376826</v>
      </c>
      <c r="N1728">
        <v>8.0703022807424603</v>
      </c>
      <c r="P1728">
        <v>1.25</v>
      </c>
      <c r="Q1728">
        <v>14.369995000000017</v>
      </c>
      <c r="R1728">
        <v>9.8300779999999577</v>
      </c>
      <c r="S1728">
        <f>AVERAGE($Q$3:Q1728)</f>
        <v>8.6283196396291952</v>
      </c>
      <c r="T1728">
        <v>8.624991132173907</v>
      </c>
      <c r="U1728">
        <v>8.6242921258700651</v>
      </c>
    </row>
    <row r="1729" spans="1:21" x14ac:dyDescent="0.25">
      <c r="A1729">
        <v>38889</v>
      </c>
      <c r="B1729">
        <v>1240.089966</v>
      </c>
      <c r="C1729">
        <v>1257.959961</v>
      </c>
      <c r="D1729">
        <v>1240.089966</v>
      </c>
      <c r="E1729">
        <v>17.869995000000017</v>
      </c>
      <c r="F1729">
        <v>0</v>
      </c>
      <c r="G1729">
        <v>17.869995000000017</v>
      </c>
      <c r="I1729">
        <v>17.869995000000017</v>
      </c>
      <c r="J1729">
        <v>8.8900149999999485</v>
      </c>
      <c r="K1729">
        <v>4.3900149999999485</v>
      </c>
      <c r="L1729">
        <f>AVERAGE($J$3:J1729)</f>
        <v>8.0640365651418655</v>
      </c>
      <c r="M1729">
        <v>8.063558014484359</v>
      </c>
      <c r="N1729">
        <v>8.0656876046376826</v>
      </c>
      <c r="P1729">
        <v>0</v>
      </c>
      <c r="Q1729">
        <v>1.25</v>
      </c>
      <c r="R1729">
        <v>14.369995000000017</v>
      </c>
      <c r="S1729">
        <f>AVERAGE($Q$3:Q1729)</f>
        <v>8.6240473063115175</v>
      </c>
      <c r="T1729">
        <v>8.6283196396291952</v>
      </c>
      <c r="U1729">
        <v>8.624991132173907</v>
      </c>
    </row>
    <row r="1730" spans="1:21" x14ac:dyDescent="0.25">
      <c r="A1730">
        <v>38890</v>
      </c>
      <c r="B1730">
        <v>1251.920044</v>
      </c>
      <c r="C1730">
        <v>1251.920044</v>
      </c>
      <c r="D1730">
        <v>1241.530029</v>
      </c>
      <c r="E1730">
        <v>0</v>
      </c>
      <c r="F1730">
        <v>10.390014999999948</v>
      </c>
      <c r="G1730">
        <v>10.390014999999948</v>
      </c>
      <c r="I1730">
        <v>0</v>
      </c>
      <c r="J1730">
        <v>17.869995000000017</v>
      </c>
      <c r="K1730">
        <v>8.8900149999999485</v>
      </c>
      <c r="L1730">
        <f>AVERAGE($J$3:J1730)</f>
        <v>8.0697113096064843</v>
      </c>
      <c r="M1730">
        <v>8.0640365651418655</v>
      </c>
      <c r="N1730">
        <v>8.063558014484359</v>
      </c>
      <c r="P1730">
        <v>10.390014999999948</v>
      </c>
      <c r="Q1730">
        <v>0</v>
      </c>
      <c r="R1730">
        <v>1.25</v>
      </c>
      <c r="S1730">
        <f>AVERAGE($Q$3:Q1730)</f>
        <v>8.6190565381944406</v>
      </c>
      <c r="T1730">
        <v>8.6240473063115175</v>
      </c>
      <c r="U1730">
        <v>8.6283196396291952</v>
      </c>
    </row>
    <row r="1731" spans="1:21" x14ac:dyDescent="0.25">
      <c r="A1731">
        <v>38891</v>
      </c>
      <c r="B1731">
        <v>1245.589966</v>
      </c>
      <c r="C1731">
        <v>1253.130005</v>
      </c>
      <c r="D1731">
        <v>1241.4300539999999</v>
      </c>
      <c r="E1731">
        <v>7.5400389999999788</v>
      </c>
      <c r="F1731">
        <v>4.1599120000000767</v>
      </c>
      <c r="G1731">
        <v>11.699951000000056</v>
      </c>
      <c r="I1731">
        <v>7.5400389999999788</v>
      </c>
      <c r="J1731">
        <v>0</v>
      </c>
      <c r="K1731">
        <v>17.869995000000017</v>
      </c>
      <c r="L1731">
        <f>AVERAGE($J$3:J1731)</f>
        <v>8.0650440387507256</v>
      </c>
      <c r="M1731">
        <v>8.0697113096064843</v>
      </c>
      <c r="N1731">
        <v>8.0640365651418655</v>
      </c>
      <c r="P1731">
        <v>4.1599120000000767</v>
      </c>
      <c r="Q1731">
        <v>10.390014999999948</v>
      </c>
      <c r="R1731">
        <v>0</v>
      </c>
      <c r="S1731">
        <f>AVERAGE($Q$3:Q1731)</f>
        <v>8.620080805668012</v>
      </c>
      <c r="T1731">
        <v>8.6190565381944406</v>
      </c>
      <c r="U1731">
        <v>8.6240473063115175</v>
      </c>
    </row>
    <row r="1732" spans="1:21" x14ac:dyDescent="0.25">
      <c r="A1732">
        <v>38894</v>
      </c>
      <c r="B1732">
        <v>1244.5</v>
      </c>
      <c r="C1732">
        <v>1250.920044</v>
      </c>
      <c r="D1732">
        <v>1243.6800539999999</v>
      </c>
      <c r="E1732">
        <v>6.4200439999999617</v>
      </c>
      <c r="F1732">
        <v>0.81994600000007267</v>
      </c>
      <c r="G1732">
        <v>7.2399900000000343</v>
      </c>
      <c r="I1732">
        <v>6.4200439999999617</v>
      </c>
      <c r="J1732">
        <v>7.5400389999999788</v>
      </c>
      <c r="K1732">
        <v>0</v>
      </c>
      <c r="L1732">
        <f>AVERAGE($J$3:J1732)</f>
        <v>8.0647405676300608</v>
      </c>
      <c r="M1732">
        <v>8.0650440387507256</v>
      </c>
      <c r="N1732">
        <v>8.0697113096064843</v>
      </c>
      <c r="P1732">
        <v>0.81994600000007267</v>
      </c>
      <c r="Q1732">
        <v>4.1599120000000767</v>
      </c>
      <c r="R1732">
        <v>10.390014999999948</v>
      </c>
      <c r="S1732">
        <f>AVERAGE($Q$3:Q1732)</f>
        <v>8.6175026734103994</v>
      </c>
      <c r="T1732">
        <v>8.620080805668012</v>
      </c>
      <c r="U1732">
        <v>8.6190565381944406</v>
      </c>
    </row>
    <row r="1733" spans="1:21" x14ac:dyDescent="0.25">
      <c r="A1733">
        <v>38895</v>
      </c>
      <c r="B1733">
        <v>1250.5500489999999</v>
      </c>
      <c r="C1733">
        <v>1253.369995</v>
      </c>
      <c r="D1733">
        <v>1238.9399410000001</v>
      </c>
      <c r="E1733">
        <v>2.8199460000000727</v>
      </c>
      <c r="F1733">
        <v>11.610107999999855</v>
      </c>
      <c r="G1733">
        <v>14.430053999999927</v>
      </c>
      <c r="I1733">
        <v>2.8199460000000727</v>
      </c>
      <c r="J1733">
        <v>6.4200439999999617</v>
      </c>
      <c r="K1733">
        <v>7.5400389999999788</v>
      </c>
      <c r="L1733">
        <f>AVERAGE($J$3:J1733)</f>
        <v>8.0637904251877544</v>
      </c>
      <c r="M1733">
        <v>8.0647405676300608</v>
      </c>
      <c r="N1733">
        <v>8.0650440387507256</v>
      </c>
      <c r="P1733">
        <v>11.610107999999855</v>
      </c>
      <c r="Q1733">
        <v>0.81994600000007267</v>
      </c>
      <c r="R1733">
        <v>4.1599120000000767</v>
      </c>
      <c r="S1733">
        <f>AVERAGE($Q$3:Q1733)</f>
        <v>8.6129980190641202</v>
      </c>
      <c r="T1733">
        <v>8.6175026734103994</v>
      </c>
      <c r="U1733">
        <v>8.620080805668012</v>
      </c>
    </row>
    <row r="1734" spans="1:21" x14ac:dyDescent="0.25">
      <c r="A1734">
        <v>38896</v>
      </c>
      <c r="B1734">
        <v>1238.98999</v>
      </c>
      <c r="C1734">
        <v>1247.0600589999999</v>
      </c>
      <c r="D1734">
        <v>1237.589966</v>
      </c>
      <c r="E1734">
        <v>8.0700689999998758</v>
      </c>
      <c r="F1734">
        <v>1.4000240000000304</v>
      </c>
      <c r="G1734">
        <v>9.4700929999999062</v>
      </c>
      <c r="I1734">
        <v>8.0700689999998758</v>
      </c>
      <c r="J1734">
        <v>2.8199460000000727</v>
      </c>
      <c r="K1734">
        <v>6.4200439999999617</v>
      </c>
      <c r="L1734">
        <f>AVERAGE($J$3:J1734)</f>
        <v>8.0607628013856836</v>
      </c>
      <c r="M1734">
        <v>8.0637904251877544</v>
      </c>
      <c r="N1734">
        <v>8.0647405676300608</v>
      </c>
      <c r="P1734">
        <v>1.4000240000000304</v>
      </c>
      <c r="Q1734">
        <v>11.610107999999855</v>
      </c>
      <c r="R1734">
        <v>0.81994600000007267</v>
      </c>
      <c r="S1734">
        <f>AVERAGE($Q$3:Q1734)</f>
        <v>8.6147284520785181</v>
      </c>
      <c r="T1734">
        <v>8.6129980190641202</v>
      </c>
      <c r="U1734">
        <v>8.6175026734103994</v>
      </c>
    </row>
    <row r="1735" spans="1:21" x14ac:dyDescent="0.25">
      <c r="A1735">
        <v>38897</v>
      </c>
      <c r="B1735">
        <v>1245.9399410000001</v>
      </c>
      <c r="C1735">
        <v>1272.880005</v>
      </c>
      <c r="D1735">
        <v>1245.9399410000001</v>
      </c>
      <c r="E1735">
        <v>26.940063999999893</v>
      </c>
      <c r="F1735">
        <v>0</v>
      </c>
      <c r="G1735">
        <v>26.940063999999893</v>
      </c>
      <c r="I1735">
        <v>26.940063999999893</v>
      </c>
      <c r="J1735">
        <v>8.0700689999998758</v>
      </c>
      <c r="K1735">
        <v>2.8199460000000727</v>
      </c>
      <c r="L1735">
        <f>AVERAGE($J$3:J1735)</f>
        <v>8.0607681713791131</v>
      </c>
      <c r="M1735">
        <v>8.0607628013856836</v>
      </c>
      <c r="N1735">
        <v>8.0637904251877544</v>
      </c>
      <c r="P1735">
        <v>0</v>
      </c>
      <c r="Q1735">
        <v>1.4000240000000304</v>
      </c>
      <c r="R1735">
        <v>11.610107999999855</v>
      </c>
      <c r="S1735">
        <f>AVERAGE($Q$3:Q1735)</f>
        <v>8.6105653219849927</v>
      </c>
      <c r="T1735">
        <v>8.6147284520785181</v>
      </c>
      <c r="U1735">
        <v>8.6129980190641202</v>
      </c>
    </row>
    <row r="1736" spans="1:21" x14ac:dyDescent="0.25">
      <c r="A1736">
        <v>38898</v>
      </c>
      <c r="B1736">
        <v>1272.8599850000001</v>
      </c>
      <c r="C1736">
        <v>1276.3000489999999</v>
      </c>
      <c r="D1736">
        <v>1270.1999510000001</v>
      </c>
      <c r="E1736">
        <v>3.440063999999893</v>
      </c>
      <c r="F1736">
        <v>2.660033999999996</v>
      </c>
      <c r="G1736">
        <v>6.100097999999889</v>
      </c>
      <c r="I1736">
        <v>3.440063999999893</v>
      </c>
      <c r="J1736">
        <v>26.940063999999893</v>
      </c>
      <c r="K1736">
        <v>8.0700689999998758</v>
      </c>
      <c r="L1736">
        <f>AVERAGE($J$3:J1736)</f>
        <v>8.0716558852364493</v>
      </c>
      <c r="M1736">
        <v>8.0607681713791131</v>
      </c>
      <c r="N1736">
        <v>8.0607628013856836</v>
      </c>
      <c r="P1736">
        <v>2.660033999999996</v>
      </c>
      <c r="Q1736">
        <v>0</v>
      </c>
      <c r="R1736">
        <v>1.4000240000000304</v>
      </c>
      <c r="S1736">
        <f>AVERAGE($Q$3:Q1736)</f>
        <v>8.6055995980392108</v>
      </c>
      <c r="T1736">
        <v>8.6105653219849927</v>
      </c>
      <c r="U1736">
        <v>8.6147284520785181</v>
      </c>
    </row>
    <row r="1737" spans="1:21" x14ac:dyDescent="0.25">
      <c r="A1737">
        <v>38901</v>
      </c>
      <c r="B1737">
        <v>1270.0600589999999</v>
      </c>
      <c r="C1737">
        <v>1280.380005</v>
      </c>
      <c r="D1737">
        <v>1270.0600589999999</v>
      </c>
      <c r="E1737">
        <v>10.319946000000073</v>
      </c>
      <c r="F1737">
        <v>0</v>
      </c>
      <c r="G1737">
        <v>10.319946000000073</v>
      </c>
      <c r="I1737">
        <v>10.319946000000073</v>
      </c>
      <c r="J1737">
        <v>3.440063999999893</v>
      </c>
      <c r="K1737">
        <v>26.940063999999893</v>
      </c>
      <c r="L1737">
        <f>AVERAGE($J$3:J1737)</f>
        <v>8.0689863798270913</v>
      </c>
      <c r="M1737">
        <v>8.0716558852364493</v>
      </c>
      <c r="N1737">
        <v>8.0607681713791131</v>
      </c>
      <c r="P1737">
        <v>0</v>
      </c>
      <c r="Q1737">
        <v>2.660033999999996</v>
      </c>
      <c r="R1737">
        <v>0</v>
      </c>
      <c r="S1737">
        <f>AVERAGE($Q$3:Q1737)</f>
        <v>8.6021727590778063</v>
      </c>
      <c r="T1737">
        <v>8.6055995980392108</v>
      </c>
      <c r="U1737">
        <v>8.6105653219849927</v>
      </c>
    </row>
    <row r="1738" spans="1:21" x14ac:dyDescent="0.25">
      <c r="A1738">
        <v>38903</v>
      </c>
      <c r="B1738">
        <v>1280.0500489999999</v>
      </c>
      <c r="C1738">
        <v>1280.0500489999999</v>
      </c>
      <c r="D1738">
        <v>1265.910034</v>
      </c>
      <c r="E1738">
        <v>0</v>
      </c>
      <c r="F1738">
        <v>14.140014999999948</v>
      </c>
      <c r="G1738">
        <v>14.140014999999948</v>
      </c>
      <c r="I1738">
        <v>0</v>
      </c>
      <c r="J1738">
        <v>10.319946000000073</v>
      </c>
      <c r="K1738">
        <v>3.440063999999893</v>
      </c>
      <c r="L1738">
        <f>AVERAGE($J$3:J1738)</f>
        <v>8.070283015552997</v>
      </c>
      <c r="M1738">
        <v>8.0689863798270913</v>
      </c>
      <c r="N1738">
        <v>8.0716558852364493</v>
      </c>
      <c r="P1738">
        <v>14.140014999999948</v>
      </c>
      <c r="Q1738">
        <v>0</v>
      </c>
      <c r="R1738">
        <v>2.660033999999996</v>
      </c>
      <c r="S1738">
        <f>AVERAGE($Q$3:Q1738)</f>
        <v>8.5972175904377846</v>
      </c>
      <c r="T1738">
        <v>8.6021727590778063</v>
      </c>
      <c r="U1738">
        <v>8.6055995980392108</v>
      </c>
    </row>
    <row r="1739" spans="1:21" x14ac:dyDescent="0.25">
      <c r="A1739">
        <v>38904</v>
      </c>
      <c r="B1739">
        <v>1270.579956</v>
      </c>
      <c r="C1739">
        <v>1278.3199460000001</v>
      </c>
      <c r="D1739">
        <v>1270.579956</v>
      </c>
      <c r="E1739">
        <v>7.7399900000000343</v>
      </c>
      <c r="F1739">
        <v>0</v>
      </c>
      <c r="G1739">
        <v>7.7399900000000343</v>
      </c>
      <c r="I1739">
        <v>7.7399900000000343</v>
      </c>
      <c r="J1739">
        <v>0</v>
      </c>
      <c r="K1739">
        <v>10.319946000000073</v>
      </c>
      <c r="L1739">
        <f>AVERAGE($J$3:J1739)</f>
        <v>8.0656369113413948</v>
      </c>
      <c r="M1739">
        <v>8.070283015552997</v>
      </c>
      <c r="N1739">
        <v>8.0689863798270913</v>
      </c>
      <c r="P1739">
        <v>0</v>
      </c>
      <c r="Q1739">
        <v>14.140014999999948</v>
      </c>
      <c r="R1739">
        <v>0</v>
      </c>
      <c r="S1739">
        <f>AVERAGE($Q$3:Q1739)</f>
        <v>8.6004086079447273</v>
      </c>
      <c r="T1739">
        <v>8.5972175904377846</v>
      </c>
      <c r="U1739">
        <v>8.6021727590778063</v>
      </c>
    </row>
    <row r="1740" spans="1:21" x14ac:dyDescent="0.25">
      <c r="A1740">
        <v>38905</v>
      </c>
      <c r="B1740">
        <v>1274.079956</v>
      </c>
      <c r="C1740">
        <v>1275.380005</v>
      </c>
      <c r="D1740">
        <v>1263.130005</v>
      </c>
      <c r="E1740">
        <v>1.3000489999999445</v>
      </c>
      <c r="F1740">
        <v>10.949951000000056</v>
      </c>
      <c r="G1740">
        <v>12.25</v>
      </c>
      <c r="I1740">
        <v>1.3000489999999445</v>
      </c>
      <c r="J1740">
        <v>7.7399900000000343</v>
      </c>
      <c r="K1740">
        <v>0</v>
      </c>
      <c r="L1740">
        <f>AVERAGE($J$3:J1740)</f>
        <v>8.065449542577678</v>
      </c>
      <c r="M1740">
        <v>8.0656369113413948</v>
      </c>
      <c r="N1740">
        <v>8.070283015552997</v>
      </c>
      <c r="P1740">
        <v>10.949951000000056</v>
      </c>
      <c r="Q1740">
        <v>0</v>
      </c>
      <c r="R1740">
        <v>14.140014999999948</v>
      </c>
      <c r="S1740">
        <f>AVERAGE($Q$3:Q1740)</f>
        <v>8.595460156501721</v>
      </c>
      <c r="T1740">
        <v>8.6004086079447273</v>
      </c>
      <c r="U1740">
        <v>8.5972175904377846</v>
      </c>
    </row>
    <row r="1741" spans="1:21" x14ac:dyDescent="0.25">
      <c r="A1741">
        <v>38908</v>
      </c>
      <c r="B1741">
        <v>1265.459961</v>
      </c>
      <c r="C1741">
        <v>1274.0600589999999</v>
      </c>
      <c r="D1741">
        <v>1264.459961</v>
      </c>
      <c r="E1741">
        <v>8.600097999999889</v>
      </c>
      <c r="F1741">
        <v>1</v>
      </c>
      <c r="G1741">
        <v>9.600097999999889</v>
      </c>
      <c r="I1741">
        <v>8.600097999999889</v>
      </c>
      <c r="J1741">
        <v>1.3000489999999445</v>
      </c>
      <c r="K1741">
        <v>7.7399900000000343</v>
      </c>
      <c r="L1741">
        <f>AVERAGE($J$3:J1741)</f>
        <v>8.0615591454859139</v>
      </c>
      <c r="M1741">
        <v>8.065449542577678</v>
      </c>
      <c r="N1741">
        <v>8.0656369113413948</v>
      </c>
      <c r="P1741">
        <v>1</v>
      </c>
      <c r="Q1741">
        <v>10.949951000000056</v>
      </c>
      <c r="R1741">
        <v>0</v>
      </c>
      <c r="S1741">
        <f>AVERAGE($Q$3:Q1741)</f>
        <v>8.5968140902817662</v>
      </c>
      <c r="T1741">
        <v>8.595460156501721</v>
      </c>
      <c r="U1741">
        <v>8.6004086079447273</v>
      </c>
    </row>
    <row r="1742" spans="1:21" x14ac:dyDescent="0.25">
      <c r="A1742">
        <v>38909</v>
      </c>
      <c r="B1742">
        <v>1267.26001</v>
      </c>
      <c r="C1742">
        <v>1273.6400149999999</v>
      </c>
      <c r="D1742">
        <v>1259.650024</v>
      </c>
      <c r="E1742">
        <v>6.3800049999999828</v>
      </c>
      <c r="F1742">
        <v>7.6099859999999353</v>
      </c>
      <c r="G1742">
        <v>13.989990999999918</v>
      </c>
      <c r="I1742">
        <v>6.3800049999999828</v>
      </c>
      <c r="J1742">
        <v>8.600097999999889</v>
      </c>
      <c r="K1742">
        <v>1.3000489999999445</v>
      </c>
      <c r="L1742">
        <f>AVERAGE($J$3:J1742)</f>
        <v>8.0618686505747146</v>
      </c>
      <c r="M1742">
        <v>8.0615591454859139</v>
      </c>
      <c r="N1742">
        <v>8.065449542577678</v>
      </c>
      <c r="P1742">
        <v>7.6099859999999353</v>
      </c>
      <c r="Q1742">
        <v>1</v>
      </c>
      <c r="R1742">
        <v>10.949951000000056</v>
      </c>
      <c r="S1742">
        <f>AVERAGE($Q$3:Q1742)</f>
        <v>8.5924481051724104</v>
      </c>
      <c r="T1742">
        <v>8.5968140902817662</v>
      </c>
      <c r="U1742">
        <v>8.595460156501721</v>
      </c>
    </row>
    <row r="1743" spans="1:21" x14ac:dyDescent="0.25">
      <c r="A1743">
        <v>38910</v>
      </c>
      <c r="B1743">
        <v>1272.3900149999999</v>
      </c>
      <c r="C1743">
        <v>1273.3100589999999</v>
      </c>
      <c r="D1743">
        <v>1257.290039</v>
      </c>
      <c r="E1743">
        <v>0.92004399999996167</v>
      </c>
      <c r="F1743">
        <v>15.09997599999997</v>
      </c>
      <c r="G1743">
        <v>16.020019999999931</v>
      </c>
      <c r="I1743">
        <v>0.92004399999996167</v>
      </c>
      <c r="J1743">
        <v>6.3800049999999828</v>
      </c>
      <c r="K1743">
        <v>8.600097999999889</v>
      </c>
      <c r="L1743">
        <f>AVERAGE($J$3:J1743)</f>
        <v>8.0609026174612293</v>
      </c>
      <c r="M1743">
        <v>8.0618686505747146</v>
      </c>
      <c r="N1743">
        <v>8.0615591454859139</v>
      </c>
      <c r="P1743">
        <v>15.09997599999997</v>
      </c>
      <c r="Q1743">
        <v>7.6099859999999353</v>
      </c>
      <c r="R1743">
        <v>1</v>
      </c>
      <c r="S1743">
        <f>AVERAGE($Q$3:Q1743)</f>
        <v>8.5918837960941943</v>
      </c>
      <c r="T1743">
        <v>8.5924481051724104</v>
      </c>
      <c r="U1743">
        <v>8.5968140902817662</v>
      </c>
    </row>
    <row r="1744" spans="1:21" x14ac:dyDescent="0.25">
      <c r="A1744">
        <v>38911</v>
      </c>
      <c r="B1744">
        <v>1258.579956</v>
      </c>
      <c r="C1744">
        <v>1258.579956</v>
      </c>
      <c r="D1744">
        <v>1241.4300539999999</v>
      </c>
      <c r="E1744">
        <v>0</v>
      </c>
      <c r="F1744">
        <v>17.149902000000111</v>
      </c>
      <c r="G1744">
        <v>17.149902000000111</v>
      </c>
      <c r="I1744">
        <v>0</v>
      </c>
      <c r="J1744">
        <v>0.92004399999996167</v>
      </c>
      <c r="K1744">
        <v>6.3800049999999828</v>
      </c>
      <c r="L1744">
        <f>AVERAGE($J$3:J1744)</f>
        <v>8.0568033874856493</v>
      </c>
      <c r="M1744">
        <v>8.0609026174612293</v>
      </c>
      <c r="N1744">
        <v>8.0618686505747146</v>
      </c>
      <c r="P1744">
        <v>17.149902000000111</v>
      </c>
      <c r="Q1744">
        <v>15.09997599999997</v>
      </c>
      <c r="R1744">
        <v>7.6099859999999353</v>
      </c>
      <c r="S1744">
        <f>AVERAGE($Q$3:Q1744)</f>
        <v>8.5956197847301912</v>
      </c>
      <c r="T1744">
        <v>8.5918837960941943</v>
      </c>
      <c r="U1744">
        <v>8.5924481051724104</v>
      </c>
    </row>
    <row r="1745" spans="1:21" x14ac:dyDescent="0.25">
      <c r="A1745">
        <v>38912</v>
      </c>
      <c r="B1745">
        <v>1242.290039</v>
      </c>
      <c r="C1745">
        <v>1242.6999510000001</v>
      </c>
      <c r="D1745">
        <v>1228.4499510000001</v>
      </c>
      <c r="E1745">
        <v>0.40991200000007666</v>
      </c>
      <c r="F1745">
        <v>13.840087999999923</v>
      </c>
      <c r="G1745">
        <v>14.25</v>
      </c>
      <c r="I1745">
        <v>0.40991200000007666</v>
      </c>
      <c r="J1745">
        <v>0</v>
      </c>
      <c r="K1745">
        <v>0.92004399999996167</v>
      </c>
      <c r="L1745">
        <f>AVERAGE($J$3:J1745)</f>
        <v>8.0521810103270237</v>
      </c>
      <c r="M1745">
        <v>8.0568033874856493</v>
      </c>
      <c r="N1745">
        <v>8.0609026174612293</v>
      </c>
      <c r="P1745">
        <v>13.840087999999923</v>
      </c>
      <c r="Q1745">
        <v>17.149902000000111</v>
      </c>
      <c r="R1745">
        <v>15.09997599999997</v>
      </c>
      <c r="S1745">
        <f>AVERAGE($Q$3:Q1745)</f>
        <v>8.6005275771658027</v>
      </c>
      <c r="T1745">
        <v>8.5956197847301912</v>
      </c>
      <c r="U1745">
        <v>8.5918837960941943</v>
      </c>
    </row>
    <row r="1746" spans="1:21" x14ac:dyDescent="0.25">
      <c r="A1746">
        <v>38915</v>
      </c>
      <c r="B1746">
        <v>1236.1999510000001</v>
      </c>
      <c r="C1746">
        <v>1240.0699460000001</v>
      </c>
      <c r="D1746">
        <v>1231.48999</v>
      </c>
      <c r="E1746">
        <v>3.8699950000000172</v>
      </c>
      <c r="F1746">
        <v>4.7099610000000212</v>
      </c>
      <c r="G1746">
        <v>8.5799560000000383</v>
      </c>
      <c r="I1746">
        <v>3.8699950000000172</v>
      </c>
      <c r="J1746">
        <v>0.40991200000007666</v>
      </c>
      <c r="K1746">
        <v>0</v>
      </c>
      <c r="L1746">
        <f>AVERAGE($J$3:J1746)</f>
        <v>8.0477989753440387</v>
      </c>
      <c r="M1746">
        <v>8.0521810103270237</v>
      </c>
      <c r="N1746">
        <v>8.0568033874856493</v>
      </c>
      <c r="P1746">
        <v>4.7099610000000212</v>
      </c>
      <c r="Q1746">
        <v>13.840087999999923</v>
      </c>
      <c r="R1746">
        <v>17.149902000000111</v>
      </c>
      <c r="S1746">
        <f>AVERAGE($Q$3:Q1746)</f>
        <v>8.603531912270638</v>
      </c>
      <c r="T1746">
        <v>8.6005275771658027</v>
      </c>
      <c r="U1746">
        <v>8.5956197847301912</v>
      </c>
    </row>
    <row r="1747" spans="1:21" x14ac:dyDescent="0.25">
      <c r="A1747">
        <v>38916</v>
      </c>
      <c r="B1747">
        <v>1234.4799800000001</v>
      </c>
      <c r="C1747">
        <v>1239.8599850000001</v>
      </c>
      <c r="D1747">
        <v>1224.540039</v>
      </c>
      <c r="E1747">
        <v>5.3800049999999828</v>
      </c>
      <c r="F1747">
        <v>9.9399410000000898</v>
      </c>
      <c r="G1747">
        <v>15.319946000000073</v>
      </c>
      <c r="I1747">
        <v>5.3800049999999828</v>
      </c>
      <c r="J1747">
        <v>3.8699950000000172</v>
      </c>
      <c r="K1747">
        <v>0.40991200000007666</v>
      </c>
      <c r="L1747">
        <f>AVERAGE($J$3:J1747)</f>
        <v>8.0454048183381115</v>
      </c>
      <c r="M1747">
        <v>8.0477989753440387</v>
      </c>
      <c r="N1747">
        <v>8.0521810103270237</v>
      </c>
      <c r="P1747">
        <v>9.9399410000000898</v>
      </c>
      <c r="Q1747">
        <v>4.7099610000000212</v>
      </c>
      <c r="R1747">
        <v>13.840087999999923</v>
      </c>
      <c r="S1747">
        <f>AVERAGE($Q$3:Q1747)</f>
        <v>8.6013006395415434</v>
      </c>
      <c r="T1747">
        <v>8.603531912270638</v>
      </c>
      <c r="U1747">
        <v>8.6005275771658027</v>
      </c>
    </row>
    <row r="1748" spans="1:21" x14ac:dyDescent="0.25">
      <c r="A1748">
        <v>38917</v>
      </c>
      <c r="B1748">
        <v>1236.73999</v>
      </c>
      <c r="C1748">
        <v>1261.8100589999999</v>
      </c>
      <c r="D1748">
        <v>1236.73999</v>
      </c>
      <c r="E1748">
        <v>25.070068999999876</v>
      </c>
      <c r="F1748">
        <v>0</v>
      </c>
      <c r="G1748">
        <v>25.070068999999876</v>
      </c>
      <c r="I1748">
        <v>25.070068999999876</v>
      </c>
      <c r="J1748">
        <v>5.3800049999999828</v>
      </c>
      <c r="K1748">
        <v>3.8699950000000172</v>
      </c>
      <c r="L1748">
        <f>AVERAGE($J$3:J1748)</f>
        <v>8.0438782434135181</v>
      </c>
      <c r="M1748">
        <v>8.0454048183381115</v>
      </c>
      <c r="N1748">
        <v>8.0477989753440387</v>
      </c>
      <c r="P1748">
        <v>0</v>
      </c>
      <c r="Q1748">
        <v>9.9399410000000898</v>
      </c>
      <c r="R1748">
        <v>4.7099610000000212</v>
      </c>
      <c r="S1748">
        <f>AVERAGE($Q$3:Q1748)</f>
        <v>8.6020673293241661</v>
      </c>
      <c r="T1748">
        <v>8.6013006395415434</v>
      </c>
      <c r="U1748">
        <v>8.603531912270638</v>
      </c>
    </row>
    <row r="1749" spans="1:21" x14ac:dyDescent="0.25">
      <c r="A1749">
        <v>38918</v>
      </c>
      <c r="B1749">
        <v>1259.8100589999999</v>
      </c>
      <c r="C1749">
        <v>1262.5600589999999</v>
      </c>
      <c r="D1749">
        <v>1249.130005</v>
      </c>
      <c r="E1749">
        <v>2.75</v>
      </c>
      <c r="F1749">
        <v>10.680053999999927</v>
      </c>
      <c r="G1749">
        <v>13.430053999999927</v>
      </c>
      <c r="I1749">
        <v>2.75</v>
      </c>
      <c r="J1749">
        <v>25.070068999999876</v>
      </c>
      <c r="K1749">
        <v>5.3800049999999828</v>
      </c>
      <c r="L1749">
        <f>AVERAGE($J$3:J1749)</f>
        <v>8.0536242026330864</v>
      </c>
      <c r="M1749">
        <v>8.0438782434135181</v>
      </c>
      <c r="N1749">
        <v>8.0454048183381115</v>
      </c>
      <c r="P1749">
        <v>10.680053999999927</v>
      </c>
      <c r="Q1749">
        <v>0</v>
      </c>
      <c r="R1749">
        <v>9.9399410000000898</v>
      </c>
      <c r="S1749">
        <f>AVERAGE($Q$3:Q1749)</f>
        <v>8.5971434212936426</v>
      </c>
      <c r="T1749">
        <v>8.6020673293241661</v>
      </c>
      <c r="U1749">
        <v>8.6013006395415434</v>
      </c>
    </row>
    <row r="1750" spans="1:21" x14ac:dyDescent="0.25">
      <c r="A1750">
        <v>38919</v>
      </c>
      <c r="B1750">
        <v>1249.119995</v>
      </c>
      <c r="C1750">
        <v>1250.959961</v>
      </c>
      <c r="D1750">
        <v>1238.719971</v>
      </c>
      <c r="E1750">
        <v>1.839966000000004</v>
      </c>
      <c r="F1750">
        <v>10.40002400000003</v>
      </c>
      <c r="G1750">
        <v>12.239990000000034</v>
      </c>
      <c r="I1750">
        <v>1.839966000000004</v>
      </c>
      <c r="J1750">
        <v>2.75</v>
      </c>
      <c r="K1750">
        <v>25.070068999999876</v>
      </c>
      <c r="L1750">
        <f>AVERAGE($J$3:J1750)</f>
        <v>8.0505900926773464</v>
      </c>
      <c r="M1750">
        <v>8.0536242026330864</v>
      </c>
      <c r="N1750">
        <v>8.0438782434135181</v>
      </c>
      <c r="P1750">
        <v>10.40002400000003</v>
      </c>
      <c r="Q1750">
        <v>10.680053999999927</v>
      </c>
      <c r="R1750">
        <v>0</v>
      </c>
      <c r="S1750">
        <f>AVERAGE($Q$3:Q1750)</f>
        <v>8.5983350177345503</v>
      </c>
      <c r="T1750">
        <v>8.5971434212936426</v>
      </c>
      <c r="U1750">
        <v>8.6020673293241661</v>
      </c>
    </row>
    <row r="1751" spans="1:21" x14ac:dyDescent="0.25">
      <c r="A1751">
        <v>38922</v>
      </c>
      <c r="B1751">
        <v>1240.25</v>
      </c>
      <c r="C1751">
        <v>1262.5</v>
      </c>
      <c r="D1751">
        <v>1240.25</v>
      </c>
      <c r="E1751">
        <v>22.25</v>
      </c>
      <c r="F1751">
        <v>0</v>
      </c>
      <c r="G1751">
        <v>22.25</v>
      </c>
      <c r="I1751">
        <v>22.25</v>
      </c>
      <c r="J1751">
        <v>1.839966000000004</v>
      </c>
      <c r="K1751">
        <v>2.75</v>
      </c>
      <c r="L1751">
        <f>AVERAGE($J$3:J1751)</f>
        <v>8.0470391355060045</v>
      </c>
      <c r="M1751">
        <v>8.0505900926773464</v>
      </c>
      <c r="N1751">
        <v>8.0536242026330864</v>
      </c>
      <c r="P1751">
        <v>0</v>
      </c>
      <c r="Q1751">
        <v>10.40002400000003</v>
      </c>
      <c r="R1751">
        <v>10.680053999999927</v>
      </c>
      <c r="S1751">
        <f>AVERAGE($Q$3:Q1751)</f>
        <v>8.5993651429388205</v>
      </c>
      <c r="T1751">
        <v>8.5983350177345503</v>
      </c>
      <c r="U1751">
        <v>8.5971434212936426</v>
      </c>
    </row>
    <row r="1752" spans="1:21" x14ac:dyDescent="0.25">
      <c r="A1752">
        <v>38923</v>
      </c>
      <c r="B1752">
        <v>1260.910034</v>
      </c>
      <c r="C1752">
        <v>1272.3900149999999</v>
      </c>
      <c r="D1752">
        <v>1257.1899410000001</v>
      </c>
      <c r="E1752">
        <v>11.479980999999952</v>
      </c>
      <c r="F1752">
        <v>3.7200929999999062</v>
      </c>
      <c r="G1752">
        <v>15.200073999999859</v>
      </c>
      <c r="I1752">
        <v>11.479980999999952</v>
      </c>
      <c r="J1752">
        <v>22.25</v>
      </c>
      <c r="K1752">
        <v>1.839966000000004</v>
      </c>
      <c r="L1752">
        <f>AVERAGE($J$3:J1752)</f>
        <v>8.0551551131428578</v>
      </c>
      <c r="M1752">
        <v>8.0470391355060045</v>
      </c>
      <c r="N1752">
        <v>8.0505900926773464</v>
      </c>
      <c r="P1752">
        <v>3.7200929999999062</v>
      </c>
      <c r="Q1752">
        <v>0</v>
      </c>
      <c r="R1752">
        <v>10.40002400000003</v>
      </c>
      <c r="S1752">
        <f>AVERAGE($Q$3:Q1752)</f>
        <v>8.5944512199999981</v>
      </c>
      <c r="T1752">
        <v>8.5993651429388205</v>
      </c>
      <c r="U1752">
        <v>8.5983350177345503</v>
      </c>
    </row>
    <row r="1753" spans="1:21" x14ac:dyDescent="0.25">
      <c r="A1753">
        <v>38924</v>
      </c>
      <c r="B1753">
        <v>1268.869995</v>
      </c>
      <c r="C1753">
        <v>1273.8900149999999</v>
      </c>
      <c r="D1753">
        <v>1261.9399410000001</v>
      </c>
      <c r="E1753">
        <v>5.0200199999999313</v>
      </c>
      <c r="F1753">
        <v>6.9300539999999273</v>
      </c>
      <c r="G1753">
        <v>11.950073999999859</v>
      </c>
      <c r="I1753">
        <v>5.0200199999999313</v>
      </c>
      <c r="J1753">
        <v>11.479980999999952</v>
      </c>
      <c r="K1753">
        <v>22.25</v>
      </c>
      <c r="L1753">
        <f>AVERAGE($J$3:J1753)</f>
        <v>8.0571110388349521</v>
      </c>
      <c r="M1753">
        <v>8.0551551131428578</v>
      </c>
      <c r="N1753">
        <v>8.0470391355060045</v>
      </c>
      <c r="P1753">
        <v>6.9300539999999273</v>
      </c>
      <c r="Q1753">
        <v>3.7200929999999062</v>
      </c>
      <c r="R1753">
        <v>0</v>
      </c>
      <c r="S1753">
        <f>AVERAGE($Q$3:Q1753)</f>
        <v>8.591667463163903</v>
      </c>
      <c r="T1753">
        <v>8.5944512199999981</v>
      </c>
      <c r="U1753">
        <v>8.5993651429388205</v>
      </c>
    </row>
    <row r="1754" spans="1:21" x14ac:dyDescent="0.25">
      <c r="A1754">
        <v>38925</v>
      </c>
      <c r="B1754">
        <v>1268.1999510000001</v>
      </c>
      <c r="C1754">
        <v>1275.849976</v>
      </c>
      <c r="D1754">
        <v>1261.920044</v>
      </c>
      <c r="E1754">
        <v>7.6500249999999141</v>
      </c>
      <c r="F1754">
        <v>6.2799070000000938</v>
      </c>
      <c r="G1754">
        <v>13.929932000000008</v>
      </c>
      <c r="I1754">
        <v>7.6500249999999141</v>
      </c>
      <c r="J1754">
        <v>5.0200199999999313</v>
      </c>
      <c r="K1754">
        <v>11.479980999999952</v>
      </c>
      <c r="L1754">
        <f>AVERAGE($J$3:J1754)</f>
        <v>8.0553775393835618</v>
      </c>
      <c r="M1754">
        <v>8.0571110388349521</v>
      </c>
      <c r="N1754">
        <v>8.0551551131428578</v>
      </c>
      <c r="P1754">
        <v>6.2799070000000938</v>
      </c>
      <c r="Q1754">
        <v>6.9300539999999273</v>
      </c>
      <c r="R1754">
        <v>3.7200929999999062</v>
      </c>
      <c r="S1754">
        <f>AVERAGE($Q$3:Q1754)</f>
        <v>8.5907190536529665</v>
      </c>
      <c r="T1754">
        <v>8.591667463163903</v>
      </c>
      <c r="U1754">
        <v>8.5944512199999981</v>
      </c>
    </row>
    <row r="1755" spans="1:21" x14ac:dyDescent="0.25">
      <c r="A1755">
        <v>38926</v>
      </c>
      <c r="B1755">
        <v>1263.150024</v>
      </c>
      <c r="C1755">
        <v>1280.420044</v>
      </c>
      <c r="D1755">
        <v>1263.150024</v>
      </c>
      <c r="E1755">
        <v>17.270019999999931</v>
      </c>
      <c r="F1755">
        <v>0</v>
      </c>
      <c r="G1755">
        <v>17.270019999999931</v>
      </c>
      <c r="I1755">
        <v>17.270019999999931</v>
      </c>
      <c r="J1755">
        <v>7.6500249999999141</v>
      </c>
      <c r="K1755">
        <v>5.0200199999999313</v>
      </c>
      <c r="L1755">
        <f>AVERAGE($J$3:J1755)</f>
        <v>8.0551463057615535</v>
      </c>
      <c r="M1755">
        <v>8.0553775393835618</v>
      </c>
      <c r="N1755">
        <v>8.0571110388349521</v>
      </c>
      <c r="P1755">
        <v>0</v>
      </c>
      <c r="Q1755">
        <v>6.2799070000000938</v>
      </c>
      <c r="R1755">
        <v>6.9300539999999273</v>
      </c>
      <c r="S1755">
        <f>AVERAGE($Q$3:Q1755)</f>
        <v>8.5894008494010237</v>
      </c>
      <c r="T1755">
        <v>8.5907190536529665</v>
      </c>
      <c r="U1755">
        <v>8.591667463163903</v>
      </c>
    </row>
    <row r="1756" spans="1:21" x14ac:dyDescent="0.25">
      <c r="A1756">
        <v>38929</v>
      </c>
      <c r="B1756">
        <v>1278.530029</v>
      </c>
      <c r="C1756">
        <v>1278.660034</v>
      </c>
      <c r="D1756">
        <v>1274.3100589999999</v>
      </c>
      <c r="E1756">
        <v>0.13000499999998283</v>
      </c>
      <c r="F1756">
        <v>4.219970000000103</v>
      </c>
      <c r="G1756">
        <v>4.3499750000000859</v>
      </c>
      <c r="I1756">
        <v>0.13000499999998283</v>
      </c>
      <c r="J1756">
        <v>17.270019999999931</v>
      </c>
      <c r="K1756">
        <v>7.6500249999999141</v>
      </c>
      <c r="L1756">
        <f>AVERAGE($J$3:J1756)</f>
        <v>8.0603999395667056</v>
      </c>
      <c r="M1756">
        <v>8.0551463057615535</v>
      </c>
      <c r="N1756">
        <v>8.0553775393835618</v>
      </c>
      <c r="P1756">
        <v>4.219970000000103</v>
      </c>
      <c r="Q1756">
        <v>0</v>
      </c>
      <c r="R1756">
        <v>6.2799070000000938</v>
      </c>
      <c r="S1756">
        <f>AVERAGE($Q$3:Q1756)</f>
        <v>8.5845038135689826</v>
      </c>
      <c r="T1756">
        <v>8.5894008494010237</v>
      </c>
      <c r="U1756">
        <v>8.5907190536529665</v>
      </c>
    </row>
    <row r="1757" spans="1:21" x14ac:dyDescent="0.25">
      <c r="A1757">
        <v>38930</v>
      </c>
      <c r="B1757">
        <v>1278.530029</v>
      </c>
      <c r="C1757">
        <v>1278.660034</v>
      </c>
      <c r="D1757">
        <v>1265.709961</v>
      </c>
      <c r="E1757">
        <v>0.13000499999998283</v>
      </c>
      <c r="F1757">
        <v>12.820067999999992</v>
      </c>
      <c r="G1757">
        <v>12.950072999999975</v>
      </c>
      <c r="I1757">
        <v>0.13000499999998283</v>
      </c>
      <c r="J1757">
        <v>0.13000499999998283</v>
      </c>
      <c r="K1757">
        <v>17.270019999999931</v>
      </c>
      <c r="L1757">
        <f>AVERAGE($J$3:J1757)</f>
        <v>8.0558811960113967</v>
      </c>
      <c r="M1757">
        <v>8.0603999395667056</v>
      </c>
      <c r="N1757">
        <v>8.0551463057615535</v>
      </c>
      <c r="P1757">
        <v>12.820067999999992</v>
      </c>
      <c r="Q1757">
        <v>4.219970000000103</v>
      </c>
      <c r="R1757">
        <v>0</v>
      </c>
      <c r="S1757">
        <f>AVERAGE($Q$3:Q1757)</f>
        <v>8.5820168997150983</v>
      </c>
      <c r="T1757">
        <v>8.5845038135689826</v>
      </c>
      <c r="U1757">
        <v>8.5894008494010237</v>
      </c>
    </row>
    <row r="1758" spans="1:21" x14ac:dyDescent="0.25">
      <c r="A1758">
        <v>38931</v>
      </c>
      <c r="B1758">
        <v>1270.7299800000001</v>
      </c>
      <c r="C1758">
        <v>1283.420044</v>
      </c>
      <c r="D1758">
        <v>1270.7299800000001</v>
      </c>
      <c r="E1758">
        <v>12.690063999999893</v>
      </c>
      <c r="F1758">
        <v>0</v>
      </c>
      <c r="G1758">
        <v>12.690063999999893</v>
      </c>
      <c r="I1758">
        <v>12.690063999999893</v>
      </c>
      <c r="J1758">
        <v>0.13000499999998283</v>
      </c>
      <c r="K1758">
        <v>0.13000499999998283</v>
      </c>
      <c r="L1758">
        <f>AVERAGE($J$3:J1758)</f>
        <v>8.051367599088838</v>
      </c>
      <c r="M1758">
        <v>8.0558811960113967</v>
      </c>
      <c r="N1758">
        <v>8.0603999395667056</v>
      </c>
      <c r="P1758">
        <v>0</v>
      </c>
      <c r="Q1758">
        <v>12.820067999999992</v>
      </c>
      <c r="R1758">
        <v>4.219970000000103</v>
      </c>
      <c r="S1758">
        <f>AVERAGE($Q$3:Q1758)</f>
        <v>8.5844303684510237</v>
      </c>
      <c r="T1758">
        <v>8.5820168997150983</v>
      </c>
      <c r="U1758">
        <v>8.5845038135689826</v>
      </c>
    </row>
    <row r="1759" spans="1:21" x14ac:dyDescent="0.25">
      <c r="A1759">
        <v>38932</v>
      </c>
      <c r="B1759">
        <v>1278.219971</v>
      </c>
      <c r="C1759">
        <v>1283.959961</v>
      </c>
      <c r="D1759">
        <v>1271.25</v>
      </c>
      <c r="E1759">
        <v>5.7399900000000343</v>
      </c>
      <c r="F1759">
        <v>6.9699709999999868</v>
      </c>
      <c r="G1759">
        <v>12.709961000000021</v>
      </c>
      <c r="I1759">
        <v>5.7399900000000343</v>
      </c>
      <c r="J1759">
        <v>12.690063999999893</v>
      </c>
      <c r="K1759">
        <v>0.13000499999998283</v>
      </c>
      <c r="L1759">
        <f>AVERAGE($J$3:J1759)</f>
        <v>8.0540077222538429</v>
      </c>
      <c r="M1759">
        <v>8.051367599088838</v>
      </c>
      <c r="N1759">
        <v>8.0558811960113967</v>
      </c>
      <c r="P1759">
        <v>6.9699709999999868</v>
      </c>
      <c r="Q1759">
        <v>0</v>
      </c>
      <c r="R1759">
        <v>12.820067999999992</v>
      </c>
      <c r="S1759">
        <f>AVERAGE($Q$3:Q1759)</f>
        <v>8.579544523050652</v>
      </c>
      <c r="T1759">
        <v>8.5844303684510237</v>
      </c>
      <c r="U1759">
        <v>8.5820168997150983</v>
      </c>
    </row>
    <row r="1760" spans="1:21" x14ac:dyDescent="0.25">
      <c r="A1760">
        <v>38933</v>
      </c>
      <c r="B1760">
        <v>1280.26001</v>
      </c>
      <c r="C1760">
        <v>1292.920044</v>
      </c>
      <c r="D1760">
        <v>1273.8199460000001</v>
      </c>
      <c r="E1760">
        <v>12.660033999999996</v>
      </c>
      <c r="F1760">
        <v>6.440063999999893</v>
      </c>
      <c r="G1760">
        <v>19.100097999999889</v>
      </c>
      <c r="I1760">
        <v>12.660033999999996</v>
      </c>
      <c r="J1760">
        <v>5.7399900000000343</v>
      </c>
      <c r="K1760">
        <v>12.690063999999893</v>
      </c>
      <c r="L1760">
        <f>AVERAGE($J$3:J1760)</f>
        <v>8.0526914436860082</v>
      </c>
      <c r="M1760">
        <v>8.0540077222538429</v>
      </c>
      <c r="N1760">
        <v>8.051367599088838</v>
      </c>
      <c r="P1760">
        <v>6.440063999999893</v>
      </c>
      <c r="Q1760">
        <v>6.9699709999999868</v>
      </c>
      <c r="R1760">
        <v>0</v>
      </c>
      <c r="S1760">
        <f>AVERAGE($Q$3:Q1760)</f>
        <v>8.5786289522184287</v>
      </c>
      <c r="T1760">
        <v>8.579544523050652</v>
      </c>
      <c r="U1760">
        <v>8.5844303684510237</v>
      </c>
    </row>
    <row r="1761" spans="1:21" x14ac:dyDescent="0.25">
      <c r="A1761">
        <v>38936</v>
      </c>
      <c r="B1761">
        <v>1279.3100589999999</v>
      </c>
      <c r="C1761">
        <v>1279.3100589999999</v>
      </c>
      <c r="D1761">
        <v>1273</v>
      </c>
      <c r="E1761">
        <v>0</v>
      </c>
      <c r="F1761">
        <v>6.3100589999999102</v>
      </c>
      <c r="G1761">
        <v>6.3100589999999102</v>
      </c>
      <c r="I1761">
        <v>0</v>
      </c>
      <c r="J1761">
        <v>12.660033999999996</v>
      </c>
      <c r="K1761">
        <v>5.7399900000000343</v>
      </c>
      <c r="L1761">
        <f>AVERAGE($J$3:J1761)</f>
        <v>8.055310740193292</v>
      </c>
      <c r="M1761">
        <v>8.0526914436860082</v>
      </c>
      <c r="N1761">
        <v>8.0540077222538429</v>
      </c>
      <c r="P1761">
        <v>6.3100589999999102</v>
      </c>
      <c r="Q1761">
        <v>6.440063999999893</v>
      </c>
      <c r="R1761">
        <v>6.9699709999999868</v>
      </c>
      <c r="S1761">
        <f>AVERAGE($Q$3:Q1761)</f>
        <v>8.577413167708924</v>
      </c>
      <c r="T1761">
        <v>8.5786289522184287</v>
      </c>
      <c r="U1761">
        <v>8.579544523050652</v>
      </c>
    </row>
    <row r="1762" spans="1:21" x14ac:dyDescent="0.25">
      <c r="A1762">
        <v>38937</v>
      </c>
      <c r="B1762">
        <v>1275.670044</v>
      </c>
      <c r="C1762">
        <v>1282.75</v>
      </c>
      <c r="D1762">
        <v>1268.369995</v>
      </c>
      <c r="E1762">
        <v>7.0799560000000383</v>
      </c>
      <c r="F1762">
        <v>7.3000489999999445</v>
      </c>
      <c r="G1762">
        <v>14.380004999999983</v>
      </c>
      <c r="I1762">
        <v>7.0799560000000383</v>
      </c>
      <c r="J1762">
        <v>0</v>
      </c>
      <c r="K1762">
        <v>12.660033999999996</v>
      </c>
      <c r="L1762">
        <f>AVERAGE($J$3:J1762)</f>
        <v>8.0507338590909097</v>
      </c>
      <c r="M1762">
        <v>8.055310740193292</v>
      </c>
      <c r="N1762">
        <v>8.0526914436860082</v>
      </c>
      <c r="P1762">
        <v>7.3000489999999445</v>
      </c>
      <c r="Q1762">
        <v>6.3100589999999102</v>
      </c>
      <c r="R1762">
        <v>6.440063999999893</v>
      </c>
      <c r="S1762">
        <f>AVERAGE($Q$3:Q1762)</f>
        <v>8.5761248982954523</v>
      </c>
      <c r="T1762">
        <v>8.577413167708924</v>
      </c>
      <c r="U1762">
        <v>8.5786289522184287</v>
      </c>
    </row>
    <row r="1763" spans="1:21" x14ac:dyDescent="0.25">
      <c r="A1763">
        <v>38938</v>
      </c>
      <c r="B1763">
        <v>1271.130005</v>
      </c>
      <c r="C1763">
        <v>1283.73999</v>
      </c>
      <c r="D1763">
        <v>1264.7299800000001</v>
      </c>
      <c r="E1763">
        <v>12.609985000000052</v>
      </c>
      <c r="F1763">
        <v>6.4000249999999141</v>
      </c>
      <c r="G1763">
        <v>19.010009999999966</v>
      </c>
      <c r="I1763">
        <v>12.609985000000052</v>
      </c>
      <c r="J1763">
        <v>7.0799560000000383</v>
      </c>
      <c r="K1763">
        <v>0</v>
      </c>
      <c r="L1763">
        <f>AVERAGE($J$3:J1763)</f>
        <v>8.0501825939806935</v>
      </c>
      <c r="M1763">
        <v>8.0507338590909097</v>
      </c>
      <c r="N1763">
        <v>8.055310740193292</v>
      </c>
      <c r="P1763">
        <v>6.4000249999999141</v>
      </c>
      <c r="Q1763">
        <v>7.3000489999999445</v>
      </c>
      <c r="R1763">
        <v>6.3100589999999102</v>
      </c>
      <c r="S1763">
        <f>AVERAGE($Q$3:Q1763)</f>
        <v>8.5754002668938085</v>
      </c>
      <c r="T1763">
        <v>8.5761248982954523</v>
      </c>
      <c r="U1763">
        <v>8.577413167708924</v>
      </c>
    </row>
    <row r="1764" spans="1:21" x14ac:dyDescent="0.25">
      <c r="A1764">
        <v>38939</v>
      </c>
      <c r="B1764">
        <v>1265.719971</v>
      </c>
      <c r="C1764">
        <v>1272.5500489999999</v>
      </c>
      <c r="D1764">
        <v>1261.3000489999999</v>
      </c>
      <c r="E1764">
        <v>6.8300779999999577</v>
      </c>
      <c r="F1764">
        <v>4.4199220000000423</v>
      </c>
      <c r="G1764">
        <v>11.25</v>
      </c>
      <c r="I1764">
        <v>6.8300779999999577</v>
      </c>
      <c r="J1764">
        <v>12.609985000000052</v>
      </c>
      <c r="K1764">
        <v>7.0799560000000383</v>
      </c>
      <c r="L1764">
        <f>AVERAGE($J$3:J1764)</f>
        <v>8.0527704500567552</v>
      </c>
      <c r="M1764">
        <v>8.0501825939806935</v>
      </c>
      <c r="N1764">
        <v>8.0507338590909097</v>
      </c>
      <c r="P1764">
        <v>4.4199220000000423</v>
      </c>
      <c r="Q1764">
        <v>6.4000249999999141</v>
      </c>
      <c r="R1764">
        <v>7.3000489999999445</v>
      </c>
      <c r="S1764">
        <f>AVERAGE($Q$3:Q1764)</f>
        <v>8.5741656611804746</v>
      </c>
      <c r="T1764">
        <v>8.5754002668938085</v>
      </c>
      <c r="U1764">
        <v>8.5761248982954523</v>
      </c>
    </row>
    <row r="1765" spans="1:21" x14ac:dyDescent="0.25">
      <c r="A1765">
        <v>38940</v>
      </c>
      <c r="B1765">
        <v>1271.6400149999999</v>
      </c>
      <c r="C1765">
        <v>1271.6400149999999</v>
      </c>
      <c r="D1765">
        <v>1262.079956</v>
      </c>
      <c r="E1765">
        <v>0</v>
      </c>
      <c r="F1765">
        <v>9.5600589999999102</v>
      </c>
      <c r="G1765">
        <v>9.5600589999999102</v>
      </c>
      <c r="I1765">
        <v>0</v>
      </c>
      <c r="J1765">
        <v>6.8300779999999577</v>
      </c>
      <c r="K1765">
        <v>12.609985000000052</v>
      </c>
      <c r="L1765">
        <f>AVERAGE($J$3:J1765)</f>
        <v>8.0520769205899043</v>
      </c>
      <c r="M1765">
        <v>8.0527704500567552</v>
      </c>
      <c r="N1765">
        <v>8.0501825939806935</v>
      </c>
      <c r="P1765">
        <v>9.5600589999999102</v>
      </c>
      <c r="Q1765">
        <v>4.4199220000000423</v>
      </c>
      <c r="R1765">
        <v>6.4000249999999141</v>
      </c>
      <c r="S1765">
        <f>AVERAGE($Q$3:Q1765)</f>
        <v>8.5718093119682344</v>
      </c>
      <c r="T1765">
        <v>8.5741656611804746</v>
      </c>
      <c r="U1765">
        <v>8.5754002668938085</v>
      </c>
    </row>
    <row r="1766" spans="1:21" x14ac:dyDescent="0.25">
      <c r="A1766">
        <v>38943</v>
      </c>
      <c r="B1766">
        <v>1266.670044</v>
      </c>
      <c r="C1766">
        <v>1278.900024</v>
      </c>
      <c r="D1766">
        <v>1266.670044</v>
      </c>
      <c r="E1766">
        <v>12.229980000000069</v>
      </c>
      <c r="F1766">
        <v>0</v>
      </c>
      <c r="G1766">
        <v>12.229980000000069</v>
      </c>
      <c r="I1766">
        <v>12.229980000000069</v>
      </c>
      <c r="J1766">
        <v>0</v>
      </c>
      <c r="K1766">
        <v>6.8300779999999577</v>
      </c>
      <c r="L1766">
        <f>AVERAGE($J$3:J1766)</f>
        <v>8.0475122511337869</v>
      </c>
      <c r="M1766">
        <v>8.0520769205899043</v>
      </c>
      <c r="N1766">
        <v>8.0527704500567552</v>
      </c>
      <c r="P1766">
        <v>0</v>
      </c>
      <c r="Q1766">
        <v>9.5600589999999102</v>
      </c>
      <c r="R1766">
        <v>4.4199220000000423</v>
      </c>
      <c r="S1766">
        <f>AVERAGE($Q$3:Q1766)</f>
        <v>8.5723695442176862</v>
      </c>
      <c r="T1766">
        <v>8.5718093119682344</v>
      </c>
      <c r="U1766">
        <v>8.5741656611804746</v>
      </c>
    </row>
    <row r="1767" spans="1:21" x14ac:dyDescent="0.25">
      <c r="A1767">
        <v>38944</v>
      </c>
      <c r="B1767">
        <v>1268.1899410000001</v>
      </c>
      <c r="C1767">
        <v>1286.2299800000001</v>
      </c>
      <c r="D1767">
        <v>1268.1899410000001</v>
      </c>
      <c r="E1767">
        <v>18.040038999999979</v>
      </c>
      <c r="F1767">
        <v>0</v>
      </c>
      <c r="G1767">
        <v>18.040038999999979</v>
      </c>
      <c r="I1767">
        <v>18.040038999999979</v>
      </c>
      <c r="J1767">
        <v>12.229980000000069</v>
      </c>
      <c r="K1767">
        <v>0</v>
      </c>
      <c r="L1767">
        <f>AVERAGE($J$3:J1767)</f>
        <v>8.0498819212464596</v>
      </c>
      <c r="M1767">
        <v>8.0475122511337869</v>
      </c>
      <c r="N1767">
        <v>8.0520769205899043</v>
      </c>
      <c r="P1767">
        <v>0</v>
      </c>
      <c r="Q1767">
        <v>0</v>
      </c>
      <c r="R1767">
        <v>9.5600589999999102</v>
      </c>
      <c r="S1767">
        <f>AVERAGE($Q$3:Q1767)</f>
        <v>8.567512677620396</v>
      </c>
      <c r="T1767">
        <v>8.5723695442176862</v>
      </c>
      <c r="U1767">
        <v>8.5718093119682344</v>
      </c>
    </row>
    <row r="1768" spans="1:21" x14ac:dyDescent="0.25">
      <c r="A1768">
        <v>38945</v>
      </c>
      <c r="B1768">
        <v>1285.2700199999999</v>
      </c>
      <c r="C1768">
        <v>1296.209961</v>
      </c>
      <c r="D1768">
        <v>1285.2700199999999</v>
      </c>
      <c r="E1768">
        <v>10.93994100000009</v>
      </c>
      <c r="F1768">
        <v>0</v>
      </c>
      <c r="G1768">
        <v>10.93994100000009</v>
      </c>
      <c r="I1768">
        <v>10.93994100000009</v>
      </c>
      <c r="J1768">
        <v>18.040038999999979</v>
      </c>
      <c r="K1768">
        <v>12.229980000000069</v>
      </c>
      <c r="L1768">
        <f>AVERAGE($J$3:J1768)</f>
        <v>8.0555388618346555</v>
      </c>
      <c r="M1768">
        <v>8.0498819212464596</v>
      </c>
      <c r="N1768">
        <v>8.0475122511337869</v>
      </c>
      <c r="P1768">
        <v>0</v>
      </c>
      <c r="Q1768">
        <v>0</v>
      </c>
      <c r="R1768">
        <v>0</v>
      </c>
      <c r="S1768">
        <f>AVERAGE($Q$3:Q1768)</f>
        <v>8.5626613114382781</v>
      </c>
      <c r="T1768">
        <v>8.567512677620396</v>
      </c>
      <c r="U1768">
        <v>8.5723695442176862</v>
      </c>
    </row>
    <row r="1769" spans="1:21" x14ac:dyDescent="0.25">
      <c r="A1769">
        <v>38946</v>
      </c>
      <c r="B1769">
        <v>1295.369995</v>
      </c>
      <c r="C1769">
        <v>1300.780029</v>
      </c>
      <c r="D1769">
        <v>1292.709961</v>
      </c>
      <c r="E1769">
        <v>5.410033999999996</v>
      </c>
      <c r="F1769">
        <v>2.660033999999996</v>
      </c>
      <c r="G1769">
        <v>8.070067999999992</v>
      </c>
      <c r="I1769">
        <v>5.410033999999996</v>
      </c>
      <c r="J1769">
        <v>10.93994100000009</v>
      </c>
      <c r="K1769">
        <v>18.040038999999979</v>
      </c>
      <c r="L1769">
        <f>AVERAGE($J$3:J1769)</f>
        <v>8.0571712342954172</v>
      </c>
      <c r="M1769">
        <v>8.0555388618346555</v>
      </c>
      <c r="N1769">
        <v>8.0498819212464596</v>
      </c>
      <c r="P1769">
        <v>2.660033999999996</v>
      </c>
      <c r="Q1769">
        <v>0</v>
      </c>
      <c r="R1769">
        <v>0</v>
      </c>
      <c r="S1769">
        <f>AVERAGE($Q$3:Q1769)</f>
        <v>8.557815436332767</v>
      </c>
      <c r="T1769">
        <v>8.5626613114382781</v>
      </c>
      <c r="U1769">
        <v>8.567512677620396</v>
      </c>
    </row>
    <row r="1770" spans="1:21" x14ac:dyDescent="0.25">
      <c r="A1770">
        <v>38947</v>
      </c>
      <c r="B1770">
        <v>1297.4799800000001</v>
      </c>
      <c r="C1770">
        <v>1302.3000489999999</v>
      </c>
      <c r="D1770">
        <v>1293.5699460000001</v>
      </c>
      <c r="E1770">
        <v>4.8200689999998758</v>
      </c>
      <c r="F1770">
        <v>3.910033999999996</v>
      </c>
      <c r="G1770">
        <v>8.7301029999998718</v>
      </c>
      <c r="I1770">
        <v>4.8200689999998758</v>
      </c>
      <c r="J1770">
        <v>5.410033999999996</v>
      </c>
      <c r="K1770">
        <v>10.93994100000009</v>
      </c>
      <c r="L1770">
        <f>AVERAGE($J$3:J1770)</f>
        <v>8.0556739847285073</v>
      </c>
      <c r="M1770">
        <v>8.0571712342954172</v>
      </c>
      <c r="N1770">
        <v>8.0555388618346555</v>
      </c>
      <c r="P1770">
        <v>3.910033999999996</v>
      </c>
      <c r="Q1770">
        <v>2.660033999999996</v>
      </c>
      <c r="R1770">
        <v>0</v>
      </c>
      <c r="S1770">
        <f>AVERAGE($Q$3:Q1770)</f>
        <v>8.5544795871040709</v>
      </c>
      <c r="T1770">
        <v>8.557815436332767</v>
      </c>
      <c r="U1770">
        <v>8.5626613114382781</v>
      </c>
    </row>
    <row r="1771" spans="1:21" x14ac:dyDescent="0.25">
      <c r="A1771">
        <v>38950</v>
      </c>
      <c r="B1771">
        <v>1302.3000489999999</v>
      </c>
      <c r="C1771">
        <v>1302.3000489999999</v>
      </c>
      <c r="D1771">
        <v>1295.51001</v>
      </c>
      <c r="E1771">
        <v>0</v>
      </c>
      <c r="F1771">
        <v>6.7900389999999788</v>
      </c>
      <c r="G1771">
        <v>6.7900389999999788</v>
      </c>
      <c r="I1771">
        <v>0</v>
      </c>
      <c r="J1771">
        <v>4.8200689999998758</v>
      </c>
      <c r="K1771">
        <v>5.410033999999996</v>
      </c>
      <c r="L1771">
        <f>AVERAGE($J$3:J1771)</f>
        <v>8.0538449259468639</v>
      </c>
      <c r="M1771">
        <v>8.0556739847285073</v>
      </c>
      <c r="N1771">
        <v>8.0571712342954172</v>
      </c>
      <c r="P1771">
        <v>6.7900389999999788</v>
      </c>
      <c r="Q1771">
        <v>3.910033999999996</v>
      </c>
      <c r="R1771">
        <v>2.660033999999996</v>
      </c>
      <c r="S1771">
        <f>AVERAGE($Q$3:Q1771)</f>
        <v>8.5518541232334648</v>
      </c>
      <c r="T1771">
        <v>8.5544795871040709</v>
      </c>
      <c r="U1771">
        <v>8.557815436332767</v>
      </c>
    </row>
    <row r="1772" spans="1:21" x14ac:dyDescent="0.25">
      <c r="A1772">
        <v>38951</v>
      </c>
      <c r="B1772">
        <v>1297.5200199999999</v>
      </c>
      <c r="C1772">
        <v>1302.48999</v>
      </c>
      <c r="D1772">
        <v>1294.4399410000001</v>
      </c>
      <c r="E1772">
        <v>4.969970000000103</v>
      </c>
      <c r="F1772">
        <v>3.0800789999998415</v>
      </c>
      <c r="G1772">
        <v>8.0500489999999445</v>
      </c>
      <c r="I1772">
        <v>4.969970000000103</v>
      </c>
      <c r="J1772">
        <v>0</v>
      </c>
      <c r="K1772">
        <v>4.8200689999998758</v>
      </c>
      <c r="L1772">
        <f>AVERAGE($J$3:J1772)</f>
        <v>8.0492947310734468</v>
      </c>
      <c r="M1772">
        <v>8.0538449259468639</v>
      </c>
      <c r="N1772">
        <v>8.0556739847285073</v>
      </c>
      <c r="P1772">
        <v>3.0800789999998415</v>
      </c>
      <c r="Q1772">
        <v>6.7900389999999788</v>
      </c>
      <c r="R1772">
        <v>3.910033999999996</v>
      </c>
      <c r="S1772">
        <f>AVERAGE($Q$3:Q1772)</f>
        <v>8.5508587474576263</v>
      </c>
      <c r="T1772">
        <v>8.5518541232334648</v>
      </c>
      <c r="U1772">
        <v>8.5544795871040709</v>
      </c>
    </row>
    <row r="1773" spans="1:21" x14ac:dyDescent="0.25">
      <c r="A1773">
        <v>38952</v>
      </c>
      <c r="B1773">
        <v>1298.7299800000001</v>
      </c>
      <c r="C1773">
        <v>1301.5</v>
      </c>
      <c r="D1773">
        <v>1289.8199460000001</v>
      </c>
      <c r="E1773">
        <v>2.7700199999999313</v>
      </c>
      <c r="F1773">
        <v>8.910033999999996</v>
      </c>
      <c r="G1773">
        <v>11.680053999999927</v>
      </c>
      <c r="I1773">
        <v>2.7700199999999313</v>
      </c>
      <c r="J1773">
        <v>4.969970000000103</v>
      </c>
      <c r="K1773">
        <v>0</v>
      </c>
      <c r="L1773">
        <f>AVERAGE($J$3:J1773)</f>
        <v>8.0475559819311133</v>
      </c>
      <c r="M1773">
        <v>8.0492947310734468</v>
      </c>
      <c r="N1773">
        <v>8.0538449259468639</v>
      </c>
      <c r="P1773">
        <v>8.910033999999996</v>
      </c>
      <c r="Q1773">
        <v>3.0800789999998415</v>
      </c>
      <c r="R1773">
        <v>6.7900389999999788</v>
      </c>
      <c r="S1773">
        <f>AVERAGE($Q$3:Q1773)</f>
        <v>8.5477696566911341</v>
      </c>
      <c r="T1773">
        <v>8.5508587474576263</v>
      </c>
      <c r="U1773">
        <v>8.5518541232334648</v>
      </c>
    </row>
    <row r="1774" spans="1:21" x14ac:dyDescent="0.25">
      <c r="A1774">
        <v>38953</v>
      </c>
      <c r="B1774">
        <v>1292.969971</v>
      </c>
      <c r="C1774">
        <v>1297.2299800000001</v>
      </c>
      <c r="D1774">
        <v>1291.400024</v>
      </c>
      <c r="E1774">
        <v>4.2600090000000819</v>
      </c>
      <c r="F1774">
        <v>1.5699469999999565</v>
      </c>
      <c r="G1774">
        <v>5.8299560000000383</v>
      </c>
      <c r="I1774">
        <v>4.2600090000000819</v>
      </c>
      <c r="J1774">
        <v>2.7700199999999313</v>
      </c>
      <c r="K1774">
        <v>4.969970000000103</v>
      </c>
      <c r="L1774">
        <f>AVERAGE($J$3:J1774)</f>
        <v>8.0445776884875855</v>
      </c>
      <c r="M1774">
        <v>8.0475559819311133</v>
      </c>
      <c r="N1774">
        <v>8.0492947310734468</v>
      </c>
      <c r="P1774">
        <v>1.5699469999999565</v>
      </c>
      <c r="Q1774">
        <v>8.910033999999996</v>
      </c>
      <c r="R1774">
        <v>3.0800789999998415</v>
      </c>
      <c r="S1774">
        <f>AVERAGE($Q$3:Q1774)</f>
        <v>8.5479740948081258</v>
      </c>
      <c r="T1774">
        <v>8.5477696566911341</v>
      </c>
      <c r="U1774">
        <v>8.5508587474576263</v>
      </c>
    </row>
    <row r="1775" spans="1:21" x14ac:dyDescent="0.25">
      <c r="A1775">
        <v>38954</v>
      </c>
      <c r="B1775">
        <v>1295.920044</v>
      </c>
      <c r="C1775">
        <v>1298.880005</v>
      </c>
      <c r="D1775">
        <v>1292.3900149999999</v>
      </c>
      <c r="E1775">
        <v>2.9599610000000212</v>
      </c>
      <c r="F1775">
        <v>3.5300290000000132</v>
      </c>
      <c r="G1775">
        <v>6.4899900000000343</v>
      </c>
      <c r="I1775">
        <v>2.9599610000000212</v>
      </c>
      <c r="J1775">
        <v>4.2600090000000819</v>
      </c>
      <c r="K1775">
        <v>2.7700199999999313</v>
      </c>
      <c r="L1775">
        <f>AVERAGE($J$3:J1775)</f>
        <v>8.0424431319796952</v>
      </c>
      <c r="M1775">
        <v>8.0445776884875855</v>
      </c>
      <c r="N1775">
        <v>8.0475559819311133</v>
      </c>
      <c r="P1775">
        <v>3.5300290000000132</v>
      </c>
      <c r="Q1775">
        <v>1.5699469999999565</v>
      </c>
      <c r="R1775">
        <v>8.910033999999996</v>
      </c>
      <c r="S1775">
        <f>AVERAGE($Q$3:Q1775)</f>
        <v>8.5440383773265633</v>
      </c>
      <c r="T1775">
        <v>8.5479740948081258</v>
      </c>
      <c r="U1775">
        <v>8.5477696566911341</v>
      </c>
    </row>
    <row r="1776" spans="1:21" x14ac:dyDescent="0.25">
      <c r="A1776">
        <v>38957</v>
      </c>
      <c r="B1776">
        <v>1295.089966</v>
      </c>
      <c r="C1776">
        <v>1305.0200199999999</v>
      </c>
      <c r="D1776">
        <v>1293.969971</v>
      </c>
      <c r="E1776">
        <v>9.9300539999999273</v>
      </c>
      <c r="F1776">
        <v>1.1199950000000172</v>
      </c>
      <c r="G1776">
        <v>11.050048999999944</v>
      </c>
      <c r="I1776">
        <v>9.9300539999999273</v>
      </c>
      <c r="J1776">
        <v>2.9599610000000212</v>
      </c>
      <c r="K1776">
        <v>4.2600090000000819</v>
      </c>
      <c r="L1776">
        <f>AVERAGE($J$3:J1776)</f>
        <v>8.0395781476888395</v>
      </c>
      <c r="M1776">
        <v>8.0424431319796952</v>
      </c>
      <c r="N1776">
        <v>8.0445776884875855</v>
      </c>
      <c r="P1776">
        <v>1.1199950000000172</v>
      </c>
      <c r="Q1776">
        <v>3.5300290000000132</v>
      </c>
      <c r="R1776">
        <v>1.5699469999999565</v>
      </c>
      <c r="S1776">
        <f>AVERAGE($Q$3:Q1776)</f>
        <v>8.5412119909808322</v>
      </c>
      <c r="T1776">
        <v>8.5440383773265633</v>
      </c>
      <c r="U1776">
        <v>8.5479740948081258</v>
      </c>
    </row>
    <row r="1777" spans="1:21" x14ac:dyDescent="0.25">
      <c r="A1777">
        <v>38958</v>
      </c>
      <c r="B1777">
        <v>1301.5699460000001</v>
      </c>
      <c r="C1777">
        <v>1305.0200199999999</v>
      </c>
      <c r="D1777">
        <v>1295.290039</v>
      </c>
      <c r="E1777">
        <v>3.4500739999998586</v>
      </c>
      <c r="F1777">
        <v>6.2799070000000938</v>
      </c>
      <c r="G1777">
        <v>9.7299809999999525</v>
      </c>
      <c r="I1777">
        <v>3.4500739999998586</v>
      </c>
      <c r="J1777">
        <v>9.9300539999999273</v>
      </c>
      <c r="K1777">
        <v>2.9599610000000212</v>
      </c>
      <c r="L1777">
        <f>AVERAGE($J$3:J1777)</f>
        <v>8.0406432045070435</v>
      </c>
      <c r="M1777">
        <v>8.0395781476888395</v>
      </c>
      <c r="N1777">
        <v>8.0424431319796952</v>
      </c>
      <c r="P1777">
        <v>6.2799070000000938</v>
      </c>
      <c r="Q1777">
        <v>1.1199950000000172</v>
      </c>
      <c r="R1777">
        <v>3.5300290000000132</v>
      </c>
      <c r="S1777">
        <f>AVERAGE($Q$3:Q1777)</f>
        <v>8.5370310236619709</v>
      </c>
      <c r="T1777">
        <v>8.5412119909808322</v>
      </c>
      <c r="U1777">
        <v>8.5440383773265633</v>
      </c>
    </row>
    <row r="1778" spans="1:21" x14ac:dyDescent="0.25">
      <c r="A1778">
        <v>38959</v>
      </c>
      <c r="B1778">
        <v>1303.6999510000001</v>
      </c>
      <c r="C1778">
        <v>1306.73999</v>
      </c>
      <c r="D1778">
        <v>1302.150024</v>
      </c>
      <c r="E1778">
        <v>3.0400389999999788</v>
      </c>
      <c r="F1778">
        <v>1.5499270000000251</v>
      </c>
      <c r="G1778">
        <v>4.589966000000004</v>
      </c>
      <c r="I1778">
        <v>3.0400389999999788</v>
      </c>
      <c r="J1778">
        <v>3.4500739999998586</v>
      </c>
      <c r="K1778">
        <v>9.9300539999999273</v>
      </c>
      <c r="L1778">
        <f>AVERAGE($J$3:J1778)</f>
        <v>8.0380584245495506</v>
      </c>
      <c r="M1778">
        <v>8.0406432045070435</v>
      </c>
      <c r="N1778">
        <v>8.0395781476888395</v>
      </c>
      <c r="P1778">
        <v>1.5499270000000251</v>
      </c>
      <c r="Q1778">
        <v>6.2799070000000938</v>
      </c>
      <c r="R1778">
        <v>1.1199950000000172</v>
      </c>
      <c r="S1778">
        <f>AVERAGE($Q$3:Q1778)</f>
        <v>8.5357601204954943</v>
      </c>
      <c r="T1778">
        <v>8.5370310236619709</v>
      </c>
      <c r="U1778">
        <v>8.5412119909808322</v>
      </c>
    </row>
    <row r="1779" spans="1:21" x14ac:dyDescent="0.25">
      <c r="A1779">
        <v>38960</v>
      </c>
      <c r="B1779">
        <v>1304.25</v>
      </c>
      <c r="C1779">
        <v>1306.1099850000001</v>
      </c>
      <c r="D1779">
        <v>1302.4499510000001</v>
      </c>
      <c r="E1779">
        <v>1.8599850000000515</v>
      </c>
      <c r="F1779">
        <v>1.8000489999999445</v>
      </c>
      <c r="G1779">
        <v>3.660033999999996</v>
      </c>
      <c r="I1779">
        <v>1.8599850000000515</v>
      </c>
      <c r="J1779">
        <v>3.0400389999999788</v>
      </c>
      <c r="K1779">
        <v>3.4500739999998586</v>
      </c>
      <c r="L1779">
        <f>AVERAGE($J$3:J1779)</f>
        <v>8.0352458081035465</v>
      </c>
      <c r="M1779">
        <v>8.0380584245495506</v>
      </c>
      <c r="N1779">
        <v>8.0406432045070435</v>
      </c>
      <c r="P1779">
        <v>1.8000489999999445</v>
      </c>
      <c r="Q1779">
        <v>1.5499270000000251</v>
      </c>
      <c r="R1779">
        <v>6.2799070000000938</v>
      </c>
      <c r="S1779">
        <f>AVERAGE($Q$3:Q1779)</f>
        <v>8.5318288694428794</v>
      </c>
      <c r="T1779">
        <v>8.5357601204954943</v>
      </c>
      <c r="U1779">
        <v>8.5370310236619709</v>
      </c>
    </row>
    <row r="1780" spans="1:21" x14ac:dyDescent="0.25">
      <c r="A1780">
        <v>38961</v>
      </c>
      <c r="B1780">
        <v>1303.8000489999999</v>
      </c>
      <c r="C1780">
        <v>1312.030029</v>
      </c>
      <c r="D1780">
        <v>1303.8000489999999</v>
      </c>
      <c r="E1780">
        <v>8.2299800000000687</v>
      </c>
      <c r="F1780">
        <v>0</v>
      </c>
      <c r="G1780">
        <v>8.2299800000000687</v>
      </c>
      <c r="I1780">
        <v>8.2299800000000687</v>
      </c>
      <c r="J1780">
        <v>1.8599850000000515</v>
      </c>
      <c r="K1780">
        <v>3.0400389999999788</v>
      </c>
      <c r="L1780">
        <f>AVERAGE($J$3:J1780)</f>
        <v>8.0317726580427458</v>
      </c>
      <c r="M1780">
        <v>8.0352458081035465</v>
      </c>
      <c r="N1780">
        <v>8.0380584245495506</v>
      </c>
      <c r="P1780">
        <v>0</v>
      </c>
      <c r="Q1780">
        <v>1.8000489999999445</v>
      </c>
      <c r="R1780">
        <v>1.5499270000000251</v>
      </c>
      <c r="S1780">
        <f>AVERAGE($Q$3:Q1780)</f>
        <v>8.5280427165354311</v>
      </c>
      <c r="T1780">
        <v>8.5318288694428794</v>
      </c>
      <c r="U1780">
        <v>8.5357601204954943</v>
      </c>
    </row>
    <row r="1781" spans="1:21" x14ac:dyDescent="0.25">
      <c r="A1781">
        <v>38965</v>
      </c>
      <c r="B1781">
        <v>1310.9399410000001</v>
      </c>
      <c r="C1781">
        <v>1314.670044</v>
      </c>
      <c r="D1781">
        <v>1308.8199460000001</v>
      </c>
      <c r="E1781">
        <v>3.7301029999998718</v>
      </c>
      <c r="F1781">
        <v>2.1199950000000172</v>
      </c>
      <c r="G1781">
        <v>5.850097999999889</v>
      </c>
      <c r="I1781">
        <v>3.7301029999998718</v>
      </c>
      <c r="J1781">
        <v>8.2299800000000687</v>
      </c>
      <c r="K1781">
        <v>1.8599850000000515</v>
      </c>
      <c r="L1781">
        <f>AVERAGE($J$3:J1781)</f>
        <v>8.031884073074762</v>
      </c>
      <c r="M1781">
        <v>8.0317726580427458</v>
      </c>
      <c r="N1781">
        <v>8.0352458081035465</v>
      </c>
      <c r="P1781">
        <v>2.1199950000000172</v>
      </c>
      <c r="Q1781">
        <v>0</v>
      </c>
      <c r="R1781">
        <v>1.8000489999999445</v>
      </c>
      <c r="S1781">
        <f>AVERAGE($Q$3:Q1781)</f>
        <v>8.5232489881956131</v>
      </c>
      <c r="T1781">
        <v>8.5280427165354311</v>
      </c>
      <c r="U1781">
        <v>8.5318288694428794</v>
      </c>
    </row>
    <row r="1782" spans="1:21" x14ac:dyDescent="0.25">
      <c r="A1782">
        <v>38966</v>
      </c>
      <c r="B1782">
        <v>1313.040039</v>
      </c>
      <c r="C1782">
        <v>1313.040039</v>
      </c>
      <c r="D1782">
        <v>1299.280029</v>
      </c>
      <c r="E1782">
        <v>0</v>
      </c>
      <c r="F1782">
        <v>13.760009999999966</v>
      </c>
      <c r="G1782">
        <v>13.760009999999966</v>
      </c>
      <c r="I1782">
        <v>0</v>
      </c>
      <c r="J1782">
        <v>3.7301029999998718</v>
      </c>
      <c r="K1782">
        <v>8.2299800000000687</v>
      </c>
      <c r="L1782">
        <f>AVERAGE($J$3:J1782)</f>
        <v>8.0294673421348328</v>
      </c>
      <c r="M1782">
        <v>8.031884073074762</v>
      </c>
      <c r="N1782">
        <v>8.0317726580427458</v>
      </c>
      <c r="P1782">
        <v>13.760009999999966</v>
      </c>
      <c r="Q1782">
        <v>2.1199950000000172</v>
      </c>
      <c r="R1782">
        <v>0</v>
      </c>
      <c r="S1782">
        <f>AVERAGE($Q$3:Q1782)</f>
        <v>8.5196516544943801</v>
      </c>
      <c r="T1782">
        <v>8.5232489881956131</v>
      </c>
      <c r="U1782">
        <v>8.5280427165354311</v>
      </c>
    </row>
    <row r="1783" spans="1:21" x14ac:dyDescent="0.25">
      <c r="A1783">
        <v>38967</v>
      </c>
      <c r="B1783">
        <v>1300.209961</v>
      </c>
      <c r="C1783">
        <v>1301.25</v>
      </c>
      <c r="D1783">
        <v>1292.130005</v>
      </c>
      <c r="E1783">
        <v>1.0400389999999788</v>
      </c>
      <c r="F1783">
        <v>8.0799560000000383</v>
      </c>
      <c r="G1783">
        <v>9.1199950000000172</v>
      </c>
      <c r="I1783">
        <v>1.0400389999999788</v>
      </c>
      <c r="J1783">
        <v>0</v>
      </c>
      <c r="K1783">
        <v>3.7301029999998718</v>
      </c>
      <c r="L1783">
        <f>AVERAGE($J$3:J1783)</f>
        <v>8.0249589382369475</v>
      </c>
      <c r="M1783">
        <v>8.0294673421348328</v>
      </c>
      <c r="N1783">
        <v>8.031884073074762</v>
      </c>
      <c r="P1783">
        <v>8.0799560000000383</v>
      </c>
      <c r="Q1783">
        <v>13.760009999999966</v>
      </c>
      <c r="R1783">
        <v>2.1199950000000172</v>
      </c>
      <c r="S1783">
        <f>AVERAGE($Q$3:Q1783)</f>
        <v>8.5225940230207726</v>
      </c>
      <c r="T1783">
        <v>8.5196516544943801</v>
      </c>
      <c r="U1783">
        <v>8.5232489881956131</v>
      </c>
    </row>
    <row r="1784" spans="1:21" x14ac:dyDescent="0.25">
      <c r="A1784">
        <v>38968</v>
      </c>
      <c r="B1784">
        <v>1294.0200199999999</v>
      </c>
      <c r="C1784">
        <v>1300.1400149999999</v>
      </c>
      <c r="D1784">
        <v>1294.0200199999999</v>
      </c>
      <c r="E1784">
        <v>6.1199950000000172</v>
      </c>
      <c r="F1784">
        <v>0</v>
      </c>
      <c r="G1784">
        <v>6.1199950000000172</v>
      </c>
      <c r="I1784">
        <v>6.1199950000000172</v>
      </c>
      <c r="J1784">
        <v>1.0400389999999788</v>
      </c>
      <c r="K1784">
        <v>0</v>
      </c>
      <c r="L1784">
        <f>AVERAGE($J$3:J1784)</f>
        <v>8.0210392300785642</v>
      </c>
      <c r="M1784">
        <v>8.0249589382369475</v>
      </c>
      <c r="N1784">
        <v>8.0294673421348328</v>
      </c>
      <c r="P1784">
        <v>0</v>
      </c>
      <c r="Q1784">
        <v>8.0799560000000383</v>
      </c>
      <c r="R1784">
        <v>13.760009999999966</v>
      </c>
      <c r="S1784">
        <f>AVERAGE($Q$3:Q1784)</f>
        <v>8.5223456290684592</v>
      </c>
      <c r="T1784">
        <v>8.5225940230207726</v>
      </c>
      <c r="U1784">
        <v>8.5196516544943801</v>
      </c>
    </row>
    <row r="1785" spans="1:21" x14ac:dyDescent="0.25">
      <c r="A1785">
        <v>38971</v>
      </c>
      <c r="B1785">
        <v>1298.8599850000001</v>
      </c>
      <c r="C1785">
        <v>1302.3599850000001</v>
      </c>
      <c r="D1785">
        <v>1290.9300539999999</v>
      </c>
      <c r="E1785">
        <v>3.5</v>
      </c>
      <c r="F1785">
        <v>7.9299310000001242</v>
      </c>
      <c r="G1785">
        <v>11.429931000000124</v>
      </c>
      <c r="I1785">
        <v>3.5</v>
      </c>
      <c r="J1785">
        <v>6.1199950000000172</v>
      </c>
      <c r="K1785">
        <v>1.0400389999999788</v>
      </c>
      <c r="L1785">
        <f>AVERAGE($J$3:J1785)</f>
        <v>8.0199730246775101</v>
      </c>
      <c r="M1785">
        <v>8.0210392300785642</v>
      </c>
      <c r="N1785">
        <v>8.0249589382369475</v>
      </c>
      <c r="P1785">
        <v>7.9299310000001242</v>
      </c>
      <c r="Q1785">
        <v>0</v>
      </c>
      <c r="R1785">
        <v>8.0799560000000383</v>
      </c>
      <c r="S1785">
        <f>AVERAGE($Q$3:Q1785)</f>
        <v>8.5175658502523817</v>
      </c>
      <c r="T1785">
        <v>8.5223456290684592</v>
      </c>
      <c r="U1785">
        <v>8.5225940230207726</v>
      </c>
    </row>
    <row r="1786" spans="1:21" x14ac:dyDescent="0.25">
      <c r="A1786">
        <v>38972</v>
      </c>
      <c r="B1786">
        <v>1299.530029</v>
      </c>
      <c r="C1786">
        <v>1314.280029</v>
      </c>
      <c r="D1786">
        <v>1299.530029</v>
      </c>
      <c r="E1786">
        <v>14.75</v>
      </c>
      <c r="F1786">
        <v>0</v>
      </c>
      <c r="G1786">
        <v>14.75</v>
      </c>
      <c r="I1786">
        <v>14.75</v>
      </c>
      <c r="J1786">
        <v>3.5</v>
      </c>
      <c r="K1786">
        <v>6.1199950000000172</v>
      </c>
      <c r="L1786">
        <f>AVERAGE($J$3:J1786)</f>
        <v>8.0174394075112119</v>
      </c>
      <c r="M1786">
        <v>8.0199730246775101</v>
      </c>
      <c r="N1786">
        <v>8.0210392300785642</v>
      </c>
      <c r="P1786">
        <v>0</v>
      </c>
      <c r="Q1786">
        <v>7.9299310000001242</v>
      </c>
      <c r="R1786">
        <v>0</v>
      </c>
      <c r="S1786">
        <f>AVERAGE($Q$3:Q1786)</f>
        <v>8.517236458520177</v>
      </c>
      <c r="T1786">
        <v>8.5175658502523817</v>
      </c>
      <c r="U1786">
        <v>8.5223456290684592</v>
      </c>
    </row>
    <row r="1787" spans="1:21" x14ac:dyDescent="0.25">
      <c r="A1787">
        <v>38973</v>
      </c>
      <c r="B1787">
        <v>1312.73999</v>
      </c>
      <c r="C1787">
        <v>1319.920044</v>
      </c>
      <c r="D1787">
        <v>1311.119995</v>
      </c>
      <c r="E1787">
        <v>7.1800539999999273</v>
      </c>
      <c r="F1787">
        <v>1.6199950000000172</v>
      </c>
      <c r="G1787">
        <v>8.8000489999999445</v>
      </c>
      <c r="I1787">
        <v>7.1800539999999273</v>
      </c>
      <c r="J1787">
        <v>14.75</v>
      </c>
      <c r="K1787">
        <v>3.5</v>
      </c>
      <c r="L1787">
        <f>AVERAGE($J$3:J1787)</f>
        <v>8.021211150140056</v>
      </c>
      <c r="M1787">
        <v>8.0174394075112119</v>
      </c>
      <c r="N1787">
        <v>8.0199730246775101</v>
      </c>
      <c r="P1787">
        <v>1.6199950000000172</v>
      </c>
      <c r="Q1787">
        <v>0</v>
      </c>
      <c r="R1787">
        <v>7.9299310000001242</v>
      </c>
      <c r="S1787">
        <f>AVERAGE($Q$3:Q1787)</f>
        <v>8.5124648974789885</v>
      </c>
      <c r="T1787">
        <v>8.517236458520177</v>
      </c>
      <c r="U1787">
        <v>8.5175658502523817</v>
      </c>
    </row>
    <row r="1788" spans="1:21" x14ac:dyDescent="0.25">
      <c r="A1788">
        <v>38974</v>
      </c>
      <c r="B1788">
        <v>1318</v>
      </c>
      <c r="C1788">
        <v>1318</v>
      </c>
      <c r="D1788">
        <v>1313.25</v>
      </c>
      <c r="E1788">
        <v>0</v>
      </c>
      <c r="F1788">
        <v>4.75</v>
      </c>
      <c r="G1788">
        <v>4.75</v>
      </c>
      <c r="I1788">
        <v>0</v>
      </c>
      <c r="J1788">
        <v>7.1800539999999273</v>
      </c>
      <c r="K1788">
        <v>14.75</v>
      </c>
      <c r="L1788">
        <f>AVERAGE($J$3:J1788)</f>
        <v>8.0207401774916018</v>
      </c>
      <c r="M1788">
        <v>8.021211150140056</v>
      </c>
      <c r="N1788">
        <v>8.0174394075112119</v>
      </c>
      <c r="P1788">
        <v>4.75</v>
      </c>
      <c r="Q1788">
        <v>1.6199950000000172</v>
      </c>
      <c r="R1788">
        <v>0</v>
      </c>
      <c r="S1788">
        <f>AVERAGE($Q$3:Q1788)</f>
        <v>8.5086057318029091</v>
      </c>
      <c r="T1788">
        <v>8.5124648974789885</v>
      </c>
      <c r="U1788">
        <v>8.517236458520177</v>
      </c>
    </row>
    <row r="1789" spans="1:21" x14ac:dyDescent="0.25">
      <c r="A1789">
        <v>38975</v>
      </c>
      <c r="B1789">
        <v>1316.280029</v>
      </c>
      <c r="C1789">
        <v>1324.650024</v>
      </c>
      <c r="D1789">
        <v>1316.280029</v>
      </c>
      <c r="E1789">
        <v>8.3699950000000172</v>
      </c>
      <c r="F1789">
        <v>0</v>
      </c>
      <c r="G1789">
        <v>8.3699950000000172</v>
      </c>
      <c r="I1789">
        <v>8.3699950000000172</v>
      </c>
      <c r="J1789">
        <v>0</v>
      </c>
      <c r="K1789">
        <v>7.1800539999999273</v>
      </c>
      <c r="L1789">
        <f>AVERAGE($J$3:J1789)</f>
        <v>8.016251794627868</v>
      </c>
      <c r="M1789">
        <v>8.0207401774916018</v>
      </c>
      <c r="N1789">
        <v>8.021211150140056</v>
      </c>
      <c r="P1789">
        <v>0</v>
      </c>
      <c r="Q1789">
        <v>4.75</v>
      </c>
      <c r="R1789">
        <v>1.6199950000000172</v>
      </c>
      <c r="S1789">
        <f>AVERAGE($Q$3:Q1789)</f>
        <v>8.5065024269725775</v>
      </c>
      <c r="T1789">
        <v>8.5086057318029091</v>
      </c>
      <c r="U1789">
        <v>8.5124648974789885</v>
      </c>
    </row>
    <row r="1790" spans="1:21" x14ac:dyDescent="0.25">
      <c r="A1790">
        <v>38978</v>
      </c>
      <c r="B1790">
        <v>1319.849976</v>
      </c>
      <c r="C1790">
        <v>1324.869995</v>
      </c>
      <c r="D1790">
        <v>1318.160034</v>
      </c>
      <c r="E1790">
        <v>5.0200190000000475</v>
      </c>
      <c r="F1790">
        <v>1.6899419999999736</v>
      </c>
      <c r="G1790">
        <v>6.7099610000000212</v>
      </c>
      <c r="I1790">
        <v>5.0200190000000475</v>
      </c>
      <c r="J1790">
        <v>8.3699950000000172</v>
      </c>
      <c r="K1790">
        <v>0</v>
      </c>
      <c r="L1790">
        <f>AVERAGE($J$3:J1790)</f>
        <v>8.0164496375838947</v>
      </c>
      <c r="M1790">
        <v>8.016251794627868</v>
      </c>
      <c r="N1790">
        <v>8.0207401774916018</v>
      </c>
      <c r="P1790">
        <v>1.6899419999999736</v>
      </c>
      <c r="Q1790">
        <v>0</v>
      </c>
      <c r="R1790">
        <v>4.75</v>
      </c>
      <c r="S1790">
        <f>AVERAGE($Q$3:Q1790)</f>
        <v>8.5017448752796394</v>
      </c>
      <c r="T1790">
        <v>8.5065024269725775</v>
      </c>
      <c r="U1790">
        <v>8.5086057318029091</v>
      </c>
    </row>
    <row r="1791" spans="1:21" x14ac:dyDescent="0.25">
      <c r="A1791">
        <v>38979</v>
      </c>
      <c r="B1791">
        <v>1321.170044</v>
      </c>
      <c r="C1791">
        <v>1322.040039</v>
      </c>
      <c r="D1791">
        <v>1312.170044</v>
      </c>
      <c r="E1791">
        <v>0.86999500000001717</v>
      </c>
      <c r="F1791">
        <v>9</v>
      </c>
      <c r="G1791">
        <v>9.8699950000000172</v>
      </c>
      <c r="I1791">
        <v>0.86999500000001717</v>
      </c>
      <c r="J1791">
        <v>5.0200190000000475</v>
      </c>
      <c r="K1791">
        <v>8.3699950000000172</v>
      </c>
      <c r="L1791">
        <f>AVERAGE($J$3:J1791)</f>
        <v>8.0147747182783693</v>
      </c>
      <c r="M1791">
        <v>8.0164496375838947</v>
      </c>
      <c r="N1791">
        <v>8.016251794627868</v>
      </c>
      <c r="P1791">
        <v>9</v>
      </c>
      <c r="Q1791">
        <v>1.6899419999999736</v>
      </c>
      <c r="R1791">
        <v>0</v>
      </c>
      <c r="S1791">
        <f>AVERAGE($Q$3:Q1791)</f>
        <v>8.4979372716601436</v>
      </c>
      <c r="T1791">
        <v>8.5017448752796394</v>
      </c>
      <c r="U1791">
        <v>8.5065024269725775</v>
      </c>
    </row>
    <row r="1792" spans="1:21" x14ac:dyDescent="0.25">
      <c r="A1792">
        <v>38980</v>
      </c>
      <c r="B1792">
        <v>1318.280029</v>
      </c>
      <c r="C1792">
        <v>1328.530029</v>
      </c>
      <c r="D1792">
        <v>1318.280029</v>
      </c>
      <c r="E1792">
        <v>10.25</v>
      </c>
      <c r="F1792">
        <v>0</v>
      </c>
      <c r="G1792">
        <v>10.25</v>
      </c>
      <c r="I1792">
        <v>10.25</v>
      </c>
      <c r="J1792">
        <v>0.86999500000001717</v>
      </c>
      <c r="K1792">
        <v>5.0200190000000475</v>
      </c>
      <c r="L1792">
        <f>AVERAGE($J$3:J1792)</f>
        <v>8.0107832212290511</v>
      </c>
      <c r="M1792">
        <v>8.0147747182783693</v>
      </c>
      <c r="N1792">
        <v>8.0164496375838947</v>
      </c>
      <c r="P1792">
        <v>0</v>
      </c>
      <c r="Q1792">
        <v>9</v>
      </c>
      <c r="R1792">
        <v>1.6899419999999736</v>
      </c>
      <c r="S1792">
        <f>AVERAGE($Q$3:Q1792)</f>
        <v>8.4982177536312822</v>
      </c>
      <c r="T1792">
        <v>8.4979372716601436</v>
      </c>
      <c r="U1792">
        <v>8.5017448752796394</v>
      </c>
    </row>
    <row r="1793" spans="1:21" x14ac:dyDescent="0.25">
      <c r="A1793">
        <v>38981</v>
      </c>
      <c r="B1793">
        <v>1324.8900149999999</v>
      </c>
      <c r="C1793">
        <v>1328.1899410000001</v>
      </c>
      <c r="D1793">
        <v>1315.4499510000001</v>
      </c>
      <c r="E1793">
        <v>3.2999260000001414</v>
      </c>
      <c r="F1793">
        <v>9.440063999999893</v>
      </c>
      <c r="G1793">
        <v>12.739990000000034</v>
      </c>
      <c r="I1793">
        <v>3.2999260000001414</v>
      </c>
      <c r="J1793">
        <v>10.25</v>
      </c>
      <c r="K1793">
        <v>0.86999500000001717</v>
      </c>
      <c r="L1793">
        <f>AVERAGE($J$3:J1793)</f>
        <v>8.0120334818537149</v>
      </c>
      <c r="M1793">
        <v>8.0107832212290511</v>
      </c>
      <c r="N1793">
        <v>8.0147747182783693</v>
      </c>
      <c r="P1793">
        <v>9.440063999999893</v>
      </c>
      <c r="Q1793">
        <v>0</v>
      </c>
      <c r="R1793">
        <v>9</v>
      </c>
      <c r="S1793">
        <f>AVERAGE($Q$3:Q1793)</f>
        <v>8.4934727967615835</v>
      </c>
      <c r="T1793">
        <v>8.4982177536312822</v>
      </c>
      <c r="U1793">
        <v>8.4979372716601436</v>
      </c>
    </row>
    <row r="1794" spans="1:21" x14ac:dyDescent="0.25">
      <c r="A1794">
        <v>38982</v>
      </c>
      <c r="B1794">
        <v>1318.030029</v>
      </c>
      <c r="C1794">
        <v>1318.030029</v>
      </c>
      <c r="D1794">
        <v>1310.9399410000001</v>
      </c>
      <c r="E1794">
        <v>0</v>
      </c>
      <c r="F1794">
        <v>7.0900879999999233</v>
      </c>
      <c r="G1794">
        <v>7.0900879999999233</v>
      </c>
      <c r="I1794">
        <v>0</v>
      </c>
      <c r="J1794">
        <v>3.2999260000001414</v>
      </c>
      <c r="K1794">
        <v>10.25</v>
      </c>
      <c r="L1794">
        <f>AVERAGE($J$3:J1794)</f>
        <v>8.0094039575892868</v>
      </c>
      <c r="M1794">
        <v>8.0120334818537149</v>
      </c>
      <c r="N1794">
        <v>8.0107832212290511</v>
      </c>
      <c r="P1794">
        <v>7.0900879999999233</v>
      </c>
      <c r="Q1794">
        <v>9.440063999999893</v>
      </c>
      <c r="R1794">
        <v>0</v>
      </c>
      <c r="S1794">
        <f>AVERAGE($Q$3:Q1794)</f>
        <v>8.4940010284598184</v>
      </c>
      <c r="T1794">
        <v>8.4934727967615835</v>
      </c>
      <c r="U1794">
        <v>8.4982177536312822</v>
      </c>
    </row>
    <row r="1795" spans="1:21" x14ac:dyDescent="0.25">
      <c r="A1795">
        <v>38985</v>
      </c>
      <c r="B1795">
        <v>1314.780029</v>
      </c>
      <c r="C1795">
        <v>1329.349976</v>
      </c>
      <c r="D1795">
        <v>1311.579956</v>
      </c>
      <c r="E1795">
        <v>14.569946999999956</v>
      </c>
      <c r="F1795">
        <v>3.2000729999999749</v>
      </c>
      <c r="G1795">
        <v>17.770019999999931</v>
      </c>
      <c r="I1795">
        <v>14.569946999999956</v>
      </c>
      <c r="J1795">
        <v>0</v>
      </c>
      <c r="K1795">
        <v>3.2999260000001414</v>
      </c>
      <c r="L1795">
        <f>AVERAGE($J$3:J1795)</f>
        <v>8.0049369168990534</v>
      </c>
      <c r="M1795">
        <v>8.0094039575892868</v>
      </c>
      <c r="N1795">
        <v>8.0120334818537149</v>
      </c>
      <c r="P1795">
        <v>3.2000729999999749</v>
      </c>
      <c r="Q1795">
        <v>7.0900879999999233</v>
      </c>
      <c r="R1795">
        <v>9.440063999999893</v>
      </c>
      <c r="S1795">
        <f>AVERAGE($Q$3:Q1795)</f>
        <v>8.4932180317902937</v>
      </c>
      <c r="T1795">
        <v>8.4940010284598184</v>
      </c>
      <c r="U1795">
        <v>8.4934727967615835</v>
      </c>
    </row>
    <row r="1796" spans="1:21" x14ac:dyDescent="0.25">
      <c r="A1796">
        <v>38986</v>
      </c>
      <c r="B1796">
        <v>1326.349976</v>
      </c>
      <c r="C1796">
        <v>1336.599976</v>
      </c>
      <c r="D1796">
        <v>1325.3000489999999</v>
      </c>
      <c r="E1796">
        <v>10.25</v>
      </c>
      <c r="F1796">
        <v>1.0499270000000251</v>
      </c>
      <c r="G1796">
        <v>11.299927000000025</v>
      </c>
      <c r="I1796">
        <v>10.25</v>
      </c>
      <c r="J1796">
        <v>14.569946999999956</v>
      </c>
      <c r="K1796">
        <v>0</v>
      </c>
      <c r="L1796">
        <f>AVERAGE($J$3:J1796)</f>
        <v>8.0085963428093656</v>
      </c>
      <c r="M1796">
        <v>8.0049369168990534</v>
      </c>
      <c r="N1796">
        <v>8.0094039575892868</v>
      </c>
      <c r="P1796">
        <v>1.0499270000000251</v>
      </c>
      <c r="Q1796">
        <v>3.2000729999999749</v>
      </c>
      <c r="R1796">
        <v>7.0900879999999233</v>
      </c>
      <c r="S1796">
        <f>AVERAGE($Q$3:Q1796)</f>
        <v>8.4902675607580793</v>
      </c>
      <c r="T1796">
        <v>8.4932180317902937</v>
      </c>
      <c r="U1796">
        <v>8.4940010284598184</v>
      </c>
    </row>
    <row r="1797" spans="1:21" x14ac:dyDescent="0.25">
      <c r="A1797">
        <v>38987</v>
      </c>
      <c r="B1797">
        <v>1336.119995</v>
      </c>
      <c r="C1797">
        <v>1340.079956</v>
      </c>
      <c r="D1797">
        <v>1333.540039</v>
      </c>
      <c r="E1797">
        <v>3.9599610000000212</v>
      </c>
      <c r="F1797">
        <v>2.5799560000000383</v>
      </c>
      <c r="G1797">
        <v>6.5399170000000595</v>
      </c>
      <c r="I1797">
        <v>3.9599610000000212</v>
      </c>
      <c r="J1797">
        <v>10.25</v>
      </c>
      <c r="K1797">
        <v>14.569946999999956</v>
      </c>
      <c r="L1797">
        <f>AVERAGE($J$3:J1797)</f>
        <v>8.0098450356545978</v>
      </c>
      <c r="M1797">
        <v>8.0085963428093656</v>
      </c>
      <c r="N1797">
        <v>8.0049369168990534</v>
      </c>
      <c r="P1797">
        <v>2.5799560000000383</v>
      </c>
      <c r="Q1797">
        <v>1.0499270000000251</v>
      </c>
      <c r="R1797">
        <v>3.2000729999999749</v>
      </c>
      <c r="S1797">
        <f>AVERAGE($Q$3:Q1797)</f>
        <v>8.4861225242339806</v>
      </c>
      <c r="T1797">
        <v>8.4902675607580793</v>
      </c>
      <c r="U1797">
        <v>8.4932180317902937</v>
      </c>
    </row>
    <row r="1798" spans="1:21" x14ac:dyDescent="0.25">
      <c r="A1798">
        <v>38988</v>
      </c>
      <c r="B1798">
        <v>1336.5600589999999</v>
      </c>
      <c r="C1798">
        <v>1340.280029</v>
      </c>
      <c r="D1798">
        <v>1333.75</v>
      </c>
      <c r="E1798">
        <v>3.719970000000103</v>
      </c>
      <c r="F1798">
        <v>2.8100589999999102</v>
      </c>
      <c r="G1798">
        <v>6.5300290000000132</v>
      </c>
      <c r="I1798">
        <v>3.719970000000103</v>
      </c>
      <c r="J1798">
        <v>3.9599610000000212</v>
      </c>
      <c r="K1798">
        <v>10.25</v>
      </c>
      <c r="L1798">
        <f>AVERAGE($J$3:J1798)</f>
        <v>8.007590089086861</v>
      </c>
      <c r="M1798">
        <v>8.0098450356545978</v>
      </c>
      <c r="N1798">
        <v>8.0085963428093656</v>
      </c>
      <c r="P1798">
        <v>2.8100589999999102</v>
      </c>
      <c r="Q1798">
        <v>2.5799560000000383</v>
      </c>
      <c r="R1798">
        <v>1.0499270000000251</v>
      </c>
      <c r="S1798">
        <f>AVERAGE($Q$3:Q1798)</f>
        <v>8.4828340128062329</v>
      </c>
      <c r="T1798">
        <v>8.4861225242339806</v>
      </c>
      <c r="U1798">
        <v>8.4902675607580793</v>
      </c>
    </row>
    <row r="1799" spans="1:21" x14ac:dyDescent="0.25">
      <c r="A1799">
        <v>38989</v>
      </c>
      <c r="B1799">
        <v>1339.150024</v>
      </c>
      <c r="C1799">
        <v>1339.880005</v>
      </c>
      <c r="D1799">
        <v>1335.6400149999999</v>
      </c>
      <c r="E1799">
        <v>0.72998099999995247</v>
      </c>
      <c r="F1799">
        <v>3.5100090000000819</v>
      </c>
      <c r="G1799">
        <v>4.2399900000000343</v>
      </c>
      <c r="I1799">
        <v>0.72998099999995247</v>
      </c>
      <c r="J1799">
        <v>3.719970000000103</v>
      </c>
      <c r="K1799">
        <v>3.9599610000000212</v>
      </c>
      <c r="L1799">
        <f>AVERAGE($J$3:J1799)</f>
        <v>8.0052041012799133</v>
      </c>
      <c r="M1799">
        <v>8.007590089086861</v>
      </c>
      <c r="N1799">
        <v>8.0098450356545978</v>
      </c>
      <c r="P1799">
        <v>3.5100090000000819</v>
      </c>
      <c r="Q1799">
        <v>2.8100589999999102</v>
      </c>
      <c r="R1799">
        <v>2.5799560000000383</v>
      </c>
      <c r="S1799">
        <f>AVERAGE($Q$3:Q1799)</f>
        <v>8.4796772097940973</v>
      </c>
      <c r="T1799">
        <v>8.4828340128062329</v>
      </c>
      <c r="U1799">
        <v>8.4861225242339806</v>
      </c>
    </row>
    <row r="1800" spans="1:21" x14ac:dyDescent="0.25">
      <c r="A1800">
        <v>38992</v>
      </c>
      <c r="B1800">
        <v>1335.8199460000001</v>
      </c>
      <c r="C1800">
        <v>1338.540039</v>
      </c>
      <c r="D1800">
        <v>1330.280029</v>
      </c>
      <c r="E1800">
        <v>2.7200929999999062</v>
      </c>
      <c r="F1800">
        <v>5.5399170000000595</v>
      </c>
      <c r="G1800">
        <v>8.2600099999999657</v>
      </c>
      <c r="I1800">
        <v>2.7200929999999062</v>
      </c>
      <c r="J1800">
        <v>0.72998099999995247</v>
      </c>
      <c r="K1800">
        <v>3.719970000000103</v>
      </c>
      <c r="L1800">
        <f>AVERAGE($J$3:J1800)</f>
        <v>8.0011578147942171</v>
      </c>
      <c r="M1800">
        <v>8.0052041012799133</v>
      </c>
      <c r="N1800">
        <v>8.007590089086861</v>
      </c>
      <c r="P1800">
        <v>5.5399170000000595</v>
      </c>
      <c r="Q1800">
        <v>3.5100090000000819</v>
      </c>
      <c r="R1800">
        <v>2.8100589999999102</v>
      </c>
      <c r="S1800">
        <f>AVERAGE($Q$3:Q1800)</f>
        <v>8.4769132119021098</v>
      </c>
      <c r="T1800">
        <v>8.4796772097940973</v>
      </c>
      <c r="U1800">
        <v>8.4828340128062329</v>
      </c>
    </row>
    <row r="1801" spans="1:21" x14ac:dyDescent="0.25">
      <c r="A1801">
        <v>38993</v>
      </c>
      <c r="B1801">
        <v>1331.3199460000001</v>
      </c>
      <c r="C1801">
        <v>1338.3100589999999</v>
      </c>
      <c r="D1801">
        <v>1327.099976</v>
      </c>
      <c r="E1801">
        <v>6.9901129999998375</v>
      </c>
      <c r="F1801">
        <v>4.219970000000103</v>
      </c>
      <c r="G1801">
        <v>11.210082999999941</v>
      </c>
      <c r="I1801">
        <v>6.9901129999998375</v>
      </c>
      <c r="J1801">
        <v>2.7200929999999062</v>
      </c>
      <c r="K1801">
        <v>0.72998099999995247</v>
      </c>
      <c r="L1801">
        <f>AVERAGE($J$3:J1801)</f>
        <v>7.998222259032798</v>
      </c>
      <c r="M1801">
        <v>8.0011578147942171</v>
      </c>
      <c r="N1801">
        <v>8.0052041012799133</v>
      </c>
      <c r="P1801">
        <v>4.219970000000103</v>
      </c>
      <c r="Q1801">
        <v>5.5399170000000595</v>
      </c>
      <c r="R1801">
        <v>3.5100090000000819</v>
      </c>
      <c r="S1801">
        <f>AVERAGE($Q$3:Q1801)</f>
        <v>8.4752806403557504</v>
      </c>
      <c r="T1801">
        <v>8.4769132119021098</v>
      </c>
      <c r="U1801">
        <v>8.4796772097940973</v>
      </c>
    </row>
    <row r="1802" spans="1:21" x14ac:dyDescent="0.25">
      <c r="A1802">
        <v>38994</v>
      </c>
      <c r="B1802">
        <v>1333.8100589999999</v>
      </c>
      <c r="C1802">
        <v>1350.1999510000001</v>
      </c>
      <c r="D1802">
        <v>1331.4799800000001</v>
      </c>
      <c r="E1802">
        <v>16.389892000000145</v>
      </c>
      <c r="F1802">
        <v>2.3300789999998415</v>
      </c>
      <c r="G1802">
        <v>18.719970999999987</v>
      </c>
      <c r="I1802">
        <v>16.389892000000145</v>
      </c>
      <c r="J1802">
        <v>6.9901129999998375</v>
      </c>
      <c r="K1802">
        <v>2.7200929999999062</v>
      </c>
      <c r="L1802">
        <f>AVERAGE($J$3:J1802)</f>
        <v>7.9976621983333347</v>
      </c>
      <c r="M1802">
        <v>7.998222259032798</v>
      </c>
      <c r="N1802">
        <v>8.0011578147942171</v>
      </c>
      <c r="P1802">
        <v>2.3300789999998415</v>
      </c>
      <c r="Q1802">
        <v>4.219970000000103</v>
      </c>
      <c r="R1802">
        <v>5.5399170000000595</v>
      </c>
      <c r="S1802">
        <f>AVERAGE($Q$3:Q1802)</f>
        <v>8.4729165788888849</v>
      </c>
      <c r="T1802">
        <v>8.4752806403557504</v>
      </c>
      <c r="U1802">
        <v>8.4769132119021098</v>
      </c>
    </row>
    <row r="1803" spans="1:21" x14ac:dyDescent="0.25">
      <c r="A1803">
        <v>38995</v>
      </c>
      <c r="B1803">
        <v>1349.839966</v>
      </c>
      <c r="C1803">
        <v>1353.790039</v>
      </c>
      <c r="D1803">
        <v>1347.75</v>
      </c>
      <c r="E1803">
        <v>3.9500729999999749</v>
      </c>
      <c r="F1803">
        <v>2.089966000000004</v>
      </c>
      <c r="G1803">
        <v>6.0400389999999788</v>
      </c>
      <c r="I1803">
        <v>3.9500729999999749</v>
      </c>
      <c r="J1803">
        <v>16.389892000000145</v>
      </c>
      <c r="K1803">
        <v>6.9901129999998375</v>
      </c>
      <c r="L1803">
        <f>AVERAGE($J$3:J1803)</f>
        <v>8.0023219594669648</v>
      </c>
      <c r="M1803">
        <v>7.9976621983333347</v>
      </c>
      <c r="N1803">
        <v>7.998222259032798</v>
      </c>
      <c r="P1803">
        <v>2.089966000000004</v>
      </c>
      <c r="Q1803">
        <v>2.3300789999998415</v>
      </c>
      <c r="R1803">
        <v>4.219970000000103</v>
      </c>
      <c r="S1803">
        <f>AVERAGE($Q$3:Q1803)</f>
        <v>8.4695057862298686</v>
      </c>
      <c r="T1803">
        <v>8.4729165788888849</v>
      </c>
      <c r="U1803">
        <v>8.4752806403557504</v>
      </c>
    </row>
    <row r="1804" spans="1:21" x14ac:dyDescent="0.25">
      <c r="A1804">
        <v>38996</v>
      </c>
      <c r="B1804">
        <v>1353.219971</v>
      </c>
      <c r="C1804">
        <v>1353.219971</v>
      </c>
      <c r="D1804">
        <v>1344.209961</v>
      </c>
      <c r="E1804">
        <v>0</v>
      </c>
      <c r="F1804">
        <v>9.0100099999999657</v>
      </c>
      <c r="G1804">
        <v>9.0100099999999657</v>
      </c>
      <c r="I1804">
        <v>0</v>
      </c>
      <c r="J1804">
        <v>3.9500729999999749</v>
      </c>
      <c r="K1804">
        <v>16.389892000000145</v>
      </c>
      <c r="L1804">
        <f>AVERAGE($J$3:J1804)</f>
        <v>8.0000732086570494</v>
      </c>
      <c r="M1804">
        <v>8.0023219594669648</v>
      </c>
      <c r="N1804">
        <v>7.9976621983333347</v>
      </c>
      <c r="P1804">
        <v>9.0100099999999657</v>
      </c>
      <c r="Q1804">
        <v>2.089966000000004</v>
      </c>
      <c r="R1804">
        <v>2.3300789999998415</v>
      </c>
      <c r="S1804">
        <f>AVERAGE($Q$3:Q1804)</f>
        <v>8.4659655310765771</v>
      </c>
      <c r="T1804">
        <v>8.4695057862298686</v>
      </c>
      <c r="U1804">
        <v>8.4729165788888849</v>
      </c>
    </row>
    <row r="1805" spans="1:21" x14ac:dyDescent="0.25">
      <c r="A1805">
        <v>38999</v>
      </c>
      <c r="B1805">
        <v>1349.579956</v>
      </c>
      <c r="C1805">
        <v>1352.6899410000001</v>
      </c>
      <c r="D1805">
        <v>1346.5500489999999</v>
      </c>
      <c r="E1805">
        <v>3.1099850000000515</v>
      </c>
      <c r="F1805">
        <v>3.0299070000000938</v>
      </c>
      <c r="G1805">
        <v>6.1398920000001453</v>
      </c>
      <c r="I1805">
        <v>3.1099850000000515</v>
      </c>
      <c r="J1805">
        <v>0</v>
      </c>
      <c r="K1805">
        <v>3.9500729999999749</v>
      </c>
      <c r="L1805">
        <f>AVERAGE($J$3:J1805)</f>
        <v>7.9956361186910732</v>
      </c>
      <c r="M1805">
        <v>8.0000732086570494</v>
      </c>
      <c r="N1805">
        <v>8.0023219594669648</v>
      </c>
      <c r="P1805">
        <v>3.0299070000000938</v>
      </c>
      <c r="Q1805">
        <v>9.0100099999999657</v>
      </c>
      <c r="R1805">
        <v>2.089966000000004</v>
      </c>
      <c r="S1805">
        <f>AVERAGE($Q$3:Q1805)</f>
        <v>8.4662672750970565</v>
      </c>
      <c r="T1805">
        <v>8.4659655310765771</v>
      </c>
      <c r="U1805">
        <v>8.4695057862298686</v>
      </c>
    </row>
    <row r="1806" spans="1:21" x14ac:dyDescent="0.25">
      <c r="A1806">
        <v>39000</v>
      </c>
      <c r="B1806">
        <v>1350.619995</v>
      </c>
      <c r="C1806">
        <v>1354.2299800000001</v>
      </c>
      <c r="D1806">
        <v>1348.599976</v>
      </c>
      <c r="E1806">
        <v>3.6099850000000515</v>
      </c>
      <c r="F1806">
        <v>2.0200190000000475</v>
      </c>
      <c r="G1806">
        <v>5.630004000000099</v>
      </c>
      <c r="I1806">
        <v>3.6099850000000515</v>
      </c>
      <c r="J1806">
        <v>3.1099850000000515</v>
      </c>
      <c r="K1806">
        <v>0</v>
      </c>
      <c r="L1806">
        <f>AVERAGE($J$3:J1806)</f>
        <v>7.9929278863636384</v>
      </c>
      <c r="M1806">
        <v>7.9956361186910732</v>
      </c>
      <c r="N1806">
        <v>8.0000732086570494</v>
      </c>
      <c r="P1806">
        <v>2.0200190000000475</v>
      </c>
      <c r="Q1806">
        <v>3.0299070000000938</v>
      </c>
      <c r="R1806">
        <v>9.0100099999999657</v>
      </c>
      <c r="S1806">
        <f>AVERAGE($Q$3:Q1806)</f>
        <v>8.4632537716186214</v>
      </c>
      <c r="T1806">
        <v>8.4662672750970565</v>
      </c>
      <c r="U1806">
        <v>8.4659655310765771</v>
      </c>
    </row>
    <row r="1807" spans="1:21" x14ac:dyDescent="0.25">
      <c r="A1807">
        <v>39001</v>
      </c>
      <c r="B1807">
        <v>1353.280029</v>
      </c>
      <c r="C1807">
        <v>1353.969971</v>
      </c>
      <c r="D1807">
        <v>1343.5699460000001</v>
      </c>
      <c r="E1807">
        <v>0.68994199999997363</v>
      </c>
      <c r="F1807">
        <v>9.7100829999999405</v>
      </c>
      <c r="G1807">
        <v>10.400024999999914</v>
      </c>
      <c r="I1807">
        <v>0.68994199999997363</v>
      </c>
      <c r="J1807">
        <v>3.6099850000000515</v>
      </c>
      <c r="K1807">
        <v>3.1099850000000515</v>
      </c>
      <c r="L1807">
        <f>AVERAGE($J$3:J1807)</f>
        <v>7.9904996631578964</v>
      </c>
      <c r="M1807">
        <v>7.9929278863636384</v>
      </c>
      <c r="N1807">
        <v>7.9956361186910732</v>
      </c>
      <c r="P1807">
        <v>9.7100829999999405</v>
      </c>
      <c r="Q1807">
        <v>2.0200190000000475</v>
      </c>
      <c r="R1807">
        <v>3.0299070000000938</v>
      </c>
      <c r="S1807">
        <f>AVERAGE($Q$3:Q1807)</f>
        <v>8.4596841124653697</v>
      </c>
      <c r="T1807">
        <v>8.4632537716186214</v>
      </c>
      <c r="U1807">
        <v>8.4662672750970565</v>
      </c>
    </row>
    <row r="1808" spans="1:21" x14ac:dyDescent="0.25">
      <c r="A1808">
        <v>39002</v>
      </c>
      <c r="B1808">
        <v>1349.9399410000001</v>
      </c>
      <c r="C1808">
        <v>1363.76001</v>
      </c>
      <c r="D1808">
        <v>1349.9399410000001</v>
      </c>
      <c r="E1808">
        <v>13.820068999999876</v>
      </c>
      <c r="F1808">
        <v>0</v>
      </c>
      <c r="G1808">
        <v>13.820068999999876</v>
      </c>
      <c r="I1808">
        <v>13.820068999999876</v>
      </c>
      <c r="J1808">
        <v>0.68994199999997363</v>
      </c>
      <c r="K1808">
        <v>3.6099850000000515</v>
      </c>
      <c r="L1808">
        <f>AVERAGE($J$3:J1808)</f>
        <v>7.9864572724252509</v>
      </c>
      <c r="M1808">
        <v>7.9904996631578964</v>
      </c>
      <c r="N1808">
        <v>7.9929278863636384</v>
      </c>
      <c r="P1808">
        <v>0</v>
      </c>
      <c r="Q1808">
        <v>9.7100829999999405</v>
      </c>
      <c r="R1808">
        <v>2.0200190000000475</v>
      </c>
      <c r="S1808">
        <f>AVERAGE($Q$3:Q1808)</f>
        <v>8.4603764706533742</v>
      </c>
      <c r="T1808">
        <v>8.4596841124653697</v>
      </c>
      <c r="U1808">
        <v>8.4632537716186214</v>
      </c>
    </row>
    <row r="1809" spans="1:21" x14ac:dyDescent="0.25">
      <c r="A1809">
        <v>39003</v>
      </c>
      <c r="B1809">
        <v>1362.8199460000001</v>
      </c>
      <c r="C1809">
        <v>1366.630005</v>
      </c>
      <c r="D1809">
        <v>1360.5</v>
      </c>
      <c r="E1809">
        <v>3.8100589999999102</v>
      </c>
      <c r="F1809">
        <v>2.3199460000000727</v>
      </c>
      <c r="G1809">
        <v>6.1300049999999828</v>
      </c>
      <c r="I1809">
        <v>3.8100589999999102</v>
      </c>
      <c r="J1809">
        <v>13.820068999999876</v>
      </c>
      <c r="K1809">
        <v>0.68994199999997363</v>
      </c>
      <c r="L1809">
        <f>AVERAGE($J$3:J1809)</f>
        <v>7.9896856131710035</v>
      </c>
      <c r="M1809">
        <v>7.9864572724252509</v>
      </c>
      <c r="N1809">
        <v>7.9904996631578964</v>
      </c>
      <c r="P1809">
        <v>2.3199460000000727</v>
      </c>
      <c r="Q1809">
        <v>0</v>
      </c>
      <c r="R1809">
        <v>9.7100829999999405</v>
      </c>
      <c r="S1809">
        <f>AVERAGE($Q$3:Q1809)</f>
        <v>8.4556944692861045</v>
      </c>
      <c r="T1809">
        <v>8.4603764706533742</v>
      </c>
      <c r="U1809">
        <v>8.4596841124653697</v>
      </c>
    </row>
    <row r="1810" spans="1:21" x14ac:dyDescent="0.25">
      <c r="A1810">
        <v>39006</v>
      </c>
      <c r="B1810">
        <v>1365.6099850000001</v>
      </c>
      <c r="C1810">
        <v>1370.1999510000001</v>
      </c>
      <c r="D1810">
        <v>1364.4799800000001</v>
      </c>
      <c r="E1810">
        <v>4.589966000000004</v>
      </c>
      <c r="F1810">
        <v>1.1300049999999828</v>
      </c>
      <c r="G1810">
        <v>5.7199709999999868</v>
      </c>
      <c r="I1810">
        <v>4.589966000000004</v>
      </c>
      <c r="J1810">
        <v>3.8100589999999102</v>
      </c>
      <c r="K1810">
        <v>13.820068999999876</v>
      </c>
      <c r="L1810">
        <f>AVERAGE($J$3:J1810)</f>
        <v>7.9873738727876118</v>
      </c>
      <c r="M1810">
        <v>7.9896856131710035</v>
      </c>
      <c r="N1810">
        <v>7.9864572724252509</v>
      </c>
      <c r="P1810">
        <v>1.1300049999999828</v>
      </c>
      <c r="Q1810">
        <v>2.3199460000000727</v>
      </c>
      <c r="R1810">
        <v>0</v>
      </c>
      <c r="S1810">
        <f>AVERAGE($Q$3:Q1810)</f>
        <v>8.4523008030973408</v>
      </c>
      <c r="T1810">
        <v>8.4556944692861045</v>
      </c>
      <c r="U1810">
        <v>8.4603764706533742</v>
      </c>
    </row>
    <row r="1811" spans="1:21" x14ac:dyDescent="0.25">
      <c r="A1811">
        <v>39007</v>
      </c>
      <c r="B1811">
        <v>1369.0500489999999</v>
      </c>
      <c r="C1811">
        <v>1369.0500489999999</v>
      </c>
      <c r="D1811">
        <v>1356.869995</v>
      </c>
      <c r="E1811">
        <v>0</v>
      </c>
      <c r="F1811">
        <v>12.180053999999927</v>
      </c>
      <c r="G1811">
        <v>12.180053999999927</v>
      </c>
      <c r="I1811">
        <v>0</v>
      </c>
      <c r="J1811">
        <v>4.589966000000004</v>
      </c>
      <c r="K1811">
        <v>3.8100589999999102</v>
      </c>
      <c r="L1811">
        <f>AVERAGE($J$3:J1811)</f>
        <v>7.9854958142620243</v>
      </c>
      <c r="M1811">
        <v>7.9873738727876118</v>
      </c>
      <c r="N1811">
        <v>7.9896856131710035</v>
      </c>
      <c r="P1811">
        <v>12.180053999999927</v>
      </c>
      <c r="Q1811">
        <v>1.1300049999999828</v>
      </c>
      <c r="R1811">
        <v>2.3199460000000727</v>
      </c>
      <c r="S1811">
        <f>AVERAGE($Q$3:Q1811)</f>
        <v>8.448253099502482</v>
      </c>
      <c r="T1811">
        <v>8.4523008030973408</v>
      </c>
      <c r="U1811">
        <v>8.4556944692861045</v>
      </c>
    </row>
    <row r="1812" spans="1:21" x14ac:dyDescent="0.25">
      <c r="A1812">
        <v>39008</v>
      </c>
      <c r="B1812">
        <v>1363.9300539999999</v>
      </c>
      <c r="C1812">
        <v>1372.869995</v>
      </c>
      <c r="D1812">
        <v>1360.9499510000001</v>
      </c>
      <c r="E1812">
        <v>8.9399410000000898</v>
      </c>
      <c r="F1812">
        <v>2.9801029999998718</v>
      </c>
      <c r="G1812">
        <v>11.920043999999962</v>
      </c>
      <c r="I1812">
        <v>8.9399410000000898</v>
      </c>
      <c r="J1812">
        <v>0</v>
      </c>
      <c r="K1812">
        <v>4.589966000000004</v>
      </c>
      <c r="L1812">
        <f>AVERAGE($J$3:J1812)</f>
        <v>7.9810839381215475</v>
      </c>
      <c r="M1812">
        <v>7.9854958142620243</v>
      </c>
      <c r="N1812">
        <v>7.9873738727876118</v>
      </c>
      <c r="P1812">
        <v>2.9801029999998718</v>
      </c>
      <c r="Q1812">
        <v>12.180053999999927</v>
      </c>
      <c r="R1812">
        <v>1.1300049999999828</v>
      </c>
      <c r="S1812">
        <f>AVERAGE($Q$3:Q1812)</f>
        <v>8.4503148679557967</v>
      </c>
      <c r="T1812">
        <v>8.448253099502482</v>
      </c>
      <c r="U1812">
        <v>8.4523008030973408</v>
      </c>
    </row>
    <row r="1813" spans="1:21" x14ac:dyDescent="0.25">
      <c r="A1813">
        <v>39009</v>
      </c>
      <c r="B1813">
        <v>1365.9499510000001</v>
      </c>
      <c r="C1813">
        <v>1368.089966</v>
      </c>
      <c r="D1813">
        <v>1362.0600589999999</v>
      </c>
      <c r="E1813">
        <v>2.1400149999999485</v>
      </c>
      <c r="F1813">
        <v>3.8898920000001453</v>
      </c>
      <c r="G1813">
        <v>6.0299070000000938</v>
      </c>
      <c r="I1813">
        <v>2.1400149999999485</v>
      </c>
      <c r="J1813">
        <v>8.9399410000000898</v>
      </c>
      <c r="K1813">
        <v>0</v>
      </c>
      <c r="L1813">
        <f>AVERAGE($J$3:J1813)</f>
        <v>7.9816134008834911</v>
      </c>
      <c r="M1813">
        <v>7.9810839381215475</v>
      </c>
      <c r="N1813">
        <v>7.9854958142620243</v>
      </c>
      <c r="P1813">
        <v>3.8898920000001453</v>
      </c>
      <c r="Q1813">
        <v>2.9801029999998718</v>
      </c>
      <c r="R1813">
        <v>12.180053999999927</v>
      </c>
      <c r="S1813">
        <f>AVERAGE($Q$3:Q1813)</f>
        <v>8.4472943202650423</v>
      </c>
      <c r="T1813">
        <v>8.4503148679557967</v>
      </c>
      <c r="U1813">
        <v>8.448253099502482</v>
      </c>
    </row>
    <row r="1814" spans="1:21" x14ac:dyDescent="0.25">
      <c r="A1814">
        <v>39010</v>
      </c>
      <c r="B1814">
        <v>1366.9399410000001</v>
      </c>
      <c r="C1814">
        <v>1368.660034</v>
      </c>
      <c r="D1814">
        <v>1362.099976</v>
      </c>
      <c r="E1814">
        <v>1.7200929999999062</v>
      </c>
      <c r="F1814">
        <v>4.8399650000001202</v>
      </c>
      <c r="G1814">
        <v>6.5600580000000264</v>
      </c>
      <c r="I1814">
        <v>1.7200929999999062</v>
      </c>
      <c r="J1814">
        <v>2.1400149999999485</v>
      </c>
      <c r="K1814">
        <v>8.9399410000000898</v>
      </c>
      <c r="L1814">
        <f>AVERAGE($J$3:J1814)</f>
        <v>7.9783895607064022</v>
      </c>
      <c r="M1814">
        <v>7.9816134008834911</v>
      </c>
      <c r="N1814">
        <v>7.9810839381215475</v>
      </c>
      <c r="P1814">
        <v>4.8399650000001202</v>
      </c>
      <c r="Q1814">
        <v>3.8898920000001453</v>
      </c>
      <c r="R1814">
        <v>2.9801029999998718</v>
      </c>
      <c r="S1814">
        <f>AVERAGE($Q$3:Q1814)</f>
        <v>8.444779197571739</v>
      </c>
      <c r="T1814">
        <v>8.4472943202650423</v>
      </c>
      <c r="U1814">
        <v>8.4503148679557967</v>
      </c>
    </row>
    <row r="1815" spans="1:21" x14ac:dyDescent="0.25">
      <c r="A1815">
        <v>39013</v>
      </c>
      <c r="B1815">
        <v>1368.579956</v>
      </c>
      <c r="C1815">
        <v>1377.400024</v>
      </c>
      <c r="D1815">
        <v>1363.9399410000001</v>
      </c>
      <c r="E1815">
        <v>8.820067999999992</v>
      </c>
      <c r="F1815">
        <v>4.6400149999999485</v>
      </c>
      <c r="G1815">
        <v>13.460082999999941</v>
      </c>
      <c r="I1815">
        <v>8.820067999999992</v>
      </c>
      <c r="J1815">
        <v>1.7200929999999062</v>
      </c>
      <c r="K1815">
        <v>2.1400149999999485</v>
      </c>
      <c r="L1815">
        <f>AVERAGE($J$3:J1815)</f>
        <v>7.9749376596800889</v>
      </c>
      <c r="M1815">
        <v>7.9783895607064022</v>
      </c>
      <c r="N1815">
        <v>7.9816134008834911</v>
      </c>
      <c r="P1815">
        <v>4.6400149999999485</v>
      </c>
      <c r="Q1815">
        <v>4.8399650000001202</v>
      </c>
      <c r="R1815">
        <v>3.8898920000001453</v>
      </c>
      <c r="S1815">
        <f>AVERAGE($Q$3:Q1815)</f>
        <v>8.4427908830667349</v>
      </c>
      <c r="T1815">
        <v>8.444779197571739</v>
      </c>
      <c r="U1815">
        <v>8.4472943202650423</v>
      </c>
    </row>
    <row r="1816" spans="1:21" x14ac:dyDescent="0.25">
      <c r="A1816">
        <v>39014</v>
      </c>
      <c r="B1816">
        <v>1377.0200199999999</v>
      </c>
      <c r="C1816">
        <v>1377.780029</v>
      </c>
      <c r="D1816">
        <v>1372.420044</v>
      </c>
      <c r="E1816">
        <v>0.76000900000008187</v>
      </c>
      <c r="F1816">
        <v>4.5999759999999696</v>
      </c>
      <c r="G1816">
        <v>5.3599850000000515</v>
      </c>
      <c r="I1816">
        <v>0.76000900000008187</v>
      </c>
      <c r="J1816">
        <v>8.820067999999992</v>
      </c>
      <c r="K1816">
        <v>1.7200929999999062</v>
      </c>
      <c r="L1816">
        <f>AVERAGE($J$3:J1816)</f>
        <v>7.9754035529217209</v>
      </c>
      <c r="M1816">
        <v>7.9749376596800889</v>
      </c>
      <c r="N1816">
        <v>7.9783895607064022</v>
      </c>
      <c r="P1816">
        <v>4.5999759999999696</v>
      </c>
      <c r="Q1816">
        <v>4.6400149999999485</v>
      </c>
      <c r="R1816">
        <v>4.8399650000001202</v>
      </c>
      <c r="S1816">
        <f>AVERAGE($Q$3:Q1816)</f>
        <v>8.4406945347298752</v>
      </c>
      <c r="T1816">
        <v>8.4427908830667349</v>
      </c>
      <c r="U1816">
        <v>8.444779197571739</v>
      </c>
    </row>
    <row r="1817" spans="1:21" x14ac:dyDescent="0.25">
      <c r="A1817">
        <v>39015</v>
      </c>
      <c r="B1817">
        <v>1377.3599850000001</v>
      </c>
      <c r="C1817">
        <v>1383.6099850000001</v>
      </c>
      <c r="D1817">
        <v>1376</v>
      </c>
      <c r="E1817">
        <v>6.25</v>
      </c>
      <c r="F1817">
        <v>1.3599850000000515</v>
      </c>
      <c r="G1817">
        <v>7.6099850000000515</v>
      </c>
      <c r="I1817">
        <v>6.25</v>
      </c>
      <c r="J1817">
        <v>0.76000900000008187</v>
      </c>
      <c r="K1817">
        <v>8.820067999999992</v>
      </c>
      <c r="L1817">
        <f>AVERAGE($J$3:J1817)</f>
        <v>7.9714281289256208</v>
      </c>
      <c r="M1817">
        <v>7.9754035529217209</v>
      </c>
      <c r="N1817">
        <v>7.9749376596800889</v>
      </c>
      <c r="P1817">
        <v>1.3599850000000515</v>
      </c>
      <c r="Q1817">
        <v>4.5999759999999696</v>
      </c>
      <c r="R1817">
        <v>4.6400149999999485</v>
      </c>
      <c r="S1817">
        <f>AVERAGE($Q$3:Q1817)</f>
        <v>8.4385784363636311</v>
      </c>
      <c r="T1817">
        <v>8.4406945347298752</v>
      </c>
      <c r="U1817">
        <v>8.4427908830667349</v>
      </c>
    </row>
    <row r="1818" spans="1:21" x14ac:dyDescent="0.25">
      <c r="A1818">
        <v>39016</v>
      </c>
      <c r="B1818">
        <v>1382.209961</v>
      </c>
      <c r="C1818">
        <v>1389.4499510000001</v>
      </c>
      <c r="D1818">
        <v>1379.469971</v>
      </c>
      <c r="E1818">
        <v>7.2399900000000343</v>
      </c>
      <c r="F1818">
        <v>2.7399900000000343</v>
      </c>
      <c r="G1818">
        <v>9.9799800000000687</v>
      </c>
      <c r="I1818">
        <v>7.2399900000000343</v>
      </c>
      <c r="J1818">
        <v>6.25</v>
      </c>
      <c r="K1818">
        <v>0.76000900000008187</v>
      </c>
      <c r="L1818">
        <f>AVERAGE($J$3:J1818)</f>
        <v>7.9704802059471378</v>
      </c>
      <c r="M1818">
        <v>7.9714281289256208</v>
      </c>
      <c r="N1818">
        <v>7.9754035529217209</v>
      </c>
      <c r="P1818">
        <v>2.7399900000000343</v>
      </c>
      <c r="Q1818">
        <v>1.3599850000000515</v>
      </c>
      <c r="R1818">
        <v>4.5999759999999696</v>
      </c>
      <c r="S1818">
        <f>AVERAGE($Q$3:Q1818)</f>
        <v>8.4346805324889829</v>
      </c>
      <c r="T1818">
        <v>8.4385784363636311</v>
      </c>
      <c r="U1818">
        <v>8.4406945347298752</v>
      </c>
    </row>
    <row r="1819" spans="1:21" x14ac:dyDescent="0.25">
      <c r="A1819">
        <v>39017</v>
      </c>
      <c r="B1819">
        <v>1388.8900149999999</v>
      </c>
      <c r="C1819">
        <v>1388.8900149999999</v>
      </c>
      <c r="D1819">
        <v>1375.849976</v>
      </c>
      <c r="E1819">
        <v>0</v>
      </c>
      <c r="F1819">
        <v>13.040038999999979</v>
      </c>
      <c r="G1819">
        <v>13.040038999999979</v>
      </c>
      <c r="I1819">
        <v>0</v>
      </c>
      <c r="J1819">
        <v>7.2399900000000343</v>
      </c>
      <c r="K1819">
        <v>6.25</v>
      </c>
      <c r="L1819">
        <f>AVERAGE($J$3:J1819)</f>
        <v>7.9700781750137599</v>
      </c>
      <c r="M1819">
        <v>7.9704802059471378</v>
      </c>
      <c r="N1819">
        <v>7.9714281289256208</v>
      </c>
      <c r="P1819">
        <v>13.040038999999979</v>
      </c>
      <c r="Q1819">
        <v>2.7399900000000343</v>
      </c>
      <c r="R1819">
        <v>1.3599850000000515</v>
      </c>
      <c r="S1819">
        <f>AVERAGE($Q$3:Q1819)</f>
        <v>8.431546415520085</v>
      </c>
      <c r="T1819">
        <v>8.4346805324889829</v>
      </c>
      <c r="U1819">
        <v>8.4385784363636311</v>
      </c>
    </row>
    <row r="1820" spans="1:21" x14ac:dyDescent="0.25">
      <c r="A1820">
        <v>39020</v>
      </c>
      <c r="B1820">
        <v>1377.3000489999999</v>
      </c>
      <c r="C1820">
        <v>1381.219971</v>
      </c>
      <c r="D1820">
        <v>1373.459961</v>
      </c>
      <c r="E1820">
        <v>3.9199220000000423</v>
      </c>
      <c r="F1820">
        <v>3.8400879999999233</v>
      </c>
      <c r="G1820">
        <v>7.7600099999999657</v>
      </c>
      <c r="I1820">
        <v>3.9199220000000423</v>
      </c>
      <c r="J1820">
        <v>0</v>
      </c>
      <c r="K1820">
        <v>7.2399900000000343</v>
      </c>
      <c r="L1820">
        <f>AVERAGE($J$3:J1820)</f>
        <v>7.9656941936193633</v>
      </c>
      <c r="M1820">
        <v>7.9700781750137599</v>
      </c>
      <c r="N1820">
        <v>7.9704802059471378</v>
      </c>
      <c r="P1820">
        <v>3.8400879999999233</v>
      </c>
      <c r="Q1820">
        <v>13.040038999999979</v>
      </c>
      <c r="R1820">
        <v>2.7399900000000343</v>
      </c>
      <c r="S1820">
        <f>AVERAGE($Q$3:Q1820)</f>
        <v>8.4340813399339893</v>
      </c>
      <c r="T1820">
        <v>8.431546415520085</v>
      </c>
      <c r="U1820">
        <v>8.4346805324889829</v>
      </c>
    </row>
    <row r="1821" spans="1:21" x14ac:dyDescent="0.25">
      <c r="A1821">
        <v>39021</v>
      </c>
      <c r="B1821">
        <v>1377.9300539999999</v>
      </c>
      <c r="C1821">
        <v>1381.209961</v>
      </c>
      <c r="D1821">
        <v>1372.1899410000001</v>
      </c>
      <c r="E1821">
        <v>3.2799070000000938</v>
      </c>
      <c r="F1821">
        <v>5.7401129999998375</v>
      </c>
      <c r="G1821">
        <v>9.0200199999999313</v>
      </c>
      <c r="I1821">
        <v>3.2799070000000938</v>
      </c>
      <c r="J1821">
        <v>3.9199220000000423</v>
      </c>
      <c r="K1821">
        <v>0</v>
      </c>
      <c r="L1821">
        <f>AVERAGE($J$3:J1821)</f>
        <v>7.9634700197910959</v>
      </c>
      <c r="M1821">
        <v>7.9656941936193633</v>
      </c>
      <c r="N1821">
        <v>7.9700781750137599</v>
      </c>
      <c r="P1821">
        <v>5.7401129999998375</v>
      </c>
      <c r="Q1821">
        <v>3.8400879999999233</v>
      </c>
      <c r="R1821">
        <v>13.040038999999979</v>
      </c>
      <c r="S1821">
        <f>AVERAGE($Q$3:Q1821)</f>
        <v>8.4315557800989502</v>
      </c>
      <c r="T1821">
        <v>8.4340813399339893</v>
      </c>
      <c r="U1821">
        <v>8.431546415520085</v>
      </c>
    </row>
    <row r="1822" spans="1:21" x14ac:dyDescent="0.25">
      <c r="A1822">
        <v>39022</v>
      </c>
      <c r="B1822">
        <v>1377.76001</v>
      </c>
      <c r="C1822">
        <v>1381.9499510000001</v>
      </c>
      <c r="D1822">
        <v>1366.26001</v>
      </c>
      <c r="E1822">
        <v>4.1899410000000898</v>
      </c>
      <c r="F1822">
        <v>11.5</v>
      </c>
      <c r="G1822">
        <v>15.68994100000009</v>
      </c>
      <c r="I1822">
        <v>4.1899410000000898</v>
      </c>
      <c r="J1822">
        <v>3.2799070000000938</v>
      </c>
      <c r="K1822">
        <v>3.9199220000000423</v>
      </c>
      <c r="L1822">
        <f>AVERAGE($J$3:J1822)</f>
        <v>7.9608966335164855</v>
      </c>
      <c r="M1822">
        <v>7.9634700197910959</v>
      </c>
      <c r="N1822">
        <v>7.9656941936193633</v>
      </c>
      <c r="P1822">
        <v>11.5</v>
      </c>
      <c r="Q1822">
        <v>5.7401129999998375</v>
      </c>
      <c r="R1822">
        <v>3.8400879999999233</v>
      </c>
      <c r="S1822">
        <f>AVERAGE($Q$3:Q1822)</f>
        <v>8.430076965384611</v>
      </c>
      <c r="T1822">
        <v>8.4315557800989502</v>
      </c>
      <c r="U1822">
        <v>8.4340813399339893</v>
      </c>
    </row>
    <row r="1823" spans="1:21" x14ac:dyDescent="0.25">
      <c r="A1823">
        <v>39023</v>
      </c>
      <c r="B1823">
        <v>1367.4399410000001</v>
      </c>
      <c r="C1823">
        <v>1368.3900149999999</v>
      </c>
      <c r="D1823">
        <v>1362.209961</v>
      </c>
      <c r="E1823">
        <v>0.95007399999985864</v>
      </c>
      <c r="F1823">
        <v>5.2299800000000687</v>
      </c>
      <c r="G1823">
        <v>6.1800539999999273</v>
      </c>
      <c r="I1823">
        <v>0.95007399999985864</v>
      </c>
      <c r="J1823">
        <v>4.1899410000000898</v>
      </c>
      <c r="K1823">
        <v>3.2799070000000938</v>
      </c>
      <c r="L1823">
        <f>AVERAGE($J$3:J1823)</f>
        <v>7.9588258176825937</v>
      </c>
      <c r="M1823">
        <v>7.9608966335164855</v>
      </c>
      <c r="N1823">
        <v>7.9634700197910959</v>
      </c>
      <c r="P1823">
        <v>5.2299800000000687</v>
      </c>
      <c r="Q1823">
        <v>11.5</v>
      </c>
      <c r="R1823">
        <v>5.7401129999998375</v>
      </c>
      <c r="S1823">
        <f>AVERAGE($Q$3:Q1823)</f>
        <v>8.4317628099945043</v>
      </c>
      <c r="T1823">
        <v>8.430076965384611</v>
      </c>
      <c r="U1823">
        <v>8.4315557800989502</v>
      </c>
    </row>
    <row r="1824" spans="1:21" x14ac:dyDescent="0.25">
      <c r="A1824">
        <v>39024</v>
      </c>
      <c r="B1824">
        <v>1367.3100589999999</v>
      </c>
      <c r="C1824">
        <v>1371.6800539999999</v>
      </c>
      <c r="D1824">
        <v>1360.9799800000001</v>
      </c>
      <c r="E1824">
        <v>4.3699950000000172</v>
      </c>
      <c r="F1824">
        <v>6.3300789999998415</v>
      </c>
      <c r="G1824">
        <v>10.700073999999859</v>
      </c>
      <c r="I1824">
        <v>4.3699950000000172</v>
      </c>
      <c r="J1824">
        <v>0.95007399999985864</v>
      </c>
      <c r="K1824">
        <v>4.1899410000000898</v>
      </c>
      <c r="L1824">
        <f>AVERAGE($J$3:J1824)</f>
        <v>7.9549790823271147</v>
      </c>
      <c r="M1824">
        <v>7.9588258176825937</v>
      </c>
      <c r="N1824">
        <v>7.9608966335164855</v>
      </c>
      <c r="P1824">
        <v>6.3300789999998415</v>
      </c>
      <c r="Q1824">
        <v>5.2299800000000687</v>
      </c>
      <c r="R1824">
        <v>11.5</v>
      </c>
      <c r="S1824">
        <f>AVERAGE($Q$3:Q1824)</f>
        <v>8.4300055197585024</v>
      </c>
      <c r="T1824">
        <v>8.4317628099945043</v>
      </c>
      <c r="U1824">
        <v>8.430076965384611</v>
      </c>
    </row>
    <row r="1825" spans="1:21" x14ac:dyDescent="0.25">
      <c r="A1825">
        <v>39027</v>
      </c>
      <c r="B1825">
        <v>1364.2700199999999</v>
      </c>
      <c r="C1825">
        <v>1381.400024</v>
      </c>
      <c r="D1825">
        <v>1364.2700199999999</v>
      </c>
      <c r="E1825">
        <v>17.130004000000099</v>
      </c>
      <c r="F1825">
        <v>0</v>
      </c>
      <c r="G1825">
        <v>17.130004000000099</v>
      </c>
      <c r="I1825">
        <v>17.130004000000099</v>
      </c>
      <c r="J1825">
        <v>4.3699950000000172</v>
      </c>
      <c r="K1825">
        <v>0.95007399999985864</v>
      </c>
      <c r="L1825">
        <f>AVERAGE($J$3:J1825)</f>
        <v>7.9530125523861788</v>
      </c>
      <c r="M1825">
        <v>7.9549790823271147</v>
      </c>
      <c r="N1825">
        <v>7.9588258176825937</v>
      </c>
      <c r="P1825">
        <v>0</v>
      </c>
      <c r="Q1825">
        <v>6.3300789999998415</v>
      </c>
      <c r="R1825">
        <v>5.2299800000000687</v>
      </c>
      <c r="S1825">
        <f>AVERAGE($Q$3:Q1825)</f>
        <v>8.4288536127262699</v>
      </c>
      <c r="T1825">
        <v>8.4300055197585024</v>
      </c>
      <c r="U1825">
        <v>8.4317628099945043</v>
      </c>
    </row>
    <row r="1826" spans="1:21" x14ac:dyDescent="0.25">
      <c r="A1826">
        <v>39028</v>
      </c>
      <c r="B1826">
        <v>1379.75</v>
      </c>
      <c r="C1826">
        <v>1388.1899410000001</v>
      </c>
      <c r="D1826">
        <v>1379.1899410000001</v>
      </c>
      <c r="E1826">
        <v>8.4399410000000898</v>
      </c>
      <c r="F1826">
        <v>0.56005899999991016</v>
      </c>
      <c r="G1826">
        <v>9</v>
      </c>
      <c r="I1826">
        <v>8.4399410000000898</v>
      </c>
      <c r="J1826">
        <v>17.130004000000099</v>
      </c>
      <c r="K1826">
        <v>4.3699950000000172</v>
      </c>
      <c r="L1826">
        <f>AVERAGE($J$3:J1826)</f>
        <v>7.9580437976973712</v>
      </c>
      <c r="M1826">
        <v>7.9530125523861788</v>
      </c>
      <c r="N1826">
        <v>7.9549790823271147</v>
      </c>
      <c r="P1826">
        <v>0.56005899999991016</v>
      </c>
      <c r="Q1826">
        <v>0</v>
      </c>
      <c r="R1826">
        <v>6.3300789999998415</v>
      </c>
      <c r="S1826">
        <f>AVERAGE($Q$3:Q1826)</f>
        <v>8.4242325307017492</v>
      </c>
      <c r="T1826">
        <v>8.4288536127262699</v>
      </c>
      <c r="U1826">
        <v>8.4300055197585024</v>
      </c>
    </row>
    <row r="1827" spans="1:21" x14ac:dyDescent="0.25">
      <c r="A1827">
        <v>39029</v>
      </c>
      <c r="B1827">
        <v>1382.5</v>
      </c>
      <c r="C1827">
        <v>1388.6099850000001</v>
      </c>
      <c r="D1827">
        <v>1379.329956</v>
      </c>
      <c r="E1827">
        <v>6.1099850000000515</v>
      </c>
      <c r="F1827">
        <v>3.1700439999999617</v>
      </c>
      <c r="G1827">
        <v>9.2800290000000132</v>
      </c>
      <c r="I1827">
        <v>6.1099850000000515</v>
      </c>
      <c r="J1827">
        <v>8.4399410000000898</v>
      </c>
      <c r="K1827">
        <v>17.130004000000099</v>
      </c>
      <c r="L1827">
        <f>AVERAGE($J$3:J1827)</f>
        <v>7.9583078509589074</v>
      </c>
      <c r="M1827">
        <v>7.9580437976973712</v>
      </c>
      <c r="N1827">
        <v>7.9530125523861788</v>
      </c>
      <c r="P1827">
        <v>3.1700439999999617</v>
      </c>
      <c r="Q1827">
        <v>0.56005899999991016</v>
      </c>
      <c r="R1827">
        <v>0</v>
      </c>
      <c r="S1827">
        <f>AVERAGE($Q$3:Q1827)</f>
        <v>8.4199233945205432</v>
      </c>
      <c r="T1827">
        <v>8.4242325307017492</v>
      </c>
      <c r="U1827">
        <v>8.4288536127262699</v>
      </c>
    </row>
    <row r="1828" spans="1:21" x14ac:dyDescent="0.25">
      <c r="A1828">
        <v>39030</v>
      </c>
      <c r="B1828">
        <v>1385.4300539999999</v>
      </c>
      <c r="C1828">
        <v>1388.920044</v>
      </c>
      <c r="D1828">
        <v>1377.3100589999999</v>
      </c>
      <c r="E1828">
        <v>3.4899900000000343</v>
      </c>
      <c r="F1828">
        <v>8.1199950000000172</v>
      </c>
      <c r="G1828">
        <v>11.609985000000052</v>
      </c>
      <c r="I1828">
        <v>3.4899900000000343</v>
      </c>
      <c r="J1828">
        <v>6.1099850000000515</v>
      </c>
      <c r="K1828">
        <v>8.4399410000000898</v>
      </c>
      <c r="L1828">
        <f>AVERAGE($J$3:J1828)</f>
        <v>7.9572956259583822</v>
      </c>
      <c r="M1828">
        <v>7.9583078509589074</v>
      </c>
      <c r="N1828">
        <v>7.9580437976973712</v>
      </c>
      <c r="P1828">
        <v>8.1199950000000172</v>
      </c>
      <c r="Q1828">
        <v>3.1700439999999617</v>
      </c>
      <c r="R1828">
        <v>0.56005899999991016</v>
      </c>
      <c r="S1828">
        <f>AVERAGE($Q$3:Q1828)</f>
        <v>8.4170483236582641</v>
      </c>
      <c r="T1828">
        <v>8.4199233945205432</v>
      </c>
      <c r="U1828">
        <v>8.4242325307017492</v>
      </c>
    </row>
    <row r="1829" spans="1:21" x14ac:dyDescent="0.25">
      <c r="A1829">
        <v>39031</v>
      </c>
      <c r="B1829">
        <v>1378.329956</v>
      </c>
      <c r="C1829">
        <v>1381.040039</v>
      </c>
      <c r="D1829">
        <v>1375.599976</v>
      </c>
      <c r="E1829">
        <v>2.7100829999999405</v>
      </c>
      <c r="F1829">
        <v>2.7299800000000687</v>
      </c>
      <c r="G1829">
        <v>5.4400630000000092</v>
      </c>
      <c r="I1829">
        <v>2.7100829999999405</v>
      </c>
      <c r="J1829">
        <v>3.4899900000000343</v>
      </c>
      <c r="K1829">
        <v>6.1099850000000515</v>
      </c>
      <c r="L1829">
        <f>AVERAGE($J$3:J1829)</f>
        <v>7.9548504668856088</v>
      </c>
      <c r="M1829">
        <v>7.9572956259583822</v>
      </c>
      <c r="N1829">
        <v>7.9583078509589074</v>
      </c>
      <c r="P1829">
        <v>2.7299800000000687</v>
      </c>
      <c r="Q1829">
        <v>8.1199950000000172</v>
      </c>
      <c r="R1829">
        <v>3.1700439999999617</v>
      </c>
      <c r="S1829">
        <f>AVERAGE($Q$3:Q1829)</f>
        <v>8.4168857328954516</v>
      </c>
      <c r="T1829">
        <v>8.4170483236582641</v>
      </c>
      <c r="U1829">
        <v>8.4199233945205432</v>
      </c>
    </row>
    <row r="1830" spans="1:21" x14ac:dyDescent="0.25">
      <c r="A1830">
        <v>39034</v>
      </c>
      <c r="B1830">
        <v>1380.579956</v>
      </c>
      <c r="C1830">
        <v>1387.6099850000001</v>
      </c>
      <c r="D1830">
        <v>1378.8000489999999</v>
      </c>
      <c r="E1830">
        <v>7.0300290000000132</v>
      </c>
      <c r="F1830">
        <v>1.7799070000000938</v>
      </c>
      <c r="G1830">
        <v>8.809936000000107</v>
      </c>
      <c r="I1830">
        <v>7.0300290000000132</v>
      </c>
      <c r="J1830">
        <v>2.7100829999999405</v>
      </c>
      <c r="K1830">
        <v>3.4899900000000343</v>
      </c>
      <c r="L1830">
        <f>AVERAGE($J$3:J1830)</f>
        <v>7.9519813380744022</v>
      </c>
      <c r="M1830">
        <v>7.9548504668856088</v>
      </c>
      <c r="N1830">
        <v>7.9572956259583822</v>
      </c>
      <c r="P1830">
        <v>1.7799070000000938</v>
      </c>
      <c r="Q1830">
        <v>2.7299800000000687</v>
      </c>
      <c r="R1830">
        <v>8.1199950000000172</v>
      </c>
      <c r="S1830">
        <f>AVERAGE($Q$3:Q1830)</f>
        <v>8.4137747341356626</v>
      </c>
      <c r="T1830">
        <v>8.4168857328954516</v>
      </c>
      <c r="U1830">
        <v>8.4170483236582641</v>
      </c>
    </row>
    <row r="1831" spans="1:21" x14ac:dyDescent="0.25">
      <c r="A1831">
        <v>39035</v>
      </c>
      <c r="B1831">
        <v>1384.3599850000001</v>
      </c>
      <c r="C1831">
        <v>1394.48999</v>
      </c>
      <c r="D1831">
        <v>1379.0699460000001</v>
      </c>
      <c r="E1831">
        <v>10.130004999999983</v>
      </c>
      <c r="F1831">
        <v>5.2900389999999788</v>
      </c>
      <c r="G1831">
        <v>15.420043999999962</v>
      </c>
      <c r="I1831">
        <v>10.130004999999983</v>
      </c>
      <c r="J1831">
        <v>7.0300290000000132</v>
      </c>
      <c r="K1831">
        <v>2.7100829999999405</v>
      </c>
      <c r="L1831">
        <f>AVERAGE($J$3:J1831)</f>
        <v>7.9514772635319879</v>
      </c>
      <c r="M1831">
        <v>7.9519813380744022</v>
      </c>
      <c r="N1831">
        <v>7.9548504668856088</v>
      </c>
      <c r="P1831">
        <v>5.2900389999999788</v>
      </c>
      <c r="Q1831">
        <v>1.7799070000000938</v>
      </c>
      <c r="R1831">
        <v>2.7299800000000687</v>
      </c>
      <c r="S1831">
        <f>AVERAGE($Q$3:Q1831)</f>
        <v>8.4101476878075392</v>
      </c>
      <c r="T1831">
        <v>8.4137747341356626</v>
      </c>
      <c r="U1831">
        <v>8.4168857328954516</v>
      </c>
    </row>
    <row r="1832" spans="1:21" x14ac:dyDescent="0.25">
      <c r="A1832">
        <v>39036</v>
      </c>
      <c r="B1832">
        <v>1392.910034</v>
      </c>
      <c r="C1832">
        <v>1401.349976</v>
      </c>
      <c r="D1832">
        <v>1392.130005</v>
      </c>
      <c r="E1832">
        <v>8.4399419999999736</v>
      </c>
      <c r="F1832">
        <v>0.78002900000001318</v>
      </c>
      <c r="G1832">
        <v>9.2199709999999868</v>
      </c>
      <c r="I1832">
        <v>8.4399419999999736</v>
      </c>
      <c r="J1832">
        <v>10.130004999999983</v>
      </c>
      <c r="K1832">
        <v>7.0300290000000132</v>
      </c>
      <c r="L1832">
        <f>AVERAGE($J$3:J1832)</f>
        <v>7.9526677158469985</v>
      </c>
      <c r="M1832">
        <v>7.9514772635319879</v>
      </c>
      <c r="N1832">
        <v>7.9519813380744022</v>
      </c>
      <c r="P1832">
        <v>0.78002900000001318</v>
      </c>
      <c r="Q1832">
        <v>5.2900389999999788</v>
      </c>
      <c r="R1832">
        <v>1.7799070000000938</v>
      </c>
      <c r="S1832">
        <f>AVERAGE($Q$3:Q1832)</f>
        <v>8.4084427103825075</v>
      </c>
      <c r="T1832">
        <v>8.4101476878075392</v>
      </c>
      <c r="U1832">
        <v>8.4137747341356626</v>
      </c>
    </row>
    <row r="1833" spans="1:21" x14ac:dyDescent="0.25">
      <c r="A1833">
        <v>39037</v>
      </c>
      <c r="B1833">
        <v>1396.530029</v>
      </c>
      <c r="C1833">
        <v>1403.76001</v>
      </c>
      <c r="D1833">
        <v>1396.530029</v>
      </c>
      <c r="E1833">
        <v>7.2299809999999525</v>
      </c>
      <c r="F1833">
        <v>0</v>
      </c>
      <c r="G1833">
        <v>7.2299809999999525</v>
      </c>
      <c r="I1833">
        <v>7.2299809999999525</v>
      </c>
      <c r="J1833">
        <v>8.4399419999999736</v>
      </c>
      <c r="K1833">
        <v>10.130004999999983</v>
      </c>
      <c r="L1833">
        <f>AVERAGE($J$3:J1833)</f>
        <v>7.9529338405243077</v>
      </c>
      <c r="M1833">
        <v>7.9526677158469985</v>
      </c>
      <c r="N1833">
        <v>7.9514772635319879</v>
      </c>
      <c r="P1833">
        <v>0</v>
      </c>
      <c r="Q1833">
        <v>0.78002900000001318</v>
      </c>
      <c r="R1833">
        <v>5.2900389999999788</v>
      </c>
      <c r="S1833">
        <f>AVERAGE($Q$3:Q1833)</f>
        <v>8.4042764549426483</v>
      </c>
      <c r="T1833">
        <v>8.4084427103825075</v>
      </c>
      <c r="U1833">
        <v>8.4101476878075392</v>
      </c>
    </row>
    <row r="1834" spans="1:21" x14ac:dyDescent="0.25">
      <c r="A1834">
        <v>39038</v>
      </c>
      <c r="B1834">
        <v>1399.76001</v>
      </c>
      <c r="C1834">
        <v>1401.209961</v>
      </c>
      <c r="D1834">
        <v>1394.5500489999999</v>
      </c>
      <c r="E1834">
        <v>1.4499510000000555</v>
      </c>
      <c r="F1834">
        <v>5.2099610000000212</v>
      </c>
      <c r="G1834">
        <v>6.6599120000000767</v>
      </c>
      <c r="I1834">
        <v>1.4499510000000555</v>
      </c>
      <c r="J1834">
        <v>7.2299809999999525</v>
      </c>
      <c r="K1834">
        <v>8.4399419999999736</v>
      </c>
      <c r="L1834">
        <f>AVERAGE($J$3:J1834)</f>
        <v>7.9525392156113579</v>
      </c>
      <c r="M1834">
        <v>7.9529338405243077</v>
      </c>
      <c r="N1834">
        <v>7.9526677158469985</v>
      </c>
      <c r="P1834">
        <v>5.2099610000000212</v>
      </c>
      <c r="Q1834">
        <v>0</v>
      </c>
      <c r="R1834">
        <v>0.78002900000001318</v>
      </c>
      <c r="S1834">
        <f>AVERAGE($Q$3:Q1834)</f>
        <v>8.3996889677947539</v>
      </c>
      <c r="T1834">
        <v>8.4042764549426483</v>
      </c>
      <c r="U1834">
        <v>8.4084427103825075</v>
      </c>
    </row>
    <row r="1835" spans="1:21" x14ac:dyDescent="0.25">
      <c r="A1835">
        <v>39041</v>
      </c>
      <c r="B1835">
        <v>1401.170044</v>
      </c>
      <c r="C1835">
        <v>1404.369995</v>
      </c>
      <c r="D1835">
        <v>1397.849976</v>
      </c>
      <c r="E1835">
        <v>3.1999510000000555</v>
      </c>
      <c r="F1835">
        <v>3.320067999999992</v>
      </c>
      <c r="G1835">
        <v>6.5200190000000475</v>
      </c>
      <c r="I1835">
        <v>3.1999510000000555</v>
      </c>
      <c r="J1835">
        <v>1.4499510000000555</v>
      </c>
      <c r="K1835">
        <v>7.2299809999999525</v>
      </c>
      <c r="L1835">
        <f>AVERAGE($J$3:J1835)</f>
        <v>7.9489917043098792</v>
      </c>
      <c r="M1835">
        <v>7.9525392156113579</v>
      </c>
      <c r="N1835">
        <v>7.9529338405243077</v>
      </c>
      <c r="P1835">
        <v>3.320067999999992</v>
      </c>
      <c r="Q1835">
        <v>5.2099610000000212</v>
      </c>
      <c r="R1835">
        <v>0</v>
      </c>
      <c r="S1835">
        <f>AVERAGE($Q$3:Q1835)</f>
        <v>8.3979487997817728</v>
      </c>
      <c r="T1835">
        <v>8.3996889677947539</v>
      </c>
      <c r="U1835">
        <v>8.4042764549426483</v>
      </c>
    </row>
    <row r="1836" spans="1:21" x14ac:dyDescent="0.25">
      <c r="A1836">
        <v>39042</v>
      </c>
      <c r="B1836">
        <v>1400.4300539999999</v>
      </c>
      <c r="C1836">
        <v>1403.48999</v>
      </c>
      <c r="D1836">
        <v>1399.98999</v>
      </c>
      <c r="E1836">
        <v>3.059936000000107</v>
      </c>
      <c r="F1836">
        <v>0.44006399999989299</v>
      </c>
      <c r="G1836">
        <v>3.5</v>
      </c>
      <c r="I1836">
        <v>3.059936000000107</v>
      </c>
      <c r="J1836">
        <v>3.1999510000000555</v>
      </c>
      <c r="K1836">
        <v>1.4499510000000555</v>
      </c>
      <c r="L1836">
        <f>AVERAGE($J$3:J1836)</f>
        <v>7.9464022600872459</v>
      </c>
      <c r="M1836">
        <v>7.9489917043098792</v>
      </c>
      <c r="N1836">
        <v>7.9525392156113579</v>
      </c>
      <c r="P1836">
        <v>0.44006399999989299</v>
      </c>
      <c r="Q1836">
        <v>3.320067999999992</v>
      </c>
      <c r="R1836">
        <v>5.2099610000000212</v>
      </c>
      <c r="S1836">
        <f>AVERAGE($Q$3:Q1836)</f>
        <v>8.3951800534351086</v>
      </c>
      <c r="T1836">
        <v>8.3979487997817728</v>
      </c>
      <c r="U1836">
        <v>8.3996889677947539</v>
      </c>
    </row>
    <row r="1837" spans="1:21" x14ac:dyDescent="0.25">
      <c r="A1837">
        <v>39043</v>
      </c>
      <c r="B1837">
        <v>1402.6899410000001</v>
      </c>
      <c r="C1837">
        <v>1407.8900149999999</v>
      </c>
      <c r="D1837">
        <v>1402.26001</v>
      </c>
      <c r="E1837">
        <v>5.2000739999998586</v>
      </c>
      <c r="F1837">
        <v>0.42993100000012419</v>
      </c>
      <c r="G1837">
        <v>5.6300049999999828</v>
      </c>
      <c r="I1837">
        <v>5.2000739999998586</v>
      </c>
      <c r="J1837">
        <v>3.059936000000107</v>
      </c>
      <c r="K1837">
        <v>3.1999510000000555</v>
      </c>
      <c r="L1837">
        <f>AVERAGE($J$3:J1837)</f>
        <v>7.9437393356948283</v>
      </c>
      <c r="M1837">
        <v>7.9464022600872459</v>
      </c>
      <c r="N1837">
        <v>7.9489917043098792</v>
      </c>
      <c r="P1837">
        <v>0.42993100000012419</v>
      </c>
      <c r="Q1837">
        <v>0.44006399999989299</v>
      </c>
      <c r="R1837">
        <v>3.320067999999992</v>
      </c>
      <c r="S1837">
        <f>AVERAGE($Q$3:Q1837)</f>
        <v>8.3908448403269702</v>
      </c>
      <c r="T1837">
        <v>8.3951800534351086</v>
      </c>
      <c r="U1837">
        <v>8.3979487997817728</v>
      </c>
    </row>
    <row r="1838" spans="1:21" x14ac:dyDescent="0.25">
      <c r="A1838">
        <v>39045</v>
      </c>
      <c r="B1838">
        <v>1405.9399410000001</v>
      </c>
      <c r="C1838">
        <v>1405.9399410000001</v>
      </c>
      <c r="D1838">
        <v>1399.25</v>
      </c>
      <c r="E1838">
        <v>0</v>
      </c>
      <c r="F1838">
        <v>6.6899410000000898</v>
      </c>
      <c r="G1838">
        <v>6.6899410000000898</v>
      </c>
      <c r="I1838">
        <v>0</v>
      </c>
      <c r="J1838">
        <v>5.2000739999998586</v>
      </c>
      <c r="K1838">
        <v>3.059936000000107</v>
      </c>
      <c r="L1838">
        <f>AVERAGE($J$3:J1838)</f>
        <v>7.9422449645969548</v>
      </c>
      <c r="M1838">
        <v>7.9437393356948283</v>
      </c>
      <c r="N1838">
        <v>7.9464022600872459</v>
      </c>
      <c r="P1838">
        <v>6.6899410000000898</v>
      </c>
      <c r="Q1838">
        <v>0.42993100000012419</v>
      </c>
      <c r="R1838">
        <v>0.44006399999989299</v>
      </c>
      <c r="S1838">
        <f>AVERAGE($Q$3:Q1838)</f>
        <v>8.3865088306100155</v>
      </c>
      <c r="T1838">
        <v>8.3908448403269702</v>
      </c>
      <c r="U1838">
        <v>8.3951800534351086</v>
      </c>
    </row>
    <row r="1839" spans="1:21" x14ac:dyDescent="0.25">
      <c r="A1839">
        <v>39048</v>
      </c>
      <c r="B1839">
        <v>1400.9499510000001</v>
      </c>
      <c r="C1839">
        <v>1400.9499510000001</v>
      </c>
      <c r="D1839">
        <v>1381.4399410000001</v>
      </c>
      <c r="E1839">
        <v>0</v>
      </c>
      <c r="F1839">
        <v>19.510009999999966</v>
      </c>
      <c r="G1839">
        <v>19.510009999999966</v>
      </c>
      <c r="I1839">
        <v>0</v>
      </c>
      <c r="J1839">
        <v>0</v>
      </c>
      <c r="K1839">
        <v>5.2000739999998586</v>
      </c>
      <c r="L1839">
        <f>AVERAGE($J$3:J1839)</f>
        <v>7.9379214779531893</v>
      </c>
      <c r="M1839">
        <v>7.9422449645969548</v>
      </c>
      <c r="N1839">
        <v>7.9437393356948283</v>
      </c>
      <c r="P1839">
        <v>19.510009999999966</v>
      </c>
      <c r="Q1839">
        <v>6.6899410000000898</v>
      </c>
      <c r="R1839">
        <v>0.42993100000012419</v>
      </c>
      <c r="S1839">
        <f>AVERAGE($Q$3:Q1839)</f>
        <v>8.3855852770821944</v>
      </c>
      <c r="T1839">
        <v>8.3865088306100155</v>
      </c>
      <c r="U1839">
        <v>8.3908448403269702</v>
      </c>
    </row>
    <row r="1840" spans="1:21" x14ac:dyDescent="0.25">
      <c r="A1840">
        <v>39049</v>
      </c>
      <c r="B1840">
        <v>1381.6099850000001</v>
      </c>
      <c r="C1840">
        <v>1387.910034</v>
      </c>
      <c r="D1840">
        <v>1377.829956</v>
      </c>
      <c r="E1840">
        <v>6.3000489999999445</v>
      </c>
      <c r="F1840">
        <v>3.7800290000000132</v>
      </c>
      <c r="G1840">
        <v>10.080077999999958</v>
      </c>
      <c r="I1840">
        <v>6.3000489999999445</v>
      </c>
      <c r="J1840">
        <v>0</v>
      </c>
      <c r="K1840">
        <v>0</v>
      </c>
      <c r="L1840">
        <f>AVERAGE($J$3:J1840)</f>
        <v>7.9336026958650754</v>
      </c>
      <c r="M1840">
        <v>7.9379214779531893</v>
      </c>
      <c r="N1840">
        <v>7.9422449645969548</v>
      </c>
      <c r="P1840">
        <v>3.7800290000000132</v>
      </c>
      <c r="Q1840">
        <v>19.510009999999966</v>
      </c>
      <c r="R1840">
        <v>6.6899410000000898</v>
      </c>
      <c r="S1840">
        <f>AVERAGE($Q$3:Q1840)</f>
        <v>8.3916377388465673</v>
      </c>
      <c r="T1840">
        <v>8.3855852770821944</v>
      </c>
      <c r="U1840">
        <v>8.3865088306100155</v>
      </c>
    </row>
    <row r="1841" spans="1:21" x14ac:dyDescent="0.25">
      <c r="A1841">
        <v>39050</v>
      </c>
      <c r="B1841">
        <v>1386.1099850000001</v>
      </c>
      <c r="C1841">
        <v>1401.1400149999999</v>
      </c>
      <c r="D1841">
        <v>1386.1099850000001</v>
      </c>
      <c r="E1841">
        <v>15.030029999999897</v>
      </c>
      <c r="F1841">
        <v>0</v>
      </c>
      <c r="G1841">
        <v>15.030029999999897</v>
      </c>
      <c r="I1841">
        <v>15.030029999999897</v>
      </c>
      <c r="J1841">
        <v>6.3000489999999445</v>
      </c>
      <c r="K1841">
        <v>0</v>
      </c>
      <c r="L1841">
        <f>AVERAGE($J$3:J1841)</f>
        <v>7.9327144121805375</v>
      </c>
      <c r="M1841">
        <v>7.9336026958650754</v>
      </c>
      <c r="N1841">
        <v>7.9379214779531893</v>
      </c>
      <c r="P1841">
        <v>0</v>
      </c>
      <c r="Q1841">
        <v>3.7800290000000132</v>
      </c>
      <c r="R1841">
        <v>19.510009999999966</v>
      </c>
      <c r="S1841">
        <f>AVERAGE($Q$3:Q1841)</f>
        <v>8.3891300668841708</v>
      </c>
      <c r="T1841">
        <v>8.3916377388465673</v>
      </c>
      <c r="U1841">
        <v>8.3855852770821944</v>
      </c>
    </row>
    <row r="1842" spans="1:21" x14ac:dyDescent="0.25">
      <c r="A1842">
        <v>39051</v>
      </c>
      <c r="B1842">
        <v>1399.469971</v>
      </c>
      <c r="C1842">
        <v>1406.3000489999999</v>
      </c>
      <c r="D1842">
        <v>1393.829956</v>
      </c>
      <c r="E1842">
        <v>6.8300779999999577</v>
      </c>
      <c r="F1842">
        <v>5.6400149999999485</v>
      </c>
      <c r="G1842">
        <v>12.470092999999906</v>
      </c>
      <c r="I1842">
        <v>6.8300779999999577</v>
      </c>
      <c r="J1842">
        <v>15.030029999999897</v>
      </c>
      <c r="K1842">
        <v>6.3000489999999445</v>
      </c>
      <c r="L1842">
        <f>AVERAGE($J$3:J1842)</f>
        <v>7.9365716489130484</v>
      </c>
      <c r="M1842">
        <v>7.9327144121805375</v>
      </c>
      <c r="N1842">
        <v>7.9336026958650754</v>
      </c>
      <c r="P1842">
        <v>5.6400149999999485</v>
      </c>
      <c r="Q1842">
        <v>0</v>
      </c>
      <c r="R1842">
        <v>3.7800290000000132</v>
      </c>
      <c r="S1842">
        <f>AVERAGE($Q$3:Q1842)</f>
        <v>8.3845707570652124</v>
      </c>
      <c r="T1842">
        <v>8.3891300668841708</v>
      </c>
      <c r="U1842">
        <v>8.3916377388465673</v>
      </c>
    </row>
    <row r="1843" spans="1:21" x14ac:dyDescent="0.25">
      <c r="A1843">
        <v>39052</v>
      </c>
      <c r="B1843">
        <v>1400.630005</v>
      </c>
      <c r="C1843">
        <v>1402.459961</v>
      </c>
      <c r="D1843">
        <v>1385.9300539999999</v>
      </c>
      <c r="E1843">
        <v>1.8299560000000383</v>
      </c>
      <c r="F1843">
        <v>14.699951000000056</v>
      </c>
      <c r="G1843">
        <v>16.529907000000094</v>
      </c>
      <c r="I1843">
        <v>1.8299560000000383</v>
      </c>
      <c r="J1843">
        <v>6.8300779999999577</v>
      </c>
      <c r="K1843">
        <v>15.030029999999897</v>
      </c>
      <c r="L1843">
        <f>AVERAGE($J$3:J1843)</f>
        <v>7.9359706203150511</v>
      </c>
      <c r="M1843">
        <v>7.9365716489130484</v>
      </c>
      <c r="N1843">
        <v>7.9327144121805375</v>
      </c>
      <c r="P1843">
        <v>14.699951000000056</v>
      </c>
      <c r="Q1843">
        <v>5.6400149999999485</v>
      </c>
      <c r="R1843">
        <v>0</v>
      </c>
      <c r="S1843">
        <f>AVERAGE($Q$3:Q1843)</f>
        <v>8.3830799608908144</v>
      </c>
      <c r="T1843">
        <v>8.3845707570652124</v>
      </c>
      <c r="U1843">
        <v>8.3891300668841708</v>
      </c>
    </row>
    <row r="1844" spans="1:21" x14ac:dyDescent="0.25">
      <c r="A1844">
        <v>39055</v>
      </c>
      <c r="B1844">
        <v>1396.670044</v>
      </c>
      <c r="C1844">
        <v>1411.2299800000001</v>
      </c>
      <c r="D1844">
        <v>1396.670044</v>
      </c>
      <c r="E1844">
        <v>14.559936000000107</v>
      </c>
      <c r="F1844">
        <v>0</v>
      </c>
      <c r="G1844">
        <v>14.559936000000107</v>
      </c>
      <c r="I1844">
        <v>14.559936000000107</v>
      </c>
      <c r="J1844">
        <v>1.8299560000000383</v>
      </c>
      <c r="K1844">
        <v>6.8300779999999577</v>
      </c>
      <c r="L1844">
        <f>AVERAGE($J$3:J1844)</f>
        <v>7.9326557372421327</v>
      </c>
      <c r="M1844">
        <v>7.9359706203150511</v>
      </c>
      <c r="N1844">
        <v>7.9365716489130484</v>
      </c>
      <c r="P1844">
        <v>0</v>
      </c>
      <c r="Q1844">
        <v>14.699951000000056</v>
      </c>
      <c r="R1844">
        <v>5.6400149999999485</v>
      </c>
      <c r="S1844">
        <f>AVERAGE($Q$3:Q1844)</f>
        <v>8.386509315418019</v>
      </c>
      <c r="T1844">
        <v>8.3830799608908144</v>
      </c>
      <c r="U1844">
        <v>8.3845707570652124</v>
      </c>
    </row>
    <row r="1845" spans="1:21" x14ac:dyDescent="0.25">
      <c r="A1845">
        <v>39056</v>
      </c>
      <c r="B1845">
        <v>1409.099976</v>
      </c>
      <c r="C1845">
        <v>1415.2700199999999</v>
      </c>
      <c r="D1845">
        <v>1408.780029</v>
      </c>
      <c r="E1845">
        <v>6.1700439999999617</v>
      </c>
      <c r="F1845">
        <v>0.31994699999995646</v>
      </c>
      <c r="G1845">
        <v>6.4899909999999181</v>
      </c>
      <c r="I1845">
        <v>6.1700439999999617</v>
      </c>
      <c r="J1845">
        <v>14.559936000000107</v>
      </c>
      <c r="K1845">
        <v>1.8299560000000383</v>
      </c>
      <c r="L1845">
        <f>AVERAGE($J$3:J1845)</f>
        <v>7.9362516570808515</v>
      </c>
      <c r="M1845">
        <v>7.9326557372421327</v>
      </c>
      <c r="N1845">
        <v>7.9359706203150511</v>
      </c>
      <c r="P1845">
        <v>0.31994699999995646</v>
      </c>
      <c r="Q1845">
        <v>0</v>
      </c>
      <c r="R1845">
        <v>14.699951000000056</v>
      </c>
      <c r="S1845">
        <f>AVERAGE($Q$3:Q1845)</f>
        <v>8.3819588491589752</v>
      </c>
      <c r="T1845">
        <v>8.386509315418019</v>
      </c>
      <c r="U1845">
        <v>8.3830799608908144</v>
      </c>
    </row>
    <row r="1846" spans="1:21" x14ac:dyDescent="0.25">
      <c r="A1846">
        <v>39057</v>
      </c>
      <c r="B1846">
        <v>1414.400024</v>
      </c>
      <c r="C1846">
        <v>1415.9300539999999</v>
      </c>
      <c r="D1846">
        <v>1411.0500489999999</v>
      </c>
      <c r="E1846">
        <v>1.530029999999897</v>
      </c>
      <c r="F1846">
        <v>3.3499750000000859</v>
      </c>
      <c r="G1846">
        <v>4.8800049999999828</v>
      </c>
      <c r="I1846">
        <v>1.530029999999897</v>
      </c>
      <c r="J1846">
        <v>6.1700439999999617</v>
      </c>
      <c r="K1846">
        <v>14.559936000000107</v>
      </c>
      <c r="L1846">
        <f>AVERAGE($J$3:J1846)</f>
        <v>7.9352938438177922</v>
      </c>
      <c r="M1846">
        <v>7.9362516570808515</v>
      </c>
      <c r="N1846">
        <v>7.9326557372421327</v>
      </c>
      <c r="P1846">
        <v>3.3499750000000859</v>
      </c>
      <c r="Q1846">
        <v>0.31994699999995646</v>
      </c>
      <c r="R1846">
        <v>0</v>
      </c>
      <c r="S1846">
        <f>AVERAGE($Q$3:Q1846)</f>
        <v>8.3775868253796038</v>
      </c>
      <c r="T1846">
        <v>8.3819588491589752</v>
      </c>
      <c r="U1846">
        <v>8.386509315418019</v>
      </c>
    </row>
    <row r="1847" spans="1:21" x14ac:dyDescent="0.25">
      <c r="A1847">
        <v>39058</v>
      </c>
      <c r="B1847">
        <v>1412.8599850000001</v>
      </c>
      <c r="C1847">
        <v>1418.2700199999999</v>
      </c>
      <c r="D1847">
        <v>1406.8000489999999</v>
      </c>
      <c r="E1847">
        <v>5.4100349999998798</v>
      </c>
      <c r="F1847">
        <v>6.059936000000107</v>
      </c>
      <c r="G1847">
        <v>11.469970999999987</v>
      </c>
      <c r="I1847">
        <v>5.4100349999998798</v>
      </c>
      <c r="J1847">
        <v>1.530029999999897</v>
      </c>
      <c r="K1847">
        <v>6.1700439999999617</v>
      </c>
      <c r="L1847">
        <f>AVERAGE($J$3:J1847)</f>
        <v>7.9318221560975664</v>
      </c>
      <c r="M1847">
        <v>7.9352938438177922</v>
      </c>
      <c r="N1847">
        <v>7.9362516570808515</v>
      </c>
      <c r="P1847">
        <v>6.059936000000107</v>
      </c>
      <c r="Q1847">
        <v>3.3499750000000859</v>
      </c>
      <c r="R1847">
        <v>0.31994699999995646</v>
      </c>
      <c r="S1847">
        <f>AVERAGE($Q$3:Q1847)</f>
        <v>8.3748618325203203</v>
      </c>
      <c r="T1847">
        <v>8.3775868253796038</v>
      </c>
      <c r="U1847">
        <v>8.3819588491589752</v>
      </c>
    </row>
    <row r="1848" spans="1:21" x14ac:dyDescent="0.25">
      <c r="A1848">
        <v>39059</v>
      </c>
      <c r="B1848">
        <v>1407.2700199999999</v>
      </c>
      <c r="C1848">
        <v>1414.089966</v>
      </c>
      <c r="D1848">
        <v>1403.670044</v>
      </c>
      <c r="E1848">
        <v>6.8199460000000727</v>
      </c>
      <c r="F1848">
        <v>3.5999759999999696</v>
      </c>
      <c r="G1848">
        <v>10.419922000000042</v>
      </c>
      <c r="I1848">
        <v>6.8199460000000727</v>
      </c>
      <c r="J1848">
        <v>5.4100349999998798</v>
      </c>
      <c r="K1848">
        <v>1.530029999999897</v>
      </c>
      <c r="L1848">
        <f>AVERAGE($J$3:J1848)</f>
        <v>7.9304560742145229</v>
      </c>
      <c r="M1848">
        <v>7.9318221560975664</v>
      </c>
      <c r="N1848">
        <v>7.9352938438177922</v>
      </c>
      <c r="P1848">
        <v>3.5999759999999696</v>
      </c>
      <c r="Q1848">
        <v>6.059936000000107</v>
      </c>
      <c r="R1848">
        <v>3.3499750000000859</v>
      </c>
      <c r="S1848">
        <f>AVERAGE($Q$3:Q1848)</f>
        <v>8.3736078098591502</v>
      </c>
      <c r="T1848">
        <v>8.3748618325203203</v>
      </c>
      <c r="U1848">
        <v>8.3775868253796038</v>
      </c>
    </row>
    <row r="1849" spans="1:21" x14ac:dyDescent="0.25">
      <c r="A1849">
        <v>39062</v>
      </c>
      <c r="B1849">
        <v>1409.8100589999999</v>
      </c>
      <c r="C1849">
        <v>1415.599976</v>
      </c>
      <c r="D1849">
        <v>1408.5600589999999</v>
      </c>
      <c r="E1849">
        <v>5.7899170000000595</v>
      </c>
      <c r="F1849">
        <v>1.25</v>
      </c>
      <c r="G1849">
        <v>7.0399170000000595</v>
      </c>
      <c r="I1849">
        <v>5.7899170000000595</v>
      </c>
      <c r="J1849">
        <v>6.8199460000000727</v>
      </c>
      <c r="K1849">
        <v>5.4100349999998798</v>
      </c>
      <c r="L1849">
        <f>AVERAGE($J$3:J1849)</f>
        <v>7.9298548234975685</v>
      </c>
      <c r="M1849">
        <v>7.9304560742145229</v>
      </c>
      <c r="N1849">
        <v>7.9318221560975664</v>
      </c>
      <c r="P1849">
        <v>1.25</v>
      </c>
      <c r="Q1849">
        <v>3.5999759999999696</v>
      </c>
      <c r="R1849">
        <v>6.059936000000107</v>
      </c>
      <c r="S1849">
        <f>AVERAGE($Q$3:Q1849)</f>
        <v>8.3710232772062749</v>
      </c>
      <c r="T1849">
        <v>8.3736078098591502</v>
      </c>
      <c r="U1849">
        <v>8.3748618325203203</v>
      </c>
    </row>
    <row r="1850" spans="1:21" x14ac:dyDescent="0.25">
      <c r="A1850">
        <v>39063</v>
      </c>
      <c r="B1850">
        <v>1413</v>
      </c>
      <c r="C1850">
        <v>1413.780029</v>
      </c>
      <c r="D1850">
        <v>1404.75</v>
      </c>
      <c r="E1850">
        <v>0.78002900000001318</v>
      </c>
      <c r="F1850">
        <v>8.25</v>
      </c>
      <c r="G1850">
        <v>9.0300290000000132</v>
      </c>
      <c r="I1850">
        <v>0.78002900000001318</v>
      </c>
      <c r="J1850">
        <v>5.7899170000000595</v>
      </c>
      <c r="K1850">
        <v>6.8199460000000727</v>
      </c>
      <c r="L1850">
        <f>AVERAGE($J$3:J1850)</f>
        <v>7.9286968484848535</v>
      </c>
      <c r="M1850">
        <v>7.9298548234975685</v>
      </c>
      <c r="N1850">
        <v>7.9304560742145229</v>
      </c>
      <c r="P1850">
        <v>8.25</v>
      </c>
      <c r="Q1850">
        <v>1.25</v>
      </c>
      <c r="R1850">
        <v>3.5999759999999696</v>
      </c>
      <c r="S1850">
        <f>AVERAGE($Q$3:Q1850)</f>
        <v>8.3671699096320289</v>
      </c>
      <c r="T1850">
        <v>8.3710232772062749</v>
      </c>
      <c r="U1850">
        <v>8.3736078098591502</v>
      </c>
    </row>
    <row r="1851" spans="1:21" x14ac:dyDescent="0.25">
      <c r="A1851">
        <v>39064</v>
      </c>
      <c r="B1851">
        <v>1411.3199460000001</v>
      </c>
      <c r="C1851">
        <v>1416.6400149999999</v>
      </c>
      <c r="D1851">
        <v>1411.0500489999999</v>
      </c>
      <c r="E1851">
        <v>5.3200689999998758</v>
      </c>
      <c r="F1851">
        <v>0.26989700000012817</v>
      </c>
      <c r="G1851">
        <v>5.589966000000004</v>
      </c>
      <c r="I1851">
        <v>5.3200689999998758</v>
      </c>
      <c r="J1851">
        <v>0.78002900000001318</v>
      </c>
      <c r="K1851">
        <v>5.7899170000000595</v>
      </c>
      <c r="L1851">
        <f>AVERAGE($J$3:J1851)</f>
        <v>7.9248306138453266</v>
      </c>
      <c r="M1851">
        <v>7.9286968484848535</v>
      </c>
      <c r="N1851">
        <v>7.9298548234975685</v>
      </c>
      <c r="P1851">
        <v>0.26989700000012817</v>
      </c>
      <c r="Q1851">
        <v>8.25</v>
      </c>
      <c r="R1851">
        <v>1.25</v>
      </c>
      <c r="S1851">
        <f>AVERAGE($Q$3:Q1851)</f>
        <v>8.3671065402920437</v>
      </c>
      <c r="T1851">
        <v>8.3671699096320289</v>
      </c>
      <c r="U1851">
        <v>8.3710232772062749</v>
      </c>
    </row>
    <row r="1852" spans="1:21" x14ac:dyDescent="0.25">
      <c r="A1852">
        <v>39065</v>
      </c>
      <c r="B1852">
        <v>1413.160034</v>
      </c>
      <c r="C1852">
        <v>1427.2299800000001</v>
      </c>
      <c r="D1852">
        <v>1413.160034</v>
      </c>
      <c r="E1852">
        <v>14.069946000000073</v>
      </c>
      <c r="F1852">
        <v>0</v>
      </c>
      <c r="G1852">
        <v>14.069946000000073</v>
      </c>
      <c r="I1852">
        <v>14.069946000000073</v>
      </c>
      <c r="J1852">
        <v>5.3200689999998758</v>
      </c>
      <c r="K1852">
        <v>0.78002900000001318</v>
      </c>
      <c r="L1852">
        <f>AVERAGE($J$3:J1852)</f>
        <v>7.9234226345945995</v>
      </c>
      <c r="M1852">
        <v>7.9248306138453266</v>
      </c>
      <c r="N1852">
        <v>7.9286968484848535</v>
      </c>
      <c r="P1852">
        <v>0</v>
      </c>
      <c r="Q1852">
        <v>0.26989700000012817</v>
      </c>
      <c r="R1852">
        <v>8.25</v>
      </c>
      <c r="S1852">
        <f>AVERAGE($Q$3:Q1852)</f>
        <v>8.362729670270264</v>
      </c>
      <c r="T1852">
        <v>8.3671065402920437</v>
      </c>
      <c r="U1852">
        <v>8.3671699096320289</v>
      </c>
    </row>
    <row r="1853" spans="1:21" x14ac:dyDescent="0.25">
      <c r="A1853">
        <v>39066</v>
      </c>
      <c r="B1853">
        <v>1425.4799800000001</v>
      </c>
      <c r="C1853">
        <v>1431.630005</v>
      </c>
      <c r="D1853">
        <v>1425.4799800000001</v>
      </c>
      <c r="E1853">
        <v>6.1500249999999141</v>
      </c>
      <c r="F1853">
        <v>0</v>
      </c>
      <c r="G1853">
        <v>6.1500249999999141</v>
      </c>
      <c r="I1853">
        <v>6.1500249999999141</v>
      </c>
      <c r="J1853">
        <v>14.069946000000073</v>
      </c>
      <c r="K1853">
        <v>5.3200689999998758</v>
      </c>
      <c r="L1853">
        <f>AVERAGE($J$3:J1853)</f>
        <v>7.9267432847109713</v>
      </c>
      <c r="M1853">
        <v>7.9234226345945995</v>
      </c>
      <c r="N1853">
        <v>7.9248306138453266</v>
      </c>
      <c r="P1853">
        <v>0</v>
      </c>
      <c r="Q1853">
        <v>0</v>
      </c>
      <c r="R1853">
        <v>0.26989700000012817</v>
      </c>
      <c r="S1853">
        <f>AVERAGE($Q$3:Q1853)</f>
        <v>8.3582117179902706</v>
      </c>
      <c r="T1853">
        <v>8.362729670270264</v>
      </c>
      <c r="U1853">
        <v>8.3671065402920437</v>
      </c>
    </row>
    <row r="1854" spans="1:21" x14ac:dyDescent="0.25">
      <c r="A1854">
        <v>39069</v>
      </c>
      <c r="B1854">
        <v>1427.079956</v>
      </c>
      <c r="C1854">
        <v>1431.8100589999999</v>
      </c>
      <c r="D1854">
        <v>1420.650024</v>
      </c>
      <c r="E1854">
        <v>4.7301029999998718</v>
      </c>
      <c r="F1854">
        <v>6.429932000000008</v>
      </c>
      <c r="G1854">
        <v>11.16003499999988</v>
      </c>
      <c r="I1854">
        <v>4.7301029999998718</v>
      </c>
      <c r="J1854">
        <v>6.1500249999999141</v>
      </c>
      <c r="K1854">
        <v>14.069946000000073</v>
      </c>
      <c r="L1854">
        <f>AVERAGE($J$3:J1854)</f>
        <v>7.9257839335853184</v>
      </c>
      <c r="M1854">
        <v>7.9267432847109713</v>
      </c>
      <c r="N1854">
        <v>7.9234226345945995</v>
      </c>
      <c r="P1854">
        <v>6.429932000000008</v>
      </c>
      <c r="Q1854">
        <v>0</v>
      </c>
      <c r="R1854">
        <v>0</v>
      </c>
      <c r="S1854">
        <f>AVERAGE($Q$3:Q1854)</f>
        <v>8.3536986447084178</v>
      </c>
      <c r="T1854">
        <v>8.3582117179902706</v>
      </c>
      <c r="U1854">
        <v>8.362729670270264</v>
      </c>
    </row>
    <row r="1855" spans="1:21" x14ac:dyDescent="0.25">
      <c r="A1855">
        <v>39070</v>
      </c>
      <c r="B1855">
        <v>1422.420044</v>
      </c>
      <c r="C1855">
        <v>1428.3000489999999</v>
      </c>
      <c r="D1855">
        <v>1414.880005</v>
      </c>
      <c r="E1855">
        <v>5.8800049999999828</v>
      </c>
      <c r="F1855">
        <v>7.5400389999999788</v>
      </c>
      <c r="G1855">
        <v>13.420043999999962</v>
      </c>
      <c r="I1855">
        <v>5.8800049999999828</v>
      </c>
      <c r="J1855">
        <v>4.7301029999998718</v>
      </c>
      <c r="K1855">
        <v>6.1500249999999141</v>
      </c>
      <c r="L1855">
        <f>AVERAGE($J$3:J1855)</f>
        <v>7.924059335132223</v>
      </c>
      <c r="M1855">
        <v>7.9257839335853184</v>
      </c>
      <c r="N1855">
        <v>7.9267432847109713</v>
      </c>
      <c r="P1855">
        <v>7.5400389999999788</v>
      </c>
      <c r="Q1855">
        <v>6.429932000000008</v>
      </c>
      <c r="R1855">
        <v>0</v>
      </c>
      <c r="S1855">
        <f>AVERAGE($Q$3:Q1855)</f>
        <v>8.3526604543982685</v>
      </c>
      <c r="T1855">
        <v>8.3536986447084178</v>
      </c>
      <c r="U1855">
        <v>8.3582117179902706</v>
      </c>
    </row>
    <row r="1856" spans="1:21" x14ac:dyDescent="0.25">
      <c r="A1856">
        <v>39071</v>
      </c>
      <c r="B1856">
        <v>1425.51001</v>
      </c>
      <c r="C1856">
        <v>1429.0500489999999</v>
      </c>
      <c r="D1856">
        <v>1423.51001</v>
      </c>
      <c r="E1856">
        <v>3.5400389999999788</v>
      </c>
      <c r="F1856">
        <v>2</v>
      </c>
      <c r="G1856">
        <v>5.5400389999999788</v>
      </c>
      <c r="I1856">
        <v>3.5400389999999788</v>
      </c>
      <c r="J1856">
        <v>5.8800049999999828</v>
      </c>
      <c r="K1856">
        <v>4.7301029999998718</v>
      </c>
      <c r="L1856">
        <f>AVERAGE($J$3:J1856)</f>
        <v>7.9229568247033493</v>
      </c>
      <c r="M1856">
        <v>7.924059335132223</v>
      </c>
      <c r="N1856">
        <v>7.9257839335853184</v>
      </c>
      <c r="P1856">
        <v>2</v>
      </c>
      <c r="Q1856">
        <v>7.5400389999999788</v>
      </c>
      <c r="R1856">
        <v>6.429932000000008</v>
      </c>
      <c r="S1856">
        <f>AVERAGE($Q$3:Q1856)</f>
        <v>8.3522221472491847</v>
      </c>
      <c r="T1856">
        <v>8.3526604543982685</v>
      </c>
      <c r="U1856">
        <v>8.3536986447084178</v>
      </c>
    </row>
    <row r="1857" spans="1:21" x14ac:dyDescent="0.25">
      <c r="A1857">
        <v>39072</v>
      </c>
      <c r="B1857">
        <v>1423.1999510000001</v>
      </c>
      <c r="C1857">
        <v>1426.400024</v>
      </c>
      <c r="D1857">
        <v>1415.900024</v>
      </c>
      <c r="E1857">
        <v>3.2000729999999749</v>
      </c>
      <c r="F1857">
        <v>7.2999270000000251</v>
      </c>
      <c r="G1857">
        <v>10.5</v>
      </c>
      <c r="I1857">
        <v>3.2000729999999749</v>
      </c>
      <c r="J1857">
        <v>3.5400389999999788</v>
      </c>
      <c r="K1857">
        <v>5.8800049999999828</v>
      </c>
      <c r="L1857">
        <f>AVERAGE($J$3:J1857)</f>
        <v>7.9205940657681992</v>
      </c>
      <c r="M1857">
        <v>7.9229568247033493</v>
      </c>
      <c r="N1857">
        <v>7.924059335132223</v>
      </c>
      <c r="P1857">
        <v>7.2999270000000251</v>
      </c>
      <c r="Q1857">
        <v>2</v>
      </c>
      <c r="R1857">
        <v>7.5400389999999788</v>
      </c>
      <c r="S1857">
        <f>AVERAGE($Q$3:Q1857)</f>
        <v>8.3487977687331476</v>
      </c>
      <c r="T1857">
        <v>8.3522221472491847</v>
      </c>
      <c r="U1857">
        <v>8.3526604543982685</v>
      </c>
    </row>
    <row r="1858" spans="1:21" x14ac:dyDescent="0.25">
      <c r="A1858">
        <v>39073</v>
      </c>
      <c r="B1858">
        <v>1418.099976</v>
      </c>
      <c r="C1858">
        <v>1418.8199460000001</v>
      </c>
      <c r="D1858">
        <v>1410.280029</v>
      </c>
      <c r="E1858">
        <v>0.71997000000010303</v>
      </c>
      <c r="F1858">
        <v>7.8199469999999565</v>
      </c>
      <c r="G1858">
        <v>8.5399170000000595</v>
      </c>
      <c r="I1858">
        <v>0.71997000000010303</v>
      </c>
      <c r="J1858">
        <v>3.2000729999999749</v>
      </c>
      <c r="K1858">
        <v>3.5400389999999788</v>
      </c>
      <c r="L1858">
        <f>AVERAGE($J$3:J1858)</f>
        <v>7.9180506815732805</v>
      </c>
      <c r="M1858">
        <v>7.9205940657681992</v>
      </c>
      <c r="N1858">
        <v>7.9229568247033493</v>
      </c>
      <c r="P1858">
        <v>7.8199469999999565</v>
      </c>
      <c r="Q1858">
        <v>7.2999270000000251</v>
      </c>
      <c r="R1858">
        <v>2</v>
      </c>
      <c r="S1858">
        <f>AVERAGE($Q$3:Q1858)</f>
        <v>8.3482326443965462</v>
      </c>
      <c r="T1858">
        <v>8.3487977687331476</v>
      </c>
      <c r="U1858">
        <v>8.3522221472491847</v>
      </c>
    </row>
    <row r="1859" spans="1:21" x14ac:dyDescent="0.25">
      <c r="A1859">
        <v>39077</v>
      </c>
      <c r="B1859">
        <v>1410.75</v>
      </c>
      <c r="C1859">
        <v>1417.910034</v>
      </c>
      <c r="D1859">
        <v>1410.4499510000001</v>
      </c>
      <c r="E1859">
        <v>7.160033999999996</v>
      </c>
      <c r="F1859">
        <v>0.3000489999999445</v>
      </c>
      <c r="G1859">
        <v>7.4600829999999405</v>
      </c>
      <c r="I1859">
        <v>7.160033999999996</v>
      </c>
      <c r="J1859">
        <v>0.71997000000010303</v>
      </c>
      <c r="K1859">
        <v>3.2000729999999749</v>
      </c>
      <c r="L1859">
        <f>AVERAGE($J$3:J1859)</f>
        <v>7.9141744938072209</v>
      </c>
      <c r="M1859">
        <v>7.9180506815732805</v>
      </c>
      <c r="N1859">
        <v>7.9205940657681992</v>
      </c>
      <c r="P1859">
        <v>0.3000489999999445</v>
      </c>
      <c r="Q1859">
        <v>7.8199469999999565</v>
      </c>
      <c r="R1859">
        <v>7.2999270000000251</v>
      </c>
      <c r="S1859">
        <f>AVERAGE($Q$3:Q1859)</f>
        <v>8.3479481610123809</v>
      </c>
      <c r="T1859">
        <v>8.3482326443965462</v>
      </c>
      <c r="U1859">
        <v>8.3487977687331476</v>
      </c>
    </row>
    <row r="1860" spans="1:21" x14ac:dyDescent="0.25">
      <c r="A1860">
        <v>39078</v>
      </c>
      <c r="B1860">
        <v>1416.630005</v>
      </c>
      <c r="C1860">
        <v>1427.719971</v>
      </c>
      <c r="D1860">
        <v>1416.630005</v>
      </c>
      <c r="E1860">
        <v>11.089966000000004</v>
      </c>
      <c r="F1860">
        <v>0</v>
      </c>
      <c r="G1860">
        <v>11.089966000000004</v>
      </c>
      <c r="I1860">
        <v>11.089966000000004</v>
      </c>
      <c r="J1860">
        <v>7.160033999999996</v>
      </c>
      <c r="K1860">
        <v>0.71997000000010303</v>
      </c>
      <c r="L1860">
        <f>AVERAGE($J$3:J1860)</f>
        <v>7.9137686054897793</v>
      </c>
      <c r="M1860">
        <v>7.9141744938072209</v>
      </c>
      <c r="N1860">
        <v>7.9180506815732805</v>
      </c>
      <c r="P1860">
        <v>0</v>
      </c>
      <c r="Q1860">
        <v>0.3000489999999445</v>
      </c>
      <c r="R1860">
        <v>7.8199469999999565</v>
      </c>
      <c r="S1860">
        <f>AVERAGE($Q$3:Q1860)</f>
        <v>8.3436166759956887</v>
      </c>
      <c r="T1860">
        <v>8.3479481610123809</v>
      </c>
      <c r="U1860">
        <v>8.3482326443965462</v>
      </c>
    </row>
    <row r="1861" spans="1:21" x14ac:dyDescent="0.25">
      <c r="A1861">
        <v>39079</v>
      </c>
      <c r="B1861">
        <v>1426.7700199999999</v>
      </c>
      <c r="C1861">
        <v>1427.26001</v>
      </c>
      <c r="D1861">
        <v>1422.0500489999999</v>
      </c>
      <c r="E1861">
        <v>0.48999000000003434</v>
      </c>
      <c r="F1861">
        <v>4.7199709999999868</v>
      </c>
      <c r="G1861">
        <v>5.2099610000000212</v>
      </c>
      <c r="I1861">
        <v>0.48999000000003434</v>
      </c>
      <c r="J1861">
        <v>11.089966000000004</v>
      </c>
      <c r="K1861">
        <v>7.160033999999996</v>
      </c>
      <c r="L1861">
        <f>AVERAGE($J$3:J1861)</f>
        <v>7.9154771570737008</v>
      </c>
      <c r="M1861">
        <v>7.9137686054897793</v>
      </c>
      <c r="N1861">
        <v>7.9141744938072209</v>
      </c>
      <c r="P1861">
        <v>4.7199709999999868</v>
      </c>
      <c r="Q1861">
        <v>0</v>
      </c>
      <c r="R1861">
        <v>0.3000489999999445</v>
      </c>
      <c r="S1861">
        <f>AVERAGE($Q$3:Q1861)</f>
        <v>8.3391284475524419</v>
      </c>
      <c r="T1861">
        <v>8.3436166759956887</v>
      </c>
      <c r="U1861">
        <v>8.3479481610123809</v>
      </c>
    </row>
    <row r="1862" spans="1:21" x14ac:dyDescent="0.25">
      <c r="A1862">
        <v>39080</v>
      </c>
      <c r="B1862">
        <v>1424.709961</v>
      </c>
      <c r="C1862">
        <v>1427</v>
      </c>
      <c r="D1862">
        <v>1416.839966</v>
      </c>
      <c r="E1862">
        <v>2.2900389999999788</v>
      </c>
      <c r="F1862">
        <v>7.8699950000000172</v>
      </c>
      <c r="G1862">
        <v>10.160033999999996</v>
      </c>
      <c r="I1862">
        <v>2.2900389999999788</v>
      </c>
      <c r="J1862">
        <v>0.48999000000003434</v>
      </c>
      <c r="K1862">
        <v>11.089966000000004</v>
      </c>
      <c r="L1862">
        <f>AVERAGE($J$3:J1862)</f>
        <v>7.9114849596774244</v>
      </c>
      <c r="M1862">
        <v>7.9154771570737008</v>
      </c>
      <c r="N1862">
        <v>7.9137686054897793</v>
      </c>
      <c r="P1862">
        <v>7.8699950000000172</v>
      </c>
      <c r="Q1862">
        <v>4.7199709999999868</v>
      </c>
      <c r="R1862">
        <v>0</v>
      </c>
      <c r="S1862">
        <f>AVERAGE($Q$3:Q1862)</f>
        <v>8.3371826639784885</v>
      </c>
      <c r="T1862">
        <v>8.3391284475524419</v>
      </c>
      <c r="U1862">
        <v>8.3436166759956887</v>
      </c>
    </row>
    <row r="1863" spans="1:21" x14ac:dyDescent="0.25">
      <c r="A1863">
        <v>39085</v>
      </c>
      <c r="B1863">
        <v>1418.030029</v>
      </c>
      <c r="C1863">
        <v>1429.420044</v>
      </c>
      <c r="D1863">
        <v>1407.8599850000001</v>
      </c>
      <c r="E1863">
        <v>11.390014999999948</v>
      </c>
      <c r="F1863">
        <v>10.170043999999962</v>
      </c>
      <c r="G1863">
        <v>21.56005899999991</v>
      </c>
      <c r="I1863">
        <v>11.390014999999948</v>
      </c>
      <c r="J1863">
        <v>2.2900389999999788</v>
      </c>
      <c r="K1863">
        <v>0.48999000000003434</v>
      </c>
      <c r="L1863">
        <f>AVERAGE($J$3:J1863)</f>
        <v>7.9084643009134918</v>
      </c>
      <c r="M1863">
        <v>7.9114849596774244</v>
      </c>
      <c r="N1863">
        <v>7.9154771570737008</v>
      </c>
      <c r="P1863">
        <v>10.170043999999962</v>
      </c>
      <c r="Q1863">
        <v>7.8699950000000172</v>
      </c>
      <c r="R1863">
        <v>4.7199709999999868</v>
      </c>
      <c r="S1863">
        <f>AVERAGE($Q$3:Q1863)</f>
        <v>8.3369316227834442</v>
      </c>
      <c r="T1863">
        <v>8.3371826639784885</v>
      </c>
      <c r="U1863">
        <v>8.3391284475524419</v>
      </c>
    </row>
    <row r="1864" spans="1:21" x14ac:dyDescent="0.25">
      <c r="A1864">
        <v>39086</v>
      </c>
      <c r="B1864">
        <v>1416.599976</v>
      </c>
      <c r="C1864">
        <v>1421.839966</v>
      </c>
      <c r="D1864">
        <v>1408.4300539999999</v>
      </c>
      <c r="E1864">
        <v>5.2399900000000343</v>
      </c>
      <c r="F1864">
        <v>8.1699220000000423</v>
      </c>
      <c r="G1864">
        <v>13.409912000000077</v>
      </c>
      <c r="I1864">
        <v>5.2399900000000343</v>
      </c>
      <c r="J1864">
        <v>11.390014999999948</v>
      </c>
      <c r="K1864">
        <v>2.2900389999999788</v>
      </c>
      <c r="L1864">
        <f>AVERAGE($J$3:J1864)</f>
        <v>7.9103340918367397</v>
      </c>
      <c r="M1864">
        <v>7.9084643009134918</v>
      </c>
      <c r="N1864">
        <v>7.9114849596774244</v>
      </c>
      <c r="P1864">
        <v>8.1699220000000423</v>
      </c>
      <c r="Q1864">
        <v>10.170043999999962</v>
      </c>
      <c r="R1864">
        <v>7.8699950000000172</v>
      </c>
      <c r="S1864">
        <f>AVERAGE($Q$3:Q1864)</f>
        <v>8.3379161084854942</v>
      </c>
      <c r="T1864">
        <v>8.3369316227834442</v>
      </c>
      <c r="U1864">
        <v>8.3371826639784885</v>
      </c>
    </row>
    <row r="1865" spans="1:21" x14ac:dyDescent="0.25">
      <c r="A1865">
        <v>39087</v>
      </c>
      <c r="B1865">
        <v>1418.339966</v>
      </c>
      <c r="C1865">
        <v>1418.339966</v>
      </c>
      <c r="D1865">
        <v>1405.75</v>
      </c>
      <c r="E1865">
        <v>0</v>
      </c>
      <c r="F1865">
        <v>12.589966000000004</v>
      </c>
      <c r="G1865">
        <v>12.589966000000004</v>
      </c>
      <c r="I1865">
        <v>0</v>
      </c>
      <c r="J1865">
        <v>5.2399900000000343</v>
      </c>
      <c r="K1865">
        <v>11.390014999999948</v>
      </c>
      <c r="L1865">
        <f>AVERAGE($J$3:J1865)</f>
        <v>7.9089007348362905</v>
      </c>
      <c r="M1865">
        <v>7.9103340918367397</v>
      </c>
      <c r="N1865">
        <v>7.9084643009134918</v>
      </c>
      <c r="P1865">
        <v>12.589966000000004</v>
      </c>
      <c r="Q1865">
        <v>8.1699220000000423</v>
      </c>
      <c r="R1865">
        <v>10.170043999999962</v>
      </c>
      <c r="S1865">
        <f>AVERAGE($Q$3:Q1865)</f>
        <v>8.3378259345142194</v>
      </c>
      <c r="T1865">
        <v>8.3379161084854942</v>
      </c>
      <c r="U1865">
        <v>8.3369316227834442</v>
      </c>
    </row>
    <row r="1866" spans="1:21" x14ac:dyDescent="0.25">
      <c r="A1866">
        <v>39090</v>
      </c>
      <c r="B1866">
        <v>1409.26001</v>
      </c>
      <c r="C1866">
        <v>1414.9799800000001</v>
      </c>
      <c r="D1866">
        <v>1403.969971</v>
      </c>
      <c r="E1866">
        <v>5.719970000000103</v>
      </c>
      <c r="F1866">
        <v>5.2900389999999788</v>
      </c>
      <c r="G1866">
        <v>11.010009000000082</v>
      </c>
      <c r="I1866">
        <v>5.719970000000103</v>
      </c>
      <c r="J1866">
        <v>0</v>
      </c>
      <c r="K1866">
        <v>5.2399900000000343</v>
      </c>
      <c r="L1866">
        <f>AVERAGE($J$3:J1866)</f>
        <v>7.9046577623390615</v>
      </c>
      <c r="M1866">
        <v>7.9089007348362905</v>
      </c>
      <c r="N1866">
        <v>7.9103340918367397</v>
      </c>
      <c r="P1866">
        <v>5.2900389999999788</v>
      </c>
      <c r="Q1866">
        <v>12.589966000000004</v>
      </c>
      <c r="R1866">
        <v>8.1699220000000423</v>
      </c>
      <c r="S1866">
        <f>AVERAGE($Q$3:Q1866)</f>
        <v>8.3401071255364752</v>
      </c>
      <c r="T1866">
        <v>8.3378259345142194</v>
      </c>
      <c r="U1866">
        <v>8.3379161084854942</v>
      </c>
    </row>
    <row r="1867" spans="1:21" x14ac:dyDescent="0.25">
      <c r="A1867">
        <v>39091</v>
      </c>
      <c r="B1867">
        <v>1412.839966</v>
      </c>
      <c r="C1867">
        <v>1415.6099850000001</v>
      </c>
      <c r="D1867">
        <v>1405.420044</v>
      </c>
      <c r="E1867">
        <v>2.7700190000000475</v>
      </c>
      <c r="F1867">
        <v>7.4199220000000423</v>
      </c>
      <c r="G1867">
        <v>10.18994100000009</v>
      </c>
      <c r="I1867">
        <v>2.7700190000000475</v>
      </c>
      <c r="J1867">
        <v>5.719970000000103</v>
      </c>
      <c r="K1867">
        <v>0</v>
      </c>
      <c r="L1867">
        <f>AVERAGE($J$3:J1867)</f>
        <v>7.9034863479892818</v>
      </c>
      <c r="M1867">
        <v>7.9046577623390615</v>
      </c>
      <c r="N1867">
        <v>7.9089007348362905</v>
      </c>
      <c r="P1867">
        <v>7.4199220000000423</v>
      </c>
      <c r="Q1867">
        <v>5.2900389999999788</v>
      </c>
      <c r="R1867">
        <v>12.589966000000004</v>
      </c>
      <c r="S1867">
        <f>AVERAGE($Q$3:Q1867)</f>
        <v>8.3384717002680908</v>
      </c>
      <c r="T1867">
        <v>8.3401071255364752</v>
      </c>
      <c r="U1867">
        <v>8.3378259345142194</v>
      </c>
    </row>
    <row r="1868" spans="1:21" x14ac:dyDescent="0.25">
      <c r="A1868">
        <v>39092</v>
      </c>
      <c r="B1868">
        <v>1408.6999510000001</v>
      </c>
      <c r="C1868">
        <v>1415.98999</v>
      </c>
      <c r="D1868">
        <v>1405.3199460000001</v>
      </c>
      <c r="E1868">
        <v>7.2900389999999788</v>
      </c>
      <c r="F1868">
        <v>3.3800049999999828</v>
      </c>
      <c r="G1868">
        <v>10.670043999999962</v>
      </c>
      <c r="I1868">
        <v>7.2900389999999788</v>
      </c>
      <c r="J1868">
        <v>2.7700190000000475</v>
      </c>
      <c r="K1868">
        <v>5.719970000000103</v>
      </c>
      <c r="L1868">
        <f>AVERAGE($J$3:J1868)</f>
        <v>7.900735293676318</v>
      </c>
      <c r="M1868">
        <v>7.9034863479892818</v>
      </c>
      <c r="N1868">
        <v>7.9046577623390615</v>
      </c>
      <c r="P1868">
        <v>3.3800049999999828</v>
      </c>
      <c r="Q1868">
        <v>7.4199220000000423</v>
      </c>
      <c r="R1868">
        <v>5.2900389999999788</v>
      </c>
      <c r="S1868">
        <f>AVERAGE($Q$3:Q1868)</f>
        <v>8.3379794442658035</v>
      </c>
      <c r="T1868">
        <v>8.3384717002680908</v>
      </c>
      <c r="U1868">
        <v>8.3401071255364752</v>
      </c>
    </row>
    <row r="1869" spans="1:21" x14ac:dyDescent="0.25">
      <c r="A1869">
        <v>39093</v>
      </c>
      <c r="B1869">
        <v>1414.839966</v>
      </c>
      <c r="C1869">
        <v>1427.119995</v>
      </c>
      <c r="D1869">
        <v>1414.839966</v>
      </c>
      <c r="E1869">
        <v>12.280029000000013</v>
      </c>
      <c r="F1869">
        <v>0</v>
      </c>
      <c r="G1869">
        <v>12.280029000000013</v>
      </c>
      <c r="I1869">
        <v>12.280029000000013</v>
      </c>
      <c r="J1869">
        <v>7.2900389999999788</v>
      </c>
      <c r="K1869">
        <v>2.7700190000000475</v>
      </c>
      <c r="L1869">
        <f>AVERAGE($J$3:J1869)</f>
        <v>7.9004081933583334</v>
      </c>
      <c r="M1869">
        <v>7.900735293676318</v>
      </c>
      <c r="N1869">
        <v>7.9034863479892818</v>
      </c>
      <c r="P1869">
        <v>0</v>
      </c>
      <c r="Q1869">
        <v>3.3800049999999828</v>
      </c>
      <c r="R1869">
        <v>7.4199220000000423</v>
      </c>
      <c r="S1869">
        <f>AVERAGE($Q$3:Q1869)</f>
        <v>8.3353238607391482</v>
      </c>
      <c r="T1869">
        <v>8.3379794442658035</v>
      </c>
      <c r="U1869">
        <v>8.3384717002680908</v>
      </c>
    </row>
    <row r="1870" spans="1:21" x14ac:dyDescent="0.25">
      <c r="A1870">
        <v>39094</v>
      </c>
      <c r="B1870">
        <v>1423.8199460000001</v>
      </c>
      <c r="C1870">
        <v>1431.2299800000001</v>
      </c>
      <c r="D1870">
        <v>1422.579956</v>
      </c>
      <c r="E1870">
        <v>7.410033999999996</v>
      </c>
      <c r="F1870">
        <v>1.2399900000000343</v>
      </c>
      <c r="G1870">
        <v>8.6500240000000304</v>
      </c>
      <c r="I1870">
        <v>7.410033999999996</v>
      </c>
      <c r="J1870">
        <v>12.280029000000013</v>
      </c>
      <c r="K1870">
        <v>7.2900389999999788</v>
      </c>
      <c r="L1870">
        <f>AVERAGE($J$3:J1870)</f>
        <v>7.9027527441113534</v>
      </c>
      <c r="M1870">
        <v>7.9004081933583334</v>
      </c>
      <c r="N1870">
        <v>7.900735293676318</v>
      </c>
      <c r="P1870">
        <v>1.2399900000000343</v>
      </c>
      <c r="Q1870">
        <v>0</v>
      </c>
      <c r="R1870">
        <v>3.3800049999999828</v>
      </c>
      <c r="S1870">
        <f>AVERAGE($Q$3:Q1870)</f>
        <v>8.3308616959314712</v>
      </c>
      <c r="T1870">
        <v>8.3353238607391482</v>
      </c>
      <c r="U1870">
        <v>8.3379794442658035</v>
      </c>
    </row>
    <row r="1871" spans="1:21" x14ac:dyDescent="0.25">
      <c r="A1871">
        <v>39098</v>
      </c>
      <c r="B1871">
        <v>1430.7299800000001</v>
      </c>
      <c r="C1871">
        <v>1433.9300539999999</v>
      </c>
      <c r="D1871">
        <v>1428.619995</v>
      </c>
      <c r="E1871">
        <v>3.2000739999998586</v>
      </c>
      <c r="F1871">
        <v>2.1099850000000515</v>
      </c>
      <c r="G1871">
        <v>5.3100589999999102</v>
      </c>
      <c r="I1871">
        <v>3.2000739999998586</v>
      </c>
      <c r="J1871">
        <v>7.410033999999996</v>
      </c>
      <c r="K1871">
        <v>12.280029000000013</v>
      </c>
      <c r="L1871">
        <f>AVERAGE($J$3:J1871)</f>
        <v>7.9024891171749649</v>
      </c>
      <c r="M1871">
        <v>7.9027527441113534</v>
      </c>
      <c r="N1871">
        <v>7.9004081933583334</v>
      </c>
      <c r="P1871">
        <v>2.1099850000000515</v>
      </c>
      <c r="Q1871">
        <v>1.2399900000000343</v>
      </c>
      <c r="R1871">
        <v>0</v>
      </c>
      <c r="S1871">
        <f>AVERAGE($Q$3:Q1871)</f>
        <v>8.3270677570893472</v>
      </c>
      <c r="T1871">
        <v>8.3308616959314712</v>
      </c>
      <c r="U1871">
        <v>8.3353238607391482</v>
      </c>
    </row>
    <row r="1872" spans="1:21" x14ac:dyDescent="0.25">
      <c r="A1872">
        <v>39099</v>
      </c>
      <c r="B1872">
        <v>1431.7700199999999</v>
      </c>
      <c r="C1872">
        <v>1435.2700199999999</v>
      </c>
      <c r="D1872">
        <v>1428.5699460000001</v>
      </c>
      <c r="E1872">
        <v>3.5</v>
      </c>
      <c r="F1872">
        <v>3.2000739999998586</v>
      </c>
      <c r="G1872">
        <v>6.7000739999998586</v>
      </c>
      <c r="I1872">
        <v>3.5</v>
      </c>
      <c r="J1872">
        <v>3.2000739999998586</v>
      </c>
      <c r="K1872">
        <v>7.410033999999996</v>
      </c>
      <c r="L1872">
        <f>AVERAGE($J$3:J1872)</f>
        <v>7.8999744566844967</v>
      </c>
      <c r="M1872">
        <v>7.9024891171749649</v>
      </c>
      <c r="N1872">
        <v>7.9027527441113534</v>
      </c>
      <c r="P1872">
        <v>3.2000739999998586</v>
      </c>
      <c r="Q1872">
        <v>2.1099850000000515</v>
      </c>
      <c r="R1872">
        <v>1.2399900000000343</v>
      </c>
      <c r="S1872">
        <f>AVERAGE($Q$3:Q1872)</f>
        <v>8.3237431139037383</v>
      </c>
      <c r="T1872">
        <v>8.3270677570893472</v>
      </c>
      <c r="U1872">
        <v>8.3308616959314712</v>
      </c>
    </row>
    <row r="1873" spans="1:21" x14ac:dyDescent="0.25">
      <c r="A1873">
        <v>39100</v>
      </c>
      <c r="B1873">
        <v>1430.589966</v>
      </c>
      <c r="C1873">
        <v>1432.959961</v>
      </c>
      <c r="D1873">
        <v>1424.209961</v>
      </c>
      <c r="E1873">
        <v>2.3699950000000172</v>
      </c>
      <c r="F1873">
        <v>6.3800049999999828</v>
      </c>
      <c r="G1873">
        <v>8.75</v>
      </c>
      <c r="I1873">
        <v>2.3699950000000172</v>
      </c>
      <c r="J1873">
        <v>3.5</v>
      </c>
      <c r="K1873">
        <v>3.2000739999998586</v>
      </c>
      <c r="L1873">
        <f>AVERAGE($J$3:J1873)</f>
        <v>7.8976227867450612</v>
      </c>
      <c r="M1873">
        <v>7.8999744566844967</v>
      </c>
      <c r="N1873">
        <v>7.9024891171749649</v>
      </c>
      <c r="P1873">
        <v>6.3800049999999828</v>
      </c>
      <c r="Q1873">
        <v>3.2000739999998586</v>
      </c>
      <c r="R1873">
        <v>2.1099850000000515</v>
      </c>
      <c r="S1873">
        <f>AVERAGE($Q$3:Q1873)</f>
        <v>8.3210046483164035</v>
      </c>
      <c r="T1873">
        <v>8.3237431139037383</v>
      </c>
      <c r="U1873">
        <v>8.3270677570893472</v>
      </c>
    </row>
    <row r="1874" spans="1:21" x14ac:dyDescent="0.25">
      <c r="A1874">
        <v>39101</v>
      </c>
      <c r="B1874">
        <v>1426.349976</v>
      </c>
      <c r="C1874">
        <v>1431.5699460000001</v>
      </c>
      <c r="D1874">
        <v>1425.1899410000001</v>
      </c>
      <c r="E1874">
        <v>5.219970000000103</v>
      </c>
      <c r="F1874">
        <v>1.1600349999998798</v>
      </c>
      <c r="G1874">
        <v>6.3800049999999828</v>
      </c>
      <c r="I1874">
        <v>5.219970000000103</v>
      </c>
      <c r="J1874">
        <v>2.3699950000000172</v>
      </c>
      <c r="K1874">
        <v>3.5</v>
      </c>
      <c r="L1874">
        <f>AVERAGE($J$3:J1874)</f>
        <v>7.8946699941239364</v>
      </c>
      <c r="M1874">
        <v>7.8976227867450612</v>
      </c>
      <c r="N1874">
        <v>7.8999744566844967</v>
      </c>
      <c r="P1874">
        <v>1.1600349999998798</v>
      </c>
      <c r="Q1874">
        <v>6.3800049999999828</v>
      </c>
      <c r="R1874">
        <v>3.2000739999998586</v>
      </c>
      <c r="S1874">
        <f>AVERAGE($Q$3:Q1874)</f>
        <v>8.3199677895299082</v>
      </c>
      <c r="T1874">
        <v>8.3210046483164035</v>
      </c>
      <c r="U1874">
        <v>8.3237431139037383</v>
      </c>
    </row>
    <row r="1875" spans="1:21" x14ac:dyDescent="0.25">
      <c r="A1875">
        <v>39104</v>
      </c>
      <c r="B1875">
        <v>1430.469971</v>
      </c>
      <c r="C1875">
        <v>1431.3900149999999</v>
      </c>
      <c r="D1875">
        <v>1420.400024</v>
      </c>
      <c r="E1875">
        <v>0.92004399999996167</v>
      </c>
      <c r="F1875">
        <v>10.069946999999956</v>
      </c>
      <c r="G1875">
        <v>10.989990999999918</v>
      </c>
      <c r="I1875">
        <v>0.92004399999996167</v>
      </c>
      <c r="J1875">
        <v>5.219970000000103</v>
      </c>
      <c r="K1875">
        <v>2.3699950000000172</v>
      </c>
      <c r="L1875">
        <f>AVERAGE($J$3:J1875)</f>
        <v>7.8932419642285154</v>
      </c>
      <c r="M1875">
        <v>7.8946699941239364</v>
      </c>
      <c r="N1875">
        <v>7.8976227867450612</v>
      </c>
      <c r="P1875">
        <v>10.069946999999956</v>
      </c>
      <c r="Q1875">
        <v>1.1600349999998798</v>
      </c>
      <c r="R1875">
        <v>6.3800049999999828</v>
      </c>
      <c r="S1875">
        <f>AVERAGE($Q$3:Q1875)</f>
        <v>8.3161450811532251</v>
      </c>
      <c r="T1875">
        <v>8.3199677895299082</v>
      </c>
      <c r="U1875">
        <v>8.3210046483164035</v>
      </c>
    </row>
    <row r="1876" spans="1:21" x14ac:dyDescent="0.25">
      <c r="A1876">
        <v>39105</v>
      </c>
      <c r="B1876">
        <v>1422.9499510000001</v>
      </c>
      <c r="C1876">
        <v>1431.329956</v>
      </c>
      <c r="D1876">
        <v>1421.660034</v>
      </c>
      <c r="E1876">
        <v>8.3800049999999828</v>
      </c>
      <c r="F1876">
        <v>1.2899170000000595</v>
      </c>
      <c r="G1876">
        <v>9.6699220000000423</v>
      </c>
      <c r="I1876">
        <v>8.3800049999999828</v>
      </c>
      <c r="J1876">
        <v>0.92004399999996167</v>
      </c>
      <c r="K1876">
        <v>5.219970000000103</v>
      </c>
      <c r="L1876">
        <f>AVERAGE($J$3:J1876)</f>
        <v>7.8895209407684144</v>
      </c>
      <c r="M1876">
        <v>7.8932419642285154</v>
      </c>
      <c r="N1876">
        <v>7.8946699941239364</v>
      </c>
      <c r="P1876">
        <v>1.2899170000000595</v>
      </c>
      <c r="Q1876">
        <v>10.069946999999956</v>
      </c>
      <c r="R1876">
        <v>1.1600349999998798</v>
      </c>
      <c r="S1876">
        <f>AVERAGE($Q$3:Q1876)</f>
        <v>8.3170809413020219</v>
      </c>
      <c r="T1876">
        <v>8.3161450811532251</v>
      </c>
      <c r="U1876">
        <v>8.3199677895299082</v>
      </c>
    </row>
    <row r="1877" spans="1:21" x14ac:dyDescent="0.25">
      <c r="A1877">
        <v>39106</v>
      </c>
      <c r="B1877">
        <v>1427.959961</v>
      </c>
      <c r="C1877">
        <v>1440.1400149999999</v>
      </c>
      <c r="D1877">
        <v>1427.959961</v>
      </c>
      <c r="E1877">
        <v>12.180053999999927</v>
      </c>
      <c r="F1877">
        <v>0</v>
      </c>
      <c r="G1877">
        <v>12.180053999999927</v>
      </c>
      <c r="I1877">
        <v>12.180053999999927</v>
      </c>
      <c r="J1877">
        <v>8.3800049999999828</v>
      </c>
      <c r="K1877">
        <v>0.92004399999996167</v>
      </c>
      <c r="L1877">
        <f>AVERAGE($J$3:J1877)</f>
        <v>7.889782532266671</v>
      </c>
      <c r="M1877">
        <v>7.8895209407684144</v>
      </c>
      <c r="N1877">
        <v>7.8932419642285154</v>
      </c>
      <c r="P1877">
        <v>0</v>
      </c>
      <c r="Q1877">
        <v>1.2899170000000595</v>
      </c>
      <c r="R1877">
        <v>10.069946999999956</v>
      </c>
      <c r="S1877">
        <f>AVERAGE($Q$3:Q1877)</f>
        <v>8.3133331205333274</v>
      </c>
      <c r="T1877">
        <v>8.3170809413020219</v>
      </c>
      <c r="U1877">
        <v>8.3161450811532251</v>
      </c>
    </row>
    <row r="1878" spans="1:21" x14ac:dyDescent="0.25">
      <c r="A1878">
        <v>39107</v>
      </c>
      <c r="B1878">
        <v>1440.119995</v>
      </c>
      <c r="C1878">
        <v>1440.6899410000001</v>
      </c>
      <c r="D1878">
        <v>1422.339966</v>
      </c>
      <c r="E1878">
        <v>0.56994600000007267</v>
      </c>
      <c r="F1878">
        <v>17.780029000000013</v>
      </c>
      <c r="G1878">
        <v>18.349975000000086</v>
      </c>
      <c r="I1878">
        <v>0.56994600000007267</v>
      </c>
      <c r="J1878">
        <v>12.180053999999927</v>
      </c>
      <c r="K1878">
        <v>8.3800049999999828</v>
      </c>
      <c r="L1878">
        <f>AVERAGE($J$3:J1878)</f>
        <v>7.8920694573560812</v>
      </c>
      <c r="M1878">
        <v>7.889782532266671</v>
      </c>
      <c r="N1878">
        <v>7.8895209407684144</v>
      </c>
      <c r="P1878">
        <v>17.780029000000013</v>
      </c>
      <c r="Q1878">
        <v>0</v>
      </c>
      <c r="R1878">
        <v>1.2899170000000595</v>
      </c>
      <c r="S1878">
        <f>AVERAGE($Q$3:Q1878)</f>
        <v>8.3089017062899728</v>
      </c>
      <c r="T1878">
        <v>8.3133331205333274</v>
      </c>
      <c r="U1878">
        <v>8.3170809413020219</v>
      </c>
    </row>
    <row r="1879" spans="1:21" x14ac:dyDescent="0.25">
      <c r="A1879">
        <v>39108</v>
      </c>
      <c r="B1879">
        <v>1423.900024</v>
      </c>
      <c r="C1879">
        <v>1427.2700199999999</v>
      </c>
      <c r="D1879">
        <v>1416.959961</v>
      </c>
      <c r="E1879">
        <v>3.369995999999901</v>
      </c>
      <c r="F1879">
        <v>6.9400630000000092</v>
      </c>
      <c r="G1879">
        <v>10.31005899999991</v>
      </c>
      <c r="I1879">
        <v>3.369995999999901</v>
      </c>
      <c r="J1879">
        <v>0.56994600000007267</v>
      </c>
      <c r="K1879">
        <v>12.180053999999927</v>
      </c>
      <c r="L1879">
        <f>AVERAGE($J$3:J1879)</f>
        <v>7.8881684858817307</v>
      </c>
      <c r="M1879">
        <v>7.8920694573560812</v>
      </c>
      <c r="N1879">
        <v>7.889782532266671</v>
      </c>
      <c r="P1879">
        <v>6.9400630000000092</v>
      </c>
      <c r="Q1879">
        <v>17.780029000000013</v>
      </c>
      <c r="R1879">
        <v>0</v>
      </c>
      <c r="S1879">
        <f>AVERAGE($Q$3:Q1879)</f>
        <v>8.3139475919019663</v>
      </c>
      <c r="T1879">
        <v>8.3089017062899728</v>
      </c>
      <c r="U1879">
        <v>8.3133331205333274</v>
      </c>
    </row>
    <row r="1880" spans="1:21" x14ac:dyDescent="0.25">
      <c r="A1880">
        <v>39111</v>
      </c>
      <c r="B1880">
        <v>1422.030029</v>
      </c>
      <c r="C1880">
        <v>1426.9399410000001</v>
      </c>
      <c r="D1880">
        <v>1418.459961</v>
      </c>
      <c r="E1880">
        <v>4.9099120000000767</v>
      </c>
      <c r="F1880">
        <v>3.570067999999992</v>
      </c>
      <c r="G1880">
        <v>8.4799800000000687</v>
      </c>
      <c r="I1880">
        <v>4.9099120000000767</v>
      </c>
      <c r="J1880">
        <v>3.369995999999901</v>
      </c>
      <c r="K1880">
        <v>0.56994600000007267</v>
      </c>
      <c r="L1880">
        <f>AVERAGE($J$3:J1880)</f>
        <v>7.8857626432374905</v>
      </c>
      <c r="M1880">
        <v>7.8881684858817307</v>
      </c>
      <c r="N1880">
        <v>7.8920694573560812</v>
      </c>
      <c r="P1880">
        <v>3.570067999999992</v>
      </c>
      <c r="Q1880">
        <v>6.9400630000000092</v>
      </c>
      <c r="R1880">
        <v>17.780029000000013</v>
      </c>
      <c r="S1880">
        <f>AVERAGE($Q$3:Q1880)</f>
        <v>8.3132160239616564</v>
      </c>
      <c r="T1880">
        <v>8.3139475919019663</v>
      </c>
      <c r="U1880">
        <v>8.3089017062899728</v>
      </c>
    </row>
    <row r="1881" spans="1:21" x14ac:dyDescent="0.25">
      <c r="A1881">
        <v>39112</v>
      </c>
      <c r="B1881">
        <v>1420.6099850000001</v>
      </c>
      <c r="C1881">
        <v>1428.8199460000001</v>
      </c>
      <c r="D1881">
        <v>1420.6099850000001</v>
      </c>
      <c r="E1881">
        <v>8.2099610000000212</v>
      </c>
      <c r="F1881">
        <v>0</v>
      </c>
      <c r="G1881">
        <v>8.2099610000000212</v>
      </c>
      <c r="I1881">
        <v>8.2099610000000212</v>
      </c>
      <c r="J1881">
        <v>4.9099120000000767</v>
      </c>
      <c r="K1881">
        <v>3.369995999999901</v>
      </c>
      <c r="L1881">
        <f>AVERAGE($J$3:J1881)</f>
        <v>7.884178901543379</v>
      </c>
      <c r="M1881">
        <v>7.8857626432374905</v>
      </c>
      <c r="N1881">
        <v>7.8881684858817307</v>
      </c>
      <c r="P1881">
        <v>0</v>
      </c>
      <c r="Q1881">
        <v>3.570067999999992</v>
      </c>
      <c r="R1881">
        <v>6.9400630000000092</v>
      </c>
      <c r="S1881">
        <f>AVERAGE($Q$3:Q1881)</f>
        <v>8.3106917301756198</v>
      </c>
      <c r="T1881">
        <v>8.3132160239616564</v>
      </c>
      <c r="U1881">
        <v>8.3139475919019663</v>
      </c>
    </row>
    <row r="1882" spans="1:21" x14ac:dyDescent="0.25">
      <c r="A1882">
        <v>39113</v>
      </c>
      <c r="B1882">
        <v>1428.650024</v>
      </c>
      <c r="C1882">
        <v>1441.6099850000001</v>
      </c>
      <c r="D1882">
        <v>1424.780029</v>
      </c>
      <c r="E1882">
        <v>12.959961000000021</v>
      </c>
      <c r="F1882">
        <v>3.8699950000000172</v>
      </c>
      <c r="G1882">
        <v>16.829956000000038</v>
      </c>
      <c r="I1882">
        <v>12.959961000000021</v>
      </c>
      <c r="J1882">
        <v>8.2099610000000212</v>
      </c>
      <c r="K1882">
        <v>4.9099120000000767</v>
      </c>
      <c r="L1882">
        <f>AVERAGE($J$3:J1882)</f>
        <v>7.8843521898936215</v>
      </c>
      <c r="M1882">
        <v>7.884178901543379</v>
      </c>
      <c r="N1882">
        <v>7.8857626432374905</v>
      </c>
      <c r="P1882">
        <v>3.8699950000000172</v>
      </c>
      <c r="Q1882">
        <v>0</v>
      </c>
      <c r="R1882">
        <v>3.570067999999992</v>
      </c>
      <c r="S1882">
        <f>AVERAGE($Q$3:Q1882)</f>
        <v>8.3062711494680794</v>
      </c>
      <c r="T1882">
        <v>8.3106917301756198</v>
      </c>
      <c r="U1882">
        <v>8.3132160239616564</v>
      </c>
    </row>
    <row r="1883" spans="1:21" x14ac:dyDescent="0.25">
      <c r="A1883">
        <v>39114</v>
      </c>
      <c r="B1883">
        <v>1437.900024</v>
      </c>
      <c r="C1883">
        <v>1446.6400149999999</v>
      </c>
      <c r="D1883">
        <v>1437.900024</v>
      </c>
      <c r="E1883">
        <v>8.7399909999999181</v>
      </c>
      <c r="F1883">
        <v>0</v>
      </c>
      <c r="G1883">
        <v>8.7399909999999181</v>
      </c>
      <c r="I1883">
        <v>8.7399909999999181</v>
      </c>
      <c r="J1883">
        <v>12.959961000000021</v>
      </c>
      <c r="K1883">
        <v>8.2099610000000212</v>
      </c>
      <c r="L1883">
        <f>AVERAGE($J$3:J1883)</f>
        <v>7.8870505465178145</v>
      </c>
      <c r="M1883">
        <v>7.8843521898936215</v>
      </c>
      <c r="N1883">
        <v>7.884178901543379</v>
      </c>
      <c r="P1883">
        <v>0</v>
      </c>
      <c r="Q1883">
        <v>3.8699950000000172</v>
      </c>
      <c r="R1883">
        <v>0</v>
      </c>
      <c r="S1883">
        <f>AVERAGE($Q$3:Q1883)</f>
        <v>8.3039126826156249</v>
      </c>
      <c r="T1883">
        <v>8.3062711494680794</v>
      </c>
      <c r="U1883">
        <v>8.3106917301756198</v>
      </c>
    </row>
    <row r="1884" spans="1:21" x14ac:dyDescent="0.25">
      <c r="A1884">
        <v>39115</v>
      </c>
      <c r="B1884">
        <v>1445.9399410000001</v>
      </c>
      <c r="C1884">
        <v>1449.329956</v>
      </c>
      <c r="D1884">
        <v>1444.48999</v>
      </c>
      <c r="E1884">
        <v>3.3900149999999485</v>
      </c>
      <c r="F1884">
        <v>1.4499510000000555</v>
      </c>
      <c r="G1884">
        <v>4.839966000000004</v>
      </c>
      <c r="I1884">
        <v>3.3900149999999485</v>
      </c>
      <c r="J1884">
        <v>8.7399909999999181</v>
      </c>
      <c r="K1884">
        <v>12.959961000000021</v>
      </c>
      <c r="L1884">
        <f>AVERAGE($J$3:J1884)</f>
        <v>7.8875037561105259</v>
      </c>
      <c r="M1884">
        <v>7.8870505465178145</v>
      </c>
      <c r="N1884">
        <v>7.8843521898936215</v>
      </c>
      <c r="P1884">
        <v>1.4499510000000555</v>
      </c>
      <c r="Q1884">
        <v>0</v>
      </c>
      <c r="R1884">
        <v>3.8699950000000172</v>
      </c>
      <c r="S1884">
        <f>AVERAGE($Q$3:Q1884)</f>
        <v>8.299500401700314</v>
      </c>
      <c r="T1884">
        <v>8.3039126826156249</v>
      </c>
      <c r="U1884">
        <v>8.3062711494680794</v>
      </c>
    </row>
    <row r="1885" spans="1:21" x14ac:dyDescent="0.25">
      <c r="A1885">
        <v>39118</v>
      </c>
      <c r="B1885">
        <v>1448.329956</v>
      </c>
      <c r="C1885">
        <v>1449.380005</v>
      </c>
      <c r="D1885">
        <v>1443.849976</v>
      </c>
      <c r="E1885">
        <v>1.0500489999999445</v>
      </c>
      <c r="F1885">
        <v>4.4799800000000687</v>
      </c>
      <c r="G1885">
        <v>5.5300290000000132</v>
      </c>
      <c r="I1885">
        <v>1.0500489999999445</v>
      </c>
      <c r="J1885">
        <v>3.3900149999999485</v>
      </c>
      <c r="K1885">
        <v>8.7399909999999181</v>
      </c>
      <c r="L1885">
        <f>AVERAGE($J$3:J1885)</f>
        <v>7.885115286245358</v>
      </c>
      <c r="M1885">
        <v>7.8875037561105259</v>
      </c>
      <c r="N1885">
        <v>7.8870505465178145</v>
      </c>
      <c r="P1885">
        <v>4.4799800000000687</v>
      </c>
      <c r="Q1885">
        <v>1.4499510000000555</v>
      </c>
      <c r="R1885">
        <v>0</v>
      </c>
      <c r="S1885">
        <f>AVERAGE($Q$3:Q1885)</f>
        <v>8.2958628289962775</v>
      </c>
      <c r="T1885">
        <v>8.299500401700314</v>
      </c>
      <c r="U1885">
        <v>8.3039126826156249</v>
      </c>
    </row>
    <row r="1886" spans="1:21" x14ac:dyDescent="0.25">
      <c r="A1886">
        <v>39119</v>
      </c>
      <c r="B1886">
        <v>1446.9799800000001</v>
      </c>
      <c r="C1886">
        <v>1450.1899410000001</v>
      </c>
      <c r="D1886">
        <v>1443.400024</v>
      </c>
      <c r="E1886">
        <v>3.2099610000000212</v>
      </c>
      <c r="F1886">
        <v>3.5799560000000383</v>
      </c>
      <c r="G1886">
        <v>6.7899170000000595</v>
      </c>
      <c r="I1886">
        <v>3.2099610000000212</v>
      </c>
      <c r="J1886">
        <v>1.0500489999999445</v>
      </c>
      <c r="K1886">
        <v>3.3900149999999485</v>
      </c>
      <c r="L1886">
        <f>AVERAGE($J$3:J1886)</f>
        <v>7.8814873317409813</v>
      </c>
      <c r="M1886">
        <v>7.885115286245358</v>
      </c>
      <c r="N1886">
        <v>7.8875037561105259</v>
      </c>
      <c r="P1886">
        <v>3.5799560000000383</v>
      </c>
      <c r="Q1886">
        <v>4.4799800000000687</v>
      </c>
      <c r="R1886">
        <v>1.4499510000000555</v>
      </c>
      <c r="S1886">
        <f>AVERAGE($Q$3:Q1886)</f>
        <v>8.293837413481949</v>
      </c>
      <c r="T1886">
        <v>8.2958628289962775</v>
      </c>
      <c r="U1886">
        <v>8.299500401700314</v>
      </c>
    </row>
    <row r="1887" spans="1:21" x14ac:dyDescent="0.25">
      <c r="A1887">
        <v>39120</v>
      </c>
      <c r="B1887">
        <v>1447.410034</v>
      </c>
      <c r="C1887">
        <v>1452.98999</v>
      </c>
      <c r="D1887">
        <v>1446.4399410000001</v>
      </c>
      <c r="E1887">
        <v>5.5799560000000383</v>
      </c>
      <c r="F1887">
        <v>0.97009299999990617</v>
      </c>
      <c r="G1887">
        <v>6.5500489999999445</v>
      </c>
      <c r="I1887">
        <v>5.5799560000000383</v>
      </c>
      <c r="J1887">
        <v>3.2099610000000212</v>
      </c>
      <c r="K1887">
        <v>1.0500489999999445</v>
      </c>
      <c r="L1887">
        <f>AVERAGE($J$3:J1887)</f>
        <v>7.8790090684350176</v>
      </c>
      <c r="M1887">
        <v>7.8814873317409813</v>
      </c>
      <c r="N1887">
        <v>7.885115286245358</v>
      </c>
      <c r="P1887">
        <v>0.97009299999990617</v>
      </c>
      <c r="Q1887">
        <v>3.5799560000000383</v>
      </c>
      <c r="R1887">
        <v>4.4799800000000687</v>
      </c>
      <c r="S1887">
        <f>AVERAGE($Q$3:Q1887)</f>
        <v>8.2913366806365989</v>
      </c>
      <c r="T1887">
        <v>8.293837413481949</v>
      </c>
      <c r="U1887">
        <v>8.2958628289962775</v>
      </c>
    </row>
    <row r="1888" spans="1:21" x14ac:dyDescent="0.25">
      <c r="A1888">
        <v>39121</v>
      </c>
      <c r="B1888">
        <v>1449.98999</v>
      </c>
      <c r="C1888">
        <v>1450.4499510000001</v>
      </c>
      <c r="D1888">
        <v>1442.8100589999999</v>
      </c>
      <c r="E1888">
        <v>0.45996100000002116</v>
      </c>
      <c r="F1888">
        <v>7.1799310000001242</v>
      </c>
      <c r="G1888">
        <v>7.6398920000001453</v>
      </c>
      <c r="I1888">
        <v>0.45996100000002116</v>
      </c>
      <c r="J1888">
        <v>5.5799560000000383</v>
      </c>
      <c r="K1888">
        <v>3.2099610000000212</v>
      </c>
      <c r="L1888">
        <f>AVERAGE($J$3:J1888)</f>
        <v>7.8777900583245009</v>
      </c>
      <c r="M1888">
        <v>7.8790090684350176</v>
      </c>
      <c r="N1888">
        <v>7.8814873317409813</v>
      </c>
      <c r="P1888">
        <v>7.1799310000001242</v>
      </c>
      <c r="Q1888">
        <v>0.97009299999990617</v>
      </c>
      <c r="R1888">
        <v>3.5799560000000383</v>
      </c>
      <c r="S1888">
        <f>AVERAGE($Q$3:Q1888)</f>
        <v>8.2874547910922534</v>
      </c>
      <c r="T1888">
        <v>8.2913366806365989</v>
      </c>
      <c r="U1888">
        <v>8.293837413481949</v>
      </c>
    </row>
    <row r="1889" spans="1:21" x14ac:dyDescent="0.25">
      <c r="A1889">
        <v>39122</v>
      </c>
      <c r="B1889">
        <v>1448.25</v>
      </c>
      <c r="C1889">
        <v>1452.4499510000001</v>
      </c>
      <c r="D1889">
        <v>1433.4399410000001</v>
      </c>
      <c r="E1889">
        <v>4.1999510000000555</v>
      </c>
      <c r="F1889">
        <v>14.81005899999991</v>
      </c>
      <c r="G1889">
        <v>19.010009999999966</v>
      </c>
      <c r="I1889">
        <v>4.1999510000000555</v>
      </c>
      <c r="J1889">
        <v>0.45996100000002116</v>
      </c>
      <c r="K1889">
        <v>5.5799560000000383</v>
      </c>
      <c r="L1889">
        <f>AVERAGE($J$3:J1889)</f>
        <v>7.8738590413354581</v>
      </c>
      <c r="M1889">
        <v>7.8777900583245009</v>
      </c>
      <c r="N1889">
        <v>7.8790090684350176</v>
      </c>
      <c r="P1889">
        <v>14.81005899999991</v>
      </c>
      <c r="Q1889">
        <v>7.1799310000001242</v>
      </c>
      <c r="R1889">
        <v>0.97009299999990617</v>
      </c>
      <c r="S1889">
        <f>AVERAGE($Q$3:Q1889)</f>
        <v>8.28686786804451</v>
      </c>
      <c r="T1889">
        <v>8.2874547910922534</v>
      </c>
      <c r="U1889">
        <v>8.2913366806365989</v>
      </c>
    </row>
    <row r="1890" spans="1:21" x14ac:dyDescent="0.25">
      <c r="A1890">
        <v>39125</v>
      </c>
      <c r="B1890">
        <v>1438</v>
      </c>
      <c r="C1890">
        <v>1439.1099850000001</v>
      </c>
      <c r="D1890">
        <v>1431.4399410000001</v>
      </c>
      <c r="E1890">
        <v>1.1099850000000515</v>
      </c>
      <c r="F1890">
        <v>6.5600589999999102</v>
      </c>
      <c r="G1890">
        <v>7.6700439999999617</v>
      </c>
      <c r="I1890">
        <v>1.1099850000000515</v>
      </c>
      <c r="J1890">
        <v>4.1999510000000555</v>
      </c>
      <c r="K1890">
        <v>0.45996100000002116</v>
      </c>
      <c r="L1890">
        <f>AVERAGE($J$3:J1890)</f>
        <v>7.8719131154661071</v>
      </c>
      <c r="M1890">
        <v>7.8738590413354581</v>
      </c>
      <c r="N1890">
        <v>7.8777900583245009</v>
      </c>
      <c r="P1890">
        <v>6.5600589999999102</v>
      </c>
      <c r="Q1890">
        <v>14.81005899999991</v>
      </c>
      <c r="R1890">
        <v>7.1799310000001242</v>
      </c>
      <c r="S1890">
        <f>AVERAGE($Q$3:Q1890)</f>
        <v>8.2903229480932144</v>
      </c>
      <c r="T1890">
        <v>8.28686786804451</v>
      </c>
      <c r="U1890">
        <v>8.2874547910922534</v>
      </c>
    </row>
    <row r="1891" spans="1:21" x14ac:dyDescent="0.25">
      <c r="A1891">
        <v>39126</v>
      </c>
      <c r="B1891">
        <v>1433.219971</v>
      </c>
      <c r="C1891">
        <v>1444.410034</v>
      </c>
      <c r="D1891">
        <v>1433.219971</v>
      </c>
      <c r="E1891">
        <v>11.190063000000009</v>
      </c>
      <c r="F1891">
        <v>0</v>
      </c>
      <c r="G1891">
        <v>11.190063000000009</v>
      </c>
      <c r="I1891">
        <v>11.190063000000009</v>
      </c>
      <c r="J1891">
        <v>1.1099850000000515</v>
      </c>
      <c r="K1891">
        <v>4.1999510000000555</v>
      </c>
      <c r="L1891">
        <f>AVERAGE($J$3:J1891)</f>
        <v>7.8683334817363741</v>
      </c>
      <c r="M1891">
        <v>7.8719131154661071</v>
      </c>
      <c r="N1891">
        <v>7.8738590413354581</v>
      </c>
      <c r="P1891">
        <v>0</v>
      </c>
      <c r="Q1891">
        <v>6.5600589999999102</v>
      </c>
      <c r="R1891">
        <v>14.81005899999991</v>
      </c>
      <c r="S1891">
        <f>AVERAGE($Q$3:Q1891)</f>
        <v>8.2894069798835304</v>
      </c>
      <c r="T1891">
        <v>8.2903229480932144</v>
      </c>
      <c r="U1891">
        <v>8.28686786804451</v>
      </c>
    </row>
    <row r="1892" spans="1:21" x14ac:dyDescent="0.25">
      <c r="A1892">
        <v>39127</v>
      </c>
      <c r="B1892">
        <v>1443.910034</v>
      </c>
      <c r="C1892">
        <v>1457.650024</v>
      </c>
      <c r="D1892">
        <v>1443.910034</v>
      </c>
      <c r="E1892">
        <v>13.739990000000034</v>
      </c>
      <c r="F1892">
        <v>0</v>
      </c>
      <c r="G1892">
        <v>13.739990000000034</v>
      </c>
      <c r="I1892">
        <v>13.739990000000034</v>
      </c>
      <c r="J1892">
        <v>11.190063000000009</v>
      </c>
      <c r="K1892">
        <v>1.1099850000000515</v>
      </c>
      <c r="L1892">
        <f>AVERAGE($J$3:J1892)</f>
        <v>7.8700910105820157</v>
      </c>
      <c r="M1892">
        <v>7.8683334817363741</v>
      </c>
      <c r="N1892">
        <v>7.8719131154661071</v>
      </c>
      <c r="P1892">
        <v>0</v>
      </c>
      <c r="Q1892">
        <v>0</v>
      </c>
      <c r="R1892">
        <v>6.5600589999999102</v>
      </c>
      <c r="S1892">
        <f>AVERAGE($Q$3:Q1892)</f>
        <v>8.2850210502645449</v>
      </c>
      <c r="T1892">
        <v>8.2894069798835304</v>
      </c>
      <c r="U1892">
        <v>8.2903229480932144</v>
      </c>
    </row>
    <row r="1893" spans="1:21" x14ac:dyDescent="0.25">
      <c r="A1893">
        <v>39128</v>
      </c>
      <c r="B1893">
        <v>1455.150024</v>
      </c>
      <c r="C1893">
        <v>1457.969971</v>
      </c>
      <c r="D1893">
        <v>1453.1899410000001</v>
      </c>
      <c r="E1893">
        <v>2.8199469999999565</v>
      </c>
      <c r="F1893">
        <v>1.9600829999999405</v>
      </c>
      <c r="G1893">
        <v>4.780029999999897</v>
      </c>
      <c r="I1893">
        <v>2.8199469999999565</v>
      </c>
      <c r="J1893">
        <v>13.739990000000034</v>
      </c>
      <c r="K1893">
        <v>11.190063000000009</v>
      </c>
      <c r="L1893">
        <f>AVERAGE($J$3:J1893)</f>
        <v>7.8731951348492917</v>
      </c>
      <c r="M1893">
        <v>7.8700910105820157</v>
      </c>
      <c r="N1893">
        <v>7.8683334817363741</v>
      </c>
      <c r="P1893">
        <v>1.9600829999999405</v>
      </c>
      <c r="Q1893">
        <v>0</v>
      </c>
      <c r="R1893">
        <v>0</v>
      </c>
      <c r="S1893">
        <f>AVERAGE($Q$3:Q1893)</f>
        <v>8.2806397593865633</v>
      </c>
      <c r="T1893">
        <v>8.2850210502645449</v>
      </c>
      <c r="U1893">
        <v>8.2894069798835304</v>
      </c>
    </row>
    <row r="1894" spans="1:21" x14ac:dyDescent="0.25">
      <c r="A1894">
        <v>39129</v>
      </c>
      <c r="B1894">
        <v>1456.7700199999999</v>
      </c>
      <c r="C1894">
        <v>1456.7700199999999</v>
      </c>
      <c r="D1894">
        <v>1451.5699460000001</v>
      </c>
      <c r="E1894">
        <v>0</v>
      </c>
      <c r="F1894">
        <v>5.2000739999998586</v>
      </c>
      <c r="G1894">
        <v>5.2000739999998586</v>
      </c>
      <c r="I1894">
        <v>0</v>
      </c>
      <c r="J1894">
        <v>2.8199469999999565</v>
      </c>
      <c r="K1894">
        <v>13.739990000000034</v>
      </c>
      <c r="L1894">
        <f>AVERAGE($J$3:J1894)</f>
        <v>7.870524284883726</v>
      </c>
      <c r="M1894">
        <v>7.8731951348492917</v>
      </c>
      <c r="N1894">
        <v>7.8700910105820157</v>
      </c>
      <c r="P1894">
        <v>5.2000739999998586</v>
      </c>
      <c r="Q1894">
        <v>1.9600829999999405</v>
      </c>
      <c r="R1894">
        <v>0</v>
      </c>
      <c r="S1894">
        <f>AVERAGE($Q$3:Q1894)</f>
        <v>8.2772990845665912</v>
      </c>
      <c r="T1894">
        <v>8.2806397593865633</v>
      </c>
      <c r="U1894">
        <v>8.2850210502645449</v>
      </c>
    </row>
    <row r="1895" spans="1:21" x14ac:dyDescent="0.25">
      <c r="A1895">
        <v>39133</v>
      </c>
      <c r="B1895">
        <v>1455.530029</v>
      </c>
      <c r="C1895">
        <v>1460.530029</v>
      </c>
      <c r="D1895">
        <v>1449.1999510000001</v>
      </c>
      <c r="E1895">
        <v>5</v>
      </c>
      <c r="F1895">
        <v>6.3300779999999577</v>
      </c>
      <c r="G1895">
        <v>11.330077999999958</v>
      </c>
      <c r="I1895">
        <v>5</v>
      </c>
      <c r="J1895">
        <v>0</v>
      </c>
      <c r="K1895">
        <v>2.8199469999999565</v>
      </c>
      <c r="L1895">
        <f>AVERAGE($J$3:J1895)</f>
        <v>7.8663665858425835</v>
      </c>
      <c r="M1895">
        <v>7.870524284883726</v>
      </c>
      <c r="N1895">
        <v>7.8731951348492917</v>
      </c>
      <c r="P1895">
        <v>6.3300779999999577</v>
      </c>
      <c r="Q1895">
        <v>5.2000739999998586</v>
      </c>
      <c r="R1895">
        <v>1.9600829999999405</v>
      </c>
      <c r="S1895">
        <f>AVERAGE($Q$3:Q1895)</f>
        <v>8.2756735034336977</v>
      </c>
      <c r="T1895">
        <v>8.2772990845665912</v>
      </c>
      <c r="U1895">
        <v>8.2806397593865633</v>
      </c>
    </row>
    <row r="1896" spans="1:21" x14ac:dyDescent="0.25">
      <c r="A1896">
        <v>39134</v>
      </c>
      <c r="B1896">
        <v>1459.599976</v>
      </c>
      <c r="C1896">
        <v>1459.599976</v>
      </c>
      <c r="D1896">
        <v>1452.0200199999999</v>
      </c>
      <c r="E1896">
        <v>0</v>
      </c>
      <c r="F1896">
        <v>7.5799560000000383</v>
      </c>
      <c r="G1896">
        <v>7.5799560000000383</v>
      </c>
      <c r="I1896">
        <v>0</v>
      </c>
      <c r="J1896">
        <v>5</v>
      </c>
      <c r="K1896">
        <v>0</v>
      </c>
      <c r="L1896">
        <f>AVERAGE($J$3:J1896)</f>
        <v>7.8648531927138388</v>
      </c>
      <c r="M1896">
        <v>7.8663665858425835</v>
      </c>
      <c r="N1896">
        <v>7.870524284883726</v>
      </c>
      <c r="P1896">
        <v>7.5799560000000383</v>
      </c>
      <c r="Q1896">
        <v>6.3300779999999577</v>
      </c>
      <c r="R1896">
        <v>5.2000739999998586</v>
      </c>
      <c r="S1896">
        <f>AVERAGE($Q$3:Q1896)</f>
        <v>8.2746462618796137</v>
      </c>
      <c r="T1896">
        <v>8.2756735034336977</v>
      </c>
      <c r="U1896">
        <v>8.2772990845665912</v>
      </c>
    </row>
    <row r="1897" spans="1:21" x14ac:dyDescent="0.25">
      <c r="A1897">
        <v>39135</v>
      </c>
      <c r="B1897">
        <v>1457.290039</v>
      </c>
      <c r="C1897">
        <v>1461.5699460000001</v>
      </c>
      <c r="D1897">
        <v>1450.51001</v>
      </c>
      <c r="E1897">
        <v>4.2799070000000938</v>
      </c>
      <c r="F1897">
        <v>6.7800290000000132</v>
      </c>
      <c r="G1897">
        <v>11.059936000000107</v>
      </c>
      <c r="I1897">
        <v>4.2799070000000938</v>
      </c>
      <c r="J1897">
        <v>0</v>
      </c>
      <c r="K1897">
        <v>5</v>
      </c>
      <c r="L1897">
        <f>AVERAGE($J$3:J1897)</f>
        <v>7.8607028744063383</v>
      </c>
      <c r="M1897">
        <v>7.8648531927138388</v>
      </c>
      <c r="N1897">
        <v>7.8663665858425835</v>
      </c>
      <c r="P1897">
        <v>6.7800290000000132</v>
      </c>
      <c r="Q1897">
        <v>7.5799560000000383</v>
      </c>
      <c r="R1897">
        <v>6.3300779999999577</v>
      </c>
      <c r="S1897">
        <f>AVERAGE($Q$3:Q1897)</f>
        <v>8.2742796707123958</v>
      </c>
      <c r="T1897">
        <v>8.2746462618796137</v>
      </c>
      <c r="U1897">
        <v>8.2756735034336977</v>
      </c>
    </row>
    <row r="1898" spans="1:21" x14ac:dyDescent="0.25">
      <c r="A1898">
        <v>39136</v>
      </c>
      <c r="B1898">
        <v>1456.219971</v>
      </c>
      <c r="C1898">
        <v>1456.219971</v>
      </c>
      <c r="D1898">
        <v>1448.3599850000001</v>
      </c>
      <c r="E1898">
        <v>0</v>
      </c>
      <c r="F1898">
        <v>7.8599859999999353</v>
      </c>
      <c r="G1898">
        <v>7.8599859999999353</v>
      </c>
      <c r="I1898">
        <v>0</v>
      </c>
      <c r="J1898">
        <v>4.2799070000000938</v>
      </c>
      <c r="K1898">
        <v>0</v>
      </c>
      <c r="L1898">
        <f>AVERAGE($J$3:J1898)</f>
        <v>7.8588142689873477</v>
      </c>
      <c r="M1898">
        <v>7.8607028744063383</v>
      </c>
      <c r="N1898">
        <v>7.8648531927138388</v>
      </c>
      <c r="P1898">
        <v>7.8599859999999353</v>
      </c>
      <c r="Q1898">
        <v>6.7800290000000132</v>
      </c>
      <c r="R1898">
        <v>7.5799560000000383</v>
      </c>
      <c r="S1898">
        <f>AVERAGE($Q$3:Q1898)</f>
        <v>8.2734915638185598</v>
      </c>
      <c r="T1898">
        <v>8.2742796707123958</v>
      </c>
      <c r="U1898">
        <v>8.2746462618796137</v>
      </c>
    </row>
    <row r="1899" spans="1:21" x14ac:dyDescent="0.25">
      <c r="A1899">
        <v>39139</v>
      </c>
      <c r="B1899">
        <v>1451.040039</v>
      </c>
      <c r="C1899">
        <v>1456.9499510000001</v>
      </c>
      <c r="D1899">
        <v>1445.4799800000001</v>
      </c>
      <c r="E1899">
        <v>5.9099120000000767</v>
      </c>
      <c r="F1899">
        <v>5.5600589999999102</v>
      </c>
      <c r="G1899">
        <v>11.469970999999987</v>
      </c>
      <c r="I1899">
        <v>5.9099120000000767</v>
      </c>
      <c r="J1899">
        <v>0</v>
      </c>
      <c r="K1899">
        <v>4.2799070000000938</v>
      </c>
      <c r="L1899">
        <f>AVERAGE($J$3:J1899)</f>
        <v>7.8546715097522455</v>
      </c>
      <c r="M1899">
        <v>7.8588142689873477</v>
      </c>
      <c r="N1899">
        <v>7.8607028744063383</v>
      </c>
      <c r="P1899">
        <v>5.5600589999999102</v>
      </c>
      <c r="Q1899">
        <v>7.8599859999999353</v>
      </c>
      <c r="R1899">
        <v>6.7800290000000132</v>
      </c>
      <c r="S1899">
        <f>AVERAGE($Q$3:Q1899)</f>
        <v>8.273273585134417</v>
      </c>
      <c r="T1899">
        <v>8.2734915638185598</v>
      </c>
      <c r="U1899">
        <v>8.2742796707123958</v>
      </c>
    </row>
    <row r="1900" spans="1:21" x14ac:dyDescent="0.25">
      <c r="A1900">
        <v>39140</v>
      </c>
      <c r="B1900">
        <v>1449.25</v>
      </c>
      <c r="C1900">
        <v>1449.25</v>
      </c>
      <c r="D1900">
        <v>1389.420044</v>
      </c>
      <c r="E1900">
        <v>0</v>
      </c>
      <c r="F1900">
        <v>59.829956000000038</v>
      </c>
      <c r="G1900">
        <v>59.829956000000038</v>
      </c>
      <c r="I1900">
        <v>0</v>
      </c>
      <c r="J1900">
        <v>5.9099120000000767</v>
      </c>
      <c r="K1900">
        <v>0</v>
      </c>
      <c r="L1900">
        <f>AVERAGE($J$3:J1900)</f>
        <v>7.8536468735511118</v>
      </c>
      <c r="M1900">
        <v>7.8546715097522455</v>
      </c>
      <c r="N1900">
        <v>7.8588142689873477</v>
      </c>
      <c r="P1900">
        <v>59.829956000000038</v>
      </c>
      <c r="Q1900">
        <v>5.5600589999999102</v>
      </c>
      <c r="R1900">
        <v>7.8599859999999353</v>
      </c>
      <c r="S1900">
        <f>AVERAGE($Q$3:Q1900)</f>
        <v>8.2718440727081077</v>
      </c>
      <c r="T1900">
        <v>8.273273585134417</v>
      </c>
      <c r="U1900">
        <v>8.2734915638185598</v>
      </c>
    </row>
    <row r="1901" spans="1:21" x14ac:dyDescent="0.25">
      <c r="A1901">
        <v>39141</v>
      </c>
      <c r="B1901">
        <v>1398.6400149999999</v>
      </c>
      <c r="C1901">
        <v>1415.8900149999999</v>
      </c>
      <c r="D1901">
        <v>1396.650024</v>
      </c>
      <c r="E1901">
        <v>17.25</v>
      </c>
      <c r="F1901">
        <v>1.9899909999999181</v>
      </c>
      <c r="G1901">
        <v>19.239990999999918</v>
      </c>
      <c r="I1901">
        <v>17.25</v>
      </c>
      <c r="J1901">
        <v>0</v>
      </c>
      <c r="K1901">
        <v>5.9099120000000767</v>
      </c>
      <c r="L1901">
        <f>AVERAGE($J$3:J1901)</f>
        <v>7.849511198525545</v>
      </c>
      <c r="M1901">
        <v>7.8536468735511118</v>
      </c>
      <c r="N1901">
        <v>7.8546715097522455</v>
      </c>
      <c r="P1901">
        <v>1.9899909999999181</v>
      </c>
      <c r="Q1901">
        <v>59.829956000000038</v>
      </c>
      <c r="R1901">
        <v>5.5600589999999102</v>
      </c>
      <c r="S1901">
        <f>AVERAGE($Q$3:Q1901)</f>
        <v>8.2989942106371704</v>
      </c>
      <c r="T1901">
        <v>8.2718440727081077</v>
      </c>
      <c r="U1901">
        <v>8.273273585134417</v>
      </c>
    </row>
    <row r="1902" spans="1:21" x14ac:dyDescent="0.25">
      <c r="A1902">
        <v>39142</v>
      </c>
      <c r="B1902">
        <v>1406.8000489999999</v>
      </c>
      <c r="C1902">
        <v>1409.459961</v>
      </c>
      <c r="D1902">
        <v>1380.869995</v>
      </c>
      <c r="E1902">
        <v>2.6599120000000767</v>
      </c>
      <c r="F1902">
        <v>25.930053999999927</v>
      </c>
      <c r="G1902">
        <v>28.589966000000004</v>
      </c>
      <c r="I1902">
        <v>2.6599120000000767</v>
      </c>
      <c r="J1902">
        <v>17.25</v>
      </c>
      <c r="K1902">
        <v>0</v>
      </c>
      <c r="L1902">
        <f>AVERAGE($J$3:J1902)</f>
        <v>7.8544588242105311</v>
      </c>
      <c r="M1902">
        <v>7.849511198525545</v>
      </c>
      <c r="N1902">
        <v>7.8536468735511118</v>
      </c>
      <c r="P1902">
        <v>25.930053999999927</v>
      </c>
      <c r="Q1902">
        <v>1.9899909999999181</v>
      </c>
      <c r="R1902">
        <v>59.829956000000038</v>
      </c>
      <c r="S1902">
        <f>AVERAGE($Q$3:Q1902)</f>
        <v>8.2956736826315716</v>
      </c>
      <c r="T1902">
        <v>8.2989942106371704</v>
      </c>
      <c r="U1902">
        <v>8.2718440727081077</v>
      </c>
    </row>
    <row r="1903" spans="1:21" x14ac:dyDescent="0.25">
      <c r="A1903">
        <v>39143</v>
      </c>
      <c r="B1903">
        <v>1403.160034</v>
      </c>
      <c r="C1903">
        <v>1403.400024</v>
      </c>
      <c r="D1903">
        <v>1386.869995</v>
      </c>
      <c r="E1903">
        <v>0.23999000000003434</v>
      </c>
      <c r="F1903">
        <v>16.290038999999979</v>
      </c>
      <c r="G1903">
        <v>16.530029000000013</v>
      </c>
      <c r="I1903">
        <v>0.23999000000003434</v>
      </c>
      <c r="J1903">
        <v>2.6599120000000767</v>
      </c>
      <c r="K1903">
        <v>17.25</v>
      </c>
      <c r="L1903">
        <f>AVERAGE($J$3:J1903)</f>
        <v>7.8517262903734926</v>
      </c>
      <c r="M1903">
        <v>7.8544588242105311</v>
      </c>
      <c r="N1903">
        <v>7.849511198525545</v>
      </c>
      <c r="P1903">
        <v>16.290038999999979</v>
      </c>
      <c r="Q1903">
        <v>25.930053999999927</v>
      </c>
      <c r="R1903">
        <v>1.9899909999999181</v>
      </c>
      <c r="S1903">
        <f>AVERAGE($Q$3:Q1903)</f>
        <v>8.3049500531299252</v>
      </c>
      <c r="T1903">
        <v>8.2956736826315716</v>
      </c>
      <c r="U1903">
        <v>8.2989942106371704</v>
      </c>
    </row>
    <row r="1904" spans="1:21" x14ac:dyDescent="0.25">
      <c r="A1904">
        <v>39146</v>
      </c>
      <c r="B1904">
        <v>1387.1099850000001</v>
      </c>
      <c r="C1904">
        <v>1391.8599850000001</v>
      </c>
      <c r="D1904">
        <v>1373.969971</v>
      </c>
      <c r="E1904">
        <v>4.75</v>
      </c>
      <c r="F1904">
        <v>13.140014000000065</v>
      </c>
      <c r="G1904">
        <v>17.890014000000065</v>
      </c>
      <c r="I1904">
        <v>4.75</v>
      </c>
      <c r="J1904">
        <v>0.23999000000003434</v>
      </c>
      <c r="K1904">
        <v>2.6599120000000767</v>
      </c>
      <c r="L1904">
        <f>AVERAGE($J$3:J1904)</f>
        <v>7.8477243259726652</v>
      </c>
      <c r="M1904">
        <v>7.8517262903734926</v>
      </c>
      <c r="N1904">
        <v>7.8544588242105311</v>
      </c>
      <c r="P1904">
        <v>13.140014000000065</v>
      </c>
      <c r="Q1904">
        <v>16.290038999999979</v>
      </c>
      <c r="R1904">
        <v>25.930053999999927</v>
      </c>
      <c r="S1904">
        <f>AVERAGE($Q$3:Q1904)</f>
        <v>8.3091483123028329</v>
      </c>
      <c r="T1904">
        <v>8.3049500531299252</v>
      </c>
      <c r="U1904">
        <v>8.2956736826315716</v>
      </c>
    </row>
    <row r="1905" spans="1:21" x14ac:dyDescent="0.25">
      <c r="A1905">
        <v>39147</v>
      </c>
      <c r="B1905">
        <v>1374.0600589999999</v>
      </c>
      <c r="C1905">
        <v>1397.900024</v>
      </c>
      <c r="D1905">
        <v>1374.0600589999999</v>
      </c>
      <c r="E1905">
        <v>23.83996500000012</v>
      </c>
      <c r="F1905">
        <v>0</v>
      </c>
      <c r="G1905">
        <v>23.83996500000012</v>
      </c>
      <c r="I1905">
        <v>23.83996500000012</v>
      </c>
      <c r="J1905">
        <v>4.75</v>
      </c>
      <c r="K1905">
        <v>0.23999000000003434</v>
      </c>
      <c r="L1905">
        <f>AVERAGE($J$3:J1905)</f>
        <v>7.8460965149763577</v>
      </c>
      <c r="M1905">
        <v>7.8477243259726652</v>
      </c>
      <c r="N1905">
        <v>7.8517262903734926</v>
      </c>
      <c r="P1905">
        <v>0</v>
      </c>
      <c r="Q1905">
        <v>13.140014000000065</v>
      </c>
      <c r="R1905">
        <v>16.290038999999979</v>
      </c>
      <c r="S1905">
        <f>AVERAGE($Q$3:Q1905)</f>
        <v>8.3116868649500724</v>
      </c>
      <c r="T1905">
        <v>8.3091483123028329</v>
      </c>
      <c r="U1905">
        <v>8.3049500531299252</v>
      </c>
    </row>
    <row r="1906" spans="1:21" x14ac:dyDescent="0.25">
      <c r="A1906">
        <v>39148</v>
      </c>
      <c r="B1906">
        <v>1395.0200199999999</v>
      </c>
      <c r="C1906">
        <v>1401.160034</v>
      </c>
      <c r="D1906">
        <v>1390.6400149999999</v>
      </c>
      <c r="E1906">
        <v>6.1400140000000647</v>
      </c>
      <c r="F1906">
        <v>4.3800049999999828</v>
      </c>
      <c r="G1906">
        <v>10.520019000000048</v>
      </c>
      <c r="I1906">
        <v>6.1400140000000647</v>
      </c>
      <c r="J1906">
        <v>23.83996500000012</v>
      </c>
      <c r="K1906">
        <v>4.75</v>
      </c>
      <c r="L1906">
        <f>AVERAGE($J$3:J1906)</f>
        <v>7.8544966559874005</v>
      </c>
      <c r="M1906">
        <v>7.8460965149763577</v>
      </c>
      <c r="N1906">
        <v>7.8477243259726652</v>
      </c>
      <c r="P1906">
        <v>4.3800049999999828</v>
      </c>
      <c r="Q1906">
        <v>0</v>
      </c>
      <c r="R1906">
        <v>13.140014000000065</v>
      </c>
      <c r="S1906">
        <f>AVERAGE($Q$3:Q1906)</f>
        <v>8.3073214831932702</v>
      </c>
      <c r="T1906">
        <v>8.3116868649500724</v>
      </c>
      <c r="U1906">
        <v>8.3091483123028329</v>
      </c>
    </row>
    <row r="1907" spans="1:21" x14ac:dyDescent="0.25">
      <c r="A1907">
        <v>39149</v>
      </c>
      <c r="B1907">
        <v>1391.880005</v>
      </c>
      <c r="C1907">
        <v>1407.9300539999999</v>
      </c>
      <c r="D1907">
        <v>1391.880005</v>
      </c>
      <c r="E1907">
        <v>16.050048999999944</v>
      </c>
      <c r="F1907">
        <v>0</v>
      </c>
      <c r="G1907">
        <v>16.050048999999944</v>
      </c>
      <c r="I1907">
        <v>16.050048999999944</v>
      </c>
      <c r="J1907">
        <v>6.1400140000000647</v>
      </c>
      <c r="K1907">
        <v>23.83996500000012</v>
      </c>
      <c r="L1907">
        <f>AVERAGE($J$3:J1907)</f>
        <v>7.8535966650918692</v>
      </c>
      <c r="M1907">
        <v>7.8544966559874005</v>
      </c>
      <c r="N1907">
        <v>7.8460965149763577</v>
      </c>
      <c r="P1907">
        <v>0</v>
      </c>
      <c r="Q1907">
        <v>4.3800049999999828</v>
      </c>
      <c r="R1907">
        <v>0</v>
      </c>
      <c r="S1907">
        <f>AVERAGE($Q$3:Q1907)</f>
        <v>8.3052598997375249</v>
      </c>
      <c r="T1907">
        <v>8.3073214831932702</v>
      </c>
      <c r="U1907">
        <v>8.3116868649500724</v>
      </c>
    </row>
    <row r="1908" spans="1:21" x14ac:dyDescent="0.25">
      <c r="A1908">
        <v>39150</v>
      </c>
      <c r="B1908">
        <v>1401.8900149999999</v>
      </c>
      <c r="C1908">
        <v>1410.150024</v>
      </c>
      <c r="D1908">
        <v>1397.3000489999999</v>
      </c>
      <c r="E1908">
        <v>8.2600090000000819</v>
      </c>
      <c r="F1908">
        <v>4.589966000000004</v>
      </c>
      <c r="G1908">
        <v>12.849975000000086</v>
      </c>
      <c r="I1908">
        <v>8.2600090000000819</v>
      </c>
      <c r="J1908">
        <v>16.050048999999944</v>
      </c>
      <c r="K1908">
        <v>6.1400140000000647</v>
      </c>
      <c r="L1908">
        <f>AVERAGE($J$3:J1908)</f>
        <v>7.8578970073452306</v>
      </c>
      <c r="M1908">
        <v>7.8535966650918692</v>
      </c>
      <c r="N1908">
        <v>7.8544966559874005</v>
      </c>
      <c r="P1908">
        <v>4.589966000000004</v>
      </c>
      <c r="Q1908">
        <v>0</v>
      </c>
      <c r="R1908">
        <v>4.3800049999999828</v>
      </c>
      <c r="S1908">
        <f>AVERAGE($Q$3:Q1908)</f>
        <v>8.300902470619091</v>
      </c>
      <c r="T1908">
        <v>8.3052598997375249</v>
      </c>
      <c r="U1908">
        <v>8.3073214831932702</v>
      </c>
    </row>
    <row r="1909" spans="1:21" x14ac:dyDescent="0.25">
      <c r="A1909">
        <v>39153</v>
      </c>
      <c r="B1909">
        <v>1402.8000489999999</v>
      </c>
      <c r="C1909">
        <v>1409.339966</v>
      </c>
      <c r="D1909">
        <v>1398.400024</v>
      </c>
      <c r="E1909">
        <v>6.5399170000000595</v>
      </c>
      <c r="F1909">
        <v>4.4000249999999141</v>
      </c>
      <c r="G1909">
        <v>10.939941999999974</v>
      </c>
      <c r="I1909">
        <v>6.5399170000000595</v>
      </c>
      <c r="J1909">
        <v>8.2600090000000819</v>
      </c>
      <c r="K1909">
        <v>16.050048999999944</v>
      </c>
      <c r="L1909">
        <f>AVERAGE($J$3:J1909)</f>
        <v>7.8581078683796592</v>
      </c>
      <c r="M1909">
        <v>7.8578970073452306</v>
      </c>
      <c r="N1909">
        <v>7.8535966650918692</v>
      </c>
      <c r="P1909">
        <v>4.4000249999999141</v>
      </c>
      <c r="Q1909">
        <v>4.589966000000004</v>
      </c>
      <c r="R1909">
        <v>0</v>
      </c>
      <c r="S1909">
        <f>AVERAGE($Q$3:Q1909)</f>
        <v>8.2989565154693157</v>
      </c>
      <c r="T1909">
        <v>8.300902470619091</v>
      </c>
      <c r="U1909">
        <v>8.3052598997375249</v>
      </c>
    </row>
    <row r="1910" spans="1:21" x14ac:dyDescent="0.25">
      <c r="A1910">
        <v>39154</v>
      </c>
      <c r="B1910">
        <v>1406.2299800000001</v>
      </c>
      <c r="C1910">
        <v>1406.2299800000001</v>
      </c>
      <c r="D1910">
        <v>1377.709961</v>
      </c>
      <c r="E1910">
        <v>0</v>
      </c>
      <c r="F1910">
        <v>28.520019000000048</v>
      </c>
      <c r="G1910">
        <v>28.520019000000048</v>
      </c>
      <c r="I1910">
        <v>0</v>
      </c>
      <c r="J1910">
        <v>6.5399170000000595</v>
      </c>
      <c r="K1910">
        <v>8.2600090000000819</v>
      </c>
      <c r="L1910">
        <f>AVERAGE($J$3:J1910)</f>
        <v>7.8574169926624791</v>
      </c>
      <c r="M1910">
        <v>7.8581078683796592</v>
      </c>
      <c r="N1910">
        <v>7.8578970073452306</v>
      </c>
      <c r="P1910">
        <v>28.520019000000048</v>
      </c>
      <c r="Q1910">
        <v>4.4000249999999141</v>
      </c>
      <c r="R1910">
        <v>4.589966000000004</v>
      </c>
      <c r="S1910">
        <f>AVERAGE($Q$3:Q1910)</f>
        <v>8.2969130503144584</v>
      </c>
      <c r="T1910">
        <v>8.2989565154693157</v>
      </c>
      <c r="U1910">
        <v>8.300902470619091</v>
      </c>
    </row>
    <row r="1911" spans="1:21" x14ac:dyDescent="0.25">
      <c r="A1911">
        <v>39155</v>
      </c>
      <c r="B1911">
        <v>1377.8599850000001</v>
      </c>
      <c r="C1911">
        <v>1388.089966</v>
      </c>
      <c r="D1911">
        <v>1363.9799800000001</v>
      </c>
      <c r="E1911">
        <v>10.229980999999952</v>
      </c>
      <c r="F1911">
        <v>13.880004999999983</v>
      </c>
      <c r="G1911">
        <v>24.109985999999935</v>
      </c>
      <c r="I1911">
        <v>10.229980999999952</v>
      </c>
      <c r="J1911">
        <v>0</v>
      </c>
      <c r="K1911">
        <v>6.5399170000000595</v>
      </c>
      <c r="L1911">
        <f>AVERAGE($J$3:J1911)</f>
        <v>7.8533010068098532</v>
      </c>
      <c r="M1911">
        <v>7.8574169926624791</v>
      </c>
      <c r="N1911">
        <v>7.8581078683796592</v>
      </c>
      <c r="P1911">
        <v>13.880004999999983</v>
      </c>
      <c r="Q1911">
        <v>28.520019000000048</v>
      </c>
      <c r="R1911">
        <v>4.4000249999999141</v>
      </c>
      <c r="S1911">
        <f>AVERAGE($Q$3:Q1911)</f>
        <v>8.3075066102671471</v>
      </c>
      <c r="T1911">
        <v>8.2969130503144584</v>
      </c>
      <c r="U1911">
        <v>8.2989565154693157</v>
      </c>
    </row>
    <row r="1912" spans="1:21" x14ac:dyDescent="0.25">
      <c r="A1912">
        <v>39156</v>
      </c>
      <c r="B1912">
        <v>1387.1099850000001</v>
      </c>
      <c r="C1912">
        <v>1395.7299800000001</v>
      </c>
      <c r="D1912">
        <v>1385.160034</v>
      </c>
      <c r="E1912">
        <v>8.6199950000000172</v>
      </c>
      <c r="F1912">
        <v>1.9499510000000555</v>
      </c>
      <c r="G1912">
        <v>10.569946000000073</v>
      </c>
      <c r="I1912">
        <v>8.6199950000000172</v>
      </c>
      <c r="J1912">
        <v>10.229980999999952</v>
      </c>
      <c r="K1912">
        <v>0</v>
      </c>
      <c r="L1912">
        <f>AVERAGE($J$3:J1912)</f>
        <v>7.8545453418848217</v>
      </c>
      <c r="M1912">
        <v>7.8533010068098532</v>
      </c>
      <c r="N1912">
        <v>7.8574169926624791</v>
      </c>
      <c r="P1912">
        <v>1.9499510000000555</v>
      </c>
      <c r="Q1912">
        <v>13.880004999999983</v>
      </c>
      <c r="R1912">
        <v>28.520019000000048</v>
      </c>
      <c r="S1912">
        <f>AVERAGE($Q$3:Q1912)</f>
        <v>8.3104241486910908</v>
      </c>
      <c r="T1912">
        <v>8.3075066102671471</v>
      </c>
      <c r="U1912">
        <v>8.2969130503144584</v>
      </c>
    </row>
    <row r="1913" spans="1:21" x14ac:dyDescent="0.25">
      <c r="A1913">
        <v>39157</v>
      </c>
      <c r="B1913">
        <v>1392.280029</v>
      </c>
      <c r="C1913">
        <v>1397.51001</v>
      </c>
      <c r="D1913">
        <v>1383.630005</v>
      </c>
      <c r="E1913">
        <v>5.2299809999999525</v>
      </c>
      <c r="F1913">
        <v>8.6500240000000304</v>
      </c>
      <c r="G1913">
        <v>13.880004999999983</v>
      </c>
      <c r="I1913">
        <v>5.2299809999999525</v>
      </c>
      <c r="J1913">
        <v>8.6199950000000172</v>
      </c>
      <c r="K1913">
        <v>10.229980999999952</v>
      </c>
      <c r="L1913">
        <f>AVERAGE($J$3:J1913)</f>
        <v>7.8549458911564676</v>
      </c>
      <c r="M1913">
        <v>7.8545453418848217</v>
      </c>
      <c r="N1913">
        <v>7.8533010068098532</v>
      </c>
      <c r="P1913">
        <v>8.6500240000000304</v>
      </c>
      <c r="Q1913">
        <v>1.9499510000000555</v>
      </c>
      <c r="R1913">
        <v>13.880004999999983</v>
      </c>
      <c r="S1913">
        <f>AVERAGE($Q$3:Q1913)</f>
        <v>8.3070958006279358</v>
      </c>
      <c r="T1913">
        <v>8.3104241486910908</v>
      </c>
      <c r="U1913">
        <v>8.3075066102671471</v>
      </c>
    </row>
    <row r="1914" spans="1:21" x14ac:dyDescent="0.25">
      <c r="A1914">
        <v>39160</v>
      </c>
      <c r="B1914">
        <v>1386.9499510000001</v>
      </c>
      <c r="C1914">
        <v>1403.1999510000001</v>
      </c>
      <c r="D1914">
        <v>1386.9499510000001</v>
      </c>
      <c r="E1914">
        <v>16.25</v>
      </c>
      <c r="F1914">
        <v>0</v>
      </c>
      <c r="G1914">
        <v>16.25</v>
      </c>
      <c r="I1914">
        <v>16.25</v>
      </c>
      <c r="J1914">
        <v>5.2299809999999525</v>
      </c>
      <c r="K1914">
        <v>8.6199950000000172</v>
      </c>
      <c r="L1914">
        <f>AVERAGE($J$3:J1914)</f>
        <v>7.8535730015690426</v>
      </c>
      <c r="M1914">
        <v>7.8549458911564676</v>
      </c>
      <c r="N1914">
        <v>7.8545453418848217</v>
      </c>
      <c r="P1914">
        <v>0</v>
      </c>
      <c r="Q1914">
        <v>8.6500240000000304</v>
      </c>
      <c r="R1914">
        <v>1.9499510000000555</v>
      </c>
      <c r="S1914">
        <f>AVERAGE($Q$3:Q1914)</f>
        <v>8.3072751563807454</v>
      </c>
      <c r="T1914">
        <v>8.3070958006279358</v>
      </c>
      <c r="U1914">
        <v>8.3104241486910908</v>
      </c>
    </row>
    <row r="1915" spans="1:21" x14ac:dyDescent="0.25">
      <c r="A1915">
        <v>39161</v>
      </c>
      <c r="B1915">
        <v>1402.040039</v>
      </c>
      <c r="C1915">
        <v>1411.530029</v>
      </c>
      <c r="D1915">
        <v>1400.6999510000001</v>
      </c>
      <c r="E1915">
        <v>9.4899900000000343</v>
      </c>
      <c r="F1915">
        <v>1.3400879999999233</v>
      </c>
      <c r="G1915">
        <v>10.830077999999958</v>
      </c>
      <c r="I1915">
        <v>9.4899900000000343</v>
      </c>
      <c r="J1915">
        <v>16.25</v>
      </c>
      <c r="K1915">
        <v>5.2299809999999525</v>
      </c>
      <c r="L1915">
        <f>AVERAGE($J$3:J1915)</f>
        <v>7.8579621427077937</v>
      </c>
      <c r="M1915">
        <v>7.8535730015690426</v>
      </c>
      <c r="N1915">
        <v>7.8549458911564676</v>
      </c>
      <c r="P1915">
        <v>1.3400879999999233</v>
      </c>
      <c r="Q1915">
        <v>0</v>
      </c>
      <c r="R1915">
        <v>8.6500240000000304</v>
      </c>
      <c r="S1915">
        <f>AVERAGE($Q$3:Q1915)</f>
        <v>8.3029326184004102</v>
      </c>
      <c r="T1915">
        <v>8.3072751563807454</v>
      </c>
      <c r="U1915">
        <v>8.3070958006279358</v>
      </c>
    </row>
    <row r="1916" spans="1:21" x14ac:dyDescent="0.25">
      <c r="A1916">
        <v>39162</v>
      </c>
      <c r="B1916">
        <v>1410.920044</v>
      </c>
      <c r="C1916">
        <v>1437.7700199999999</v>
      </c>
      <c r="D1916">
        <v>1409.75</v>
      </c>
      <c r="E1916">
        <v>26.84997599999997</v>
      </c>
      <c r="F1916">
        <v>1.1700439999999617</v>
      </c>
      <c r="G1916">
        <v>28.020019999999931</v>
      </c>
      <c r="I1916">
        <v>26.84997599999997</v>
      </c>
      <c r="J1916">
        <v>9.4899900000000343</v>
      </c>
      <c r="K1916">
        <v>16.25</v>
      </c>
      <c r="L1916">
        <f>AVERAGE($J$3:J1916)</f>
        <v>7.8588148218390854</v>
      </c>
      <c r="M1916">
        <v>7.8579621427077937</v>
      </c>
      <c r="N1916">
        <v>7.8535730015690426</v>
      </c>
      <c r="P1916">
        <v>1.1700439999999617</v>
      </c>
      <c r="Q1916">
        <v>1.3400879999999233</v>
      </c>
      <c r="R1916">
        <v>0</v>
      </c>
      <c r="S1916">
        <f>AVERAGE($Q$3:Q1916)</f>
        <v>8.2992947685475364</v>
      </c>
      <c r="T1916">
        <v>8.3029326184004102</v>
      </c>
      <c r="U1916">
        <v>8.3072751563807454</v>
      </c>
    </row>
    <row r="1917" spans="1:21" x14ac:dyDescent="0.25">
      <c r="A1917">
        <v>39163</v>
      </c>
      <c r="B1917">
        <v>1435.040039</v>
      </c>
      <c r="C1917">
        <v>1437.660034</v>
      </c>
      <c r="D1917">
        <v>1429.880005</v>
      </c>
      <c r="E1917">
        <v>2.6199950000000172</v>
      </c>
      <c r="F1917">
        <v>5.160033999999996</v>
      </c>
      <c r="G1917">
        <v>7.7800290000000132</v>
      </c>
      <c r="I1917">
        <v>2.6199950000000172</v>
      </c>
      <c r="J1917">
        <v>26.84997599999997</v>
      </c>
      <c r="K1917">
        <v>9.4899900000000343</v>
      </c>
      <c r="L1917">
        <f>AVERAGE($J$3:J1917)</f>
        <v>7.8687318772846</v>
      </c>
      <c r="M1917">
        <v>7.8588148218390854</v>
      </c>
      <c r="N1917">
        <v>7.8579621427077937</v>
      </c>
      <c r="P1917">
        <v>5.160033999999996</v>
      </c>
      <c r="Q1917">
        <v>1.1700439999999617</v>
      </c>
      <c r="R1917">
        <v>1.3400879999999233</v>
      </c>
      <c r="S1917">
        <f>AVERAGE($Q$3:Q1917)</f>
        <v>8.2955719221932043</v>
      </c>
      <c r="T1917">
        <v>8.2992947685475364</v>
      </c>
      <c r="U1917">
        <v>8.3029326184004102</v>
      </c>
    </row>
    <row r="1918" spans="1:21" x14ac:dyDescent="0.25">
      <c r="A1918">
        <v>39164</v>
      </c>
      <c r="B1918">
        <v>1434.540039</v>
      </c>
      <c r="C1918">
        <v>1438.8900149999999</v>
      </c>
      <c r="D1918">
        <v>1433.209961</v>
      </c>
      <c r="E1918">
        <v>4.3499759999999696</v>
      </c>
      <c r="F1918">
        <v>1.3300779999999577</v>
      </c>
      <c r="G1918">
        <v>5.6800539999999273</v>
      </c>
      <c r="I1918">
        <v>4.3499759999999696</v>
      </c>
      <c r="J1918">
        <v>2.6199950000000172</v>
      </c>
      <c r="K1918">
        <v>26.84997599999997</v>
      </c>
      <c r="L1918">
        <f>AVERAGE($J$3:J1918)</f>
        <v>7.865992453027145</v>
      </c>
      <c r="M1918">
        <v>7.8687318772846</v>
      </c>
      <c r="N1918">
        <v>7.8588148218390854</v>
      </c>
      <c r="P1918">
        <v>1.3300779999999577</v>
      </c>
      <c r="Q1918">
        <v>5.160033999999996</v>
      </c>
      <c r="R1918">
        <v>1.1700439999999617</v>
      </c>
      <c r="S1918">
        <f>AVERAGE($Q$3:Q1918)</f>
        <v>8.2939354201461306</v>
      </c>
      <c r="T1918">
        <v>8.2955719221932043</v>
      </c>
      <c r="U1918">
        <v>8.2992947685475364</v>
      </c>
    </row>
    <row r="1919" spans="1:21" x14ac:dyDescent="0.25">
      <c r="A1919">
        <v>39167</v>
      </c>
      <c r="B1919">
        <v>1436.1099850000001</v>
      </c>
      <c r="C1919">
        <v>1437.650024</v>
      </c>
      <c r="D1919">
        <v>1423.280029</v>
      </c>
      <c r="E1919">
        <v>1.5400389999999788</v>
      </c>
      <c r="F1919">
        <v>12.829956000000038</v>
      </c>
      <c r="G1919">
        <v>14.369995000000017</v>
      </c>
      <c r="I1919">
        <v>1.5400389999999788</v>
      </c>
      <c r="J1919">
        <v>4.3499759999999696</v>
      </c>
      <c r="K1919">
        <v>2.6199950000000172</v>
      </c>
      <c r="L1919">
        <f>AVERAGE($J$3:J1919)</f>
        <v>7.8641583286385028</v>
      </c>
      <c r="M1919">
        <v>7.865992453027145</v>
      </c>
      <c r="N1919">
        <v>7.8687318772846</v>
      </c>
      <c r="P1919">
        <v>12.829956000000038</v>
      </c>
      <c r="Q1919">
        <v>1.3300779999999577</v>
      </c>
      <c r="R1919">
        <v>5.160033999999996</v>
      </c>
      <c r="S1919">
        <f>AVERAGE($Q$3:Q1919)</f>
        <v>8.2903027350026015</v>
      </c>
      <c r="T1919">
        <v>8.2939354201461306</v>
      </c>
      <c r="U1919">
        <v>8.2955719221932043</v>
      </c>
    </row>
    <row r="1920" spans="1:21" x14ac:dyDescent="0.25">
      <c r="A1920">
        <v>39168</v>
      </c>
      <c r="B1920">
        <v>1437.48999</v>
      </c>
      <c r="C1920">
        <v>1437.48999</v>
      </c>
      <c r="D1920">
        <v>1425.540039</v>
      </c>
      <c r="E1920">
        <v>0</v>
      </c>
      <c r="F1920">
        <v>11.949951000000056</v>
      </c>
      <c r="G1920">
        <v>11.949951000000056</v>
      </c>
      <c r="I1920">
        <v>0</v>
      </c>
      <c r="J1920">
        <v>1.5400389999999788</v>
      </c>
      <c r="K1920">
        <v>4.3499759999999696</v>
      </c>
      <c r="L1920">
        <f>AVERAGE($J$3:J1920)</f>
        <v>7.8608610818561049</v>
      </c>
      <c r="M1920">
        <v>7.8641583286385028</v>
      </c>
      <c r="N1920">
        <v>7.865992453027145</v>
      </c>
      <c r="P1920">
        <v>11.949951000000056</v>
      </c>
      <c r="Q1920">
        <v>12.829956000000038</v>
      </c>
      <c r="R1920">
        <v>1.3300779999999577</v>
      </c>
      <c r="S1920">
        <f>AVERAGE($Q$3:Q1920)</f>
        <v>8.2926696032325271</v>
      </c>
      <c r="T1920">
        <v>8.2903027350026015</v>
      </c>
      <c r="U1920">
        <v>8.2939354201461306</v>
      </c>
    </row>
    <row r="1921" spans="1:21" x14ac:dyDescent="0.25">
      <c r="A1921">
        <v>39169</v>
      </c>
      <c r="B1921">
        <v>1428.349976</v>
      </c>
      <c r="C1921">
        <v>1428.349976</v>
      </c>
      <c r="D1921">
        <v>1414.0699460000001</v>
      </c>
      <c r="E1921">
        <v>0</v>
      </c>
      <c r="F1921">
        <v>14.280029999999897</v>
      </c>
      <c r="G1921">
        <v>14.280029999999897</v>
      </c>
      <c r="I1921">
        <v>0</v>
      </c>
      <c r="J1921">
        <v>0</v>
      </c>
      <c r="K1921">
        <v>1.5400389999999788</v>
      </c>
      <c r="L1921">
        <f>AVERAGE($J$3:J1921)</f>
        <v>7.8567647498697282</v>
      </c>
      <c r="M1921">
        <v>7.8608610818561049</v>
      </c>
      <c r="N1921">
        <v>7.8641583286385028</v>
      </c>
      <c r="P1921">
        <v>14.280029999999897</v>
      </c>
      <c r="Q1921">
        <v>11.949951000000056</v>
      </c>
      <c r="R1921">
        <v>12.829956000000038</v>
      </c>
      <c r="S1921">
        <f>AVERAGE($Q$3:Q1921)</f>
        <v>8.2945754299114061</v>
      </c>
      <c r="T1921">
        <v>8.2926696032325271</v>
      </c>
      <c r="U1921">
        <v>8.2903027350026015</v>
      </c>
    </row>
    <row r="1922" spans="1:21" x14ac:dyDescent="0.25">
      <c r="A1922">
        <v>39170</v>
      </c>
      <c r="B1922">
        <v>1417.170044</v>
      </c>
      <c r="C1922">
        <v>1426.23999</v>
      </c>
      <c r="D1922">
        <v>1413.2700199999999</v>
      </c>
      <c r="E1922">
        <v>9.0699460000000727</v>
      </c>
      <c r="F1922">
        <v>3.9000240000000304</v>
      </c>
      <c r="G1922">
        <v>12.969970000000103</v>
      </c>
      <c r="I1922">
        <v>9.0699460000000727</v>
      </c>
      <c r="J1922">
        <v>0</v>
      </c>
      <c r="K1922">
        <v>0</v>
      </c>
      <c r="L1922">
        <f>AVERAGE($J$3:J1922)</f>
        <v>7.8526726848958379</v>
      </c>
      <c r="M1922">
        <v>7.8567647498697282</v>
      </c>
      <c r="N1922">
        <v>7.8608610818561049</v>
      </c>
      <c r="P1922">
        <v>3.9000240000000304</v>
      </c>
      <c r="Q1922">
        <v>14.280029999999897</v>
      </c>
      <c r="R1922">
        <v>11.949951000000056</v>
      </c>
      <c r="S1922">
        <f>AVERAGE($Q$3:Q1922)</f>
        <v>8.2976928541666606</v>
      </c>
      <c r="T1922">
        <v>8.2945754299114061</v>
      </c>
      <c r="U1922">
        <v>8.2926696032325271</v>
      </c>
    </row>
    <row r="1923" spans="1:21" x14ac:dyDescent="0.25">
      <c r="A1923">
        <v>39171</v>
      </c>
      <c r="B1923">
        <v>1422.5200199999999</v>
      </c>
      <c r="C1923">
        <v>1429.219971</v>
      </c>
      <c r="D1923">
        <v>1408.900024</v>
      </c>
      <c r="E1923">
        <v>6.6999510000000555</v>
      </c>
      <c r="F1923">
        <v>13.619995999999901</v>
      </c>
      <c r="G1923">
        <v>20.319946999999956</v>
      </c>
      <c r="I1923">
        <v>6.6999510000000555</v>
      </c>
      <c r="J1923">
        <v>9.0699460000000727</v>
      </c>
      <c r="K1923">
        <v>0</v>
      </c>
      <c r="L1923">
        <f>AVERAGE($J$3:J1923)</f>
        <v>7.8533063513794943</v>
      </c>
      <c r="M1923">
        <v>7.8526726848958379</v>
      </c>
      <c r="N1923">
        <v>7.8567647498697282</v>
      </c>
      <c r="P1923">
        <v>13.619995999999901</v>
      </c>
      <c r="Q1923">
        <v>3.9000240000000304</v>
      </c>
      <c r="R1923">
        <v>14.280029999999897</v>
      </c>
      <c r="S1923">
        <f>AVERAGE($Q$3:Q1923)</f>
        <v>8.2954035939614723</v>
      </c>
      <c r="T1923">
        <v>8.2976928541666606</v>
      </c>
      <c r="U1923">
        <v>8.2945754299114061</v>
      </c>
    </row>
    <row r="1924" spans="1:21" x14ac:dyDescent="0.25">
      <c r="A1924">
        <v>39174</v>
      </c>
      <c r="B1924">
        <v>1420.829956</v>
      </c>
      <c r="C1924">
        <v>1425.48999</v>
      </c>
      <c r="D1924">
        <v>1416.369995</v>
      </c>
      <c r="E1924">
        <v>4.660033999999996</v>
      </c>
      <c r="F1924">
        <v>4.4599610000000212</v>
      </c>
      <c r="G1924">
        <v>9.1199950000000172</v>
      </c>
      <c r="I1924">
        <v>4.660033999999996</v>
      </c>
      <c r="J1924">
        <v>6.6999510000000555</v>
      </c>
      <c r="K1924">
        <v>9.0699460000000727</v>
      </c>
      <c r="L1924">
        <f>AVERAGE($J$3:J1924)</f>
        <v>7.852706270551514</v>
      </c>
      <c r="M1924">
        <v>7.8533063513794943</v>
      </c>
      <c r="N1924">
        <v>7.8526726848958379</v>
      </c>
      <c r="P1924">
        <v>4.4599610000000212</v>
      </c>
      <c r="Q1924">
        <v>13.619995999999901</v>
      </c>
      <c r="R1924">
        <v>3.9000240000000304</v>
      </c>
      <c r="S1924">
        <f>AVERAGE($Q$3:Q1924)</f>
        <v>8.2981739334026994</v>
      </c>
      <c r="T1924">
        <v>8.2954035939614723</v>
      </c>
      <c r="U1924">
        <v>8.2976928541666606</v>
      </c>
    </row>
    <row r="1925" spans="1:21" x14ac:dyDescent="0.25">
      <c r="A1925">
        <v>39175</v>
      </c>
      <c r="B1925">
        <v>1424.2700199999999</v>
      </c>
      <c r="C1925">
        <v>1440.5699460000001</v>
      </c>
      <c r="D1925">
        <v>1424.2700199999999</v>
      </c>
      <c r="E1925">
        <v>16.299926000000141</v>
      </c>
      <c r="F1925">
        <v>0</v>
      </c>
      <c r="G1925">
        <v>16.299926000000141</v>
      </c>
      <c r="I1925">
        <v>16.299926000000141</v>
      </c>
      <c r="J1925">
        <v>4.660033999999996</v>
      </c>
      <c r="K1925">
        <v>6.6999510000000555</v>
      </c>
      <c r="L1925">
        <f>AVERAGE($J$3:J1925)</f>
        <v>7.8510460145605876</v>
      </c>
      <c r="M1925">
        <v>7.852706270551514</v>
      </c>
      <c r="N1925">
        <v>7.8533063513794943</v>
      </c>
      <c r="P1925">
        <v>0</v>
      </c>
      <c r="Q1925">
        <v>4.4599610000000212</v>
      </c>
      <c r="R1925">
        <v>13.619995999999901</v>
      </c>
      <c r="S1925">
        <f>AVERAGE($Q$3:Q1925)</f>
        <v>8.296177982839307</v>
      </c>
      <c r="T1925">
        <v>8.2981739334026994</v>
      </c>
      <c r="U1925">
        <v>8.2954035939614723</v>
      </c>
    </row>
    <row r="1926" spans="1:21" x14ac:dyDescent="0.25">
      <c r="A1926">
        <v>39176</v>
      </c>
      <c r="B1926">
        <v>1437.75</v>
      </c>
      <c r="C1926">
        <v>1440.160034</v>
      </c>
      <c r="D1926">
        <v>1435.079956</v>
      </c>
      <c r="E1926">
        <v>2.410033999999996</v>
      </c>
      <c r="F1926">
        <v>2.6700439999999617</v>
      </c>
      <c r="G1926">
        <v>5.0800779999999577</v>
      </c>
      <c r="I1926">
        <v>2.410033999999996</v>
      </c>
      <c r="J1926">
        <v>16.299926000000141</v>
      </c>
      <c r="K1926">
        <v>4.660033999999996</v>
      </c>
      <c r="L1926">
        <f>AVERAGE($J$3:J1926)</f>
        <v>7.8554373243243294</v>
      </c>
      <c r="M1926">
        <v>7.8510460145605876</v>
      </c>
      <c r="N1926">
        <v>7.852706270551514</v>
      </c>
      <c r="P1926">
        <v>2.6700439999999617</v>
      </c>
      <c r="Q1926">
        <v>0</v>
      </c>
      <c r="R1926">
        <v>4.4599610000000212</v>
      </c>
      <c r="S1926">
        <f>AVERAGE($Q$3:Q1926)</f>
        <v>8.2918660400207838</v>
      </c>
      <c r="T1926">
        <v>8.296177982839307</v>
      </c>
      <c r="U1926">
        <v>8.2981739334026994</v>
      </c>
    </row>
    <row r="1927" spans="1:21" x14ac:dyDescent="0.25">
      <c r="A1927">
        <v>39177</v>
      </c>
      <c r="B1927">
        <v>1438.9399410000001</v>
      </c>
      <c r="C1927">
        <v>1444.880005</v>
      </c>
      <c r="D1927">
        <v>1436.670044</v>
      </c>
      <c r="E1927">
        <v>5.940063999999893</v>
      </c>
      <c r="F1927">
        <v>2.2698970000001282</v>
      </c>
      <c r="G1927">
        <v>8.2099610000000212</v>
      </c>
      <c r="I1927">
        <v>5.940063999999893</v>
      </c>
      <c r="J1927">
        <v>2.410033999999996</v>
      </c>
      <c r="K1927">
        <v>16.299926000000141</v>
      </c>
      <c r="L1927">
        <f>AVERAGE($J$3:J1927)</f>
        <v>7.8526085433766282</v>
      </c>
      <c r="M1927">
        <v>7.8554373243243294</v>
      </c>
      <c r="N1927">
        <v>7.8510460145605876</v>
      </c>
      <c r="P1927">
        <v>2.2698970000001282</v>
      </c>
      <c r="Q1927">
        <v>2.6700439999999617</v>
      </c>
      <c r="R1927">
        <v>0</v>
      </c>
      <c r="S1927">
        <f>AVERAGE($Q$3:Q1927)</f>
        <v>8.2889456129870069</v>
      </c>
      <c r="T1927">
        <v>8.2918660400207838</v>
      </c>
      <c r="U1927">
        <v>8.296177982839307</v>
      </c>
    </row>
    <row r="1928" spans="1:21" x14ac:dyDescent="0.25">
      <c r="A1928">
        <v>39181</v>
      </c>
      <c r="B1928">
        <v>1443.7700199999999</v>
      </c>
      <c r="C1928">
        <v>1448.099976</v>
      </c>
      <c r="D1928">
        <v>1443.280029</v>
      </c>
      <c r="E1928">
        <v>4.3299560000000383</v>
      </c>
      <c r="F1928">
        <v>0.48999099999991813</v>
      </c>
      <c r="G1928">
        <v>4.8199469999999565</v>
      </c>
      <c r="I1928">
        <v>4.3299560000000383</v>
      </c>
      <c r="J1928">
        <v>5.940063999999893</v>
      </c>
      <c r="K1928">
        <v>2.410033999999996</v>
      </c>
      <c r="L1928">
        <f>AVERAGE($J$3:J1928)</f>
        <v>7.851615529595021</v>
      </c>
      <c r="M1928">
        <v>7.8526085433766282</v>
      </c>
      <c r="N1928">
        <v>7.8554373243243294</v>
      </c>
      <c r="P1928">
        <v>0.48999099999991813</v>
      </c>
      <c r="Q1928">
        <v>2.2698970000001282</v>
      </c>
      <c r="R1928">
        <v>2.6700439999999617</v>
      </c>
      <c r="S1928">
        <f>AVERAGE($Q$3:Q1928)</f>
        <v>8.2858204579439185</v>
      </c>
      <c r="T1928">
        <v>8.2889456129870069</v>
      </c>
      <c r="U1928">
        <v>8.2918660400207838</v>
      </c>
    </row>
    <row r="1929" spans="1:21" x14ac:dyDescent="0.25">
      <c r="A1929">
        <v>39182</v>
      </c>
      <c r="B1929">
        <v>1444.579956</v>
      </c>
      <c r="C1929">
        <v>1448.7299800000001</v>
      </c>
      <c r="D1929">
        <v>1443.98999</v>
      </c>
      <c r="E1929">
        <v>4.1500240000000304</v>
      </c>
      <c r="F1929">
        <v>0.58996600000000399</v>
      </c>
      <c r="G1929">
        <v>4.7399900000000343</v>
      </c>
      <c r="I1929">
        <v>4.1500240000000304</v>
      </c>
      <c r="J1929">
        <v>4.3299560000000383</v>
      </c>
      <c r="K1929">
        <v>5.940063999999893</v>
      </c>
      <c r="L1929">
        <f>AVERAGE($J$3:J1929)</f>
        <v>7.8497879948105913</v>
      </c>
      <c r="M1929">
        <v>7.851615529595021</v>
      </c>
      <c r="N1929">
        <v>7.8526085433766282</v>
      </c>
      <c r="P1929">
        <v>0.58996600000000399</v>
      </c>
      <c r="Q1929">
        <v>0.48999099999991813</v>
      </c>
      <c r="R1929">
        <v>2.2698970000001282</v>
      </c>
      <c r="S1929">
        <f>AVERAGE($Q$3:Q1929)</f>
        <v>8.2817748796055994</v>
      </c>
      <c r="T1929">
        <v>8.2858204579439185</v>
      </c>
      <c r="U1929">
        <v>8.2889456129870069</v>
      </c>
    </row>
    <row r="1930" spans="1:21" x14ac:dyDescent="0.25">
      <c r="A1930">
        <v>39183</v>
      </c>
      <c r="B1930">
        <v>1448.2299800000001</v>
      </c>
      <c r="C1930">
        <v>1448.3900149999999</v>
      </c>
      <c r="D1930">
        <v>1436.150024</v>
      </c>
      <c r="E1930">
        <v>0.1600349999998798</v>
      </c>
      <c r="F1930">
        <v>12.079956000000038</v>
      </c>
      <c r="G1930">
        <v>12.239990999999918</v>
      </c>
      <c r="I1930">
        <v>0.1600349999998798</v>
      </c>
      <c r="J1930">
        <v>4.1500240000000304</v>
      </c>
      <c r="K1930">
        <v>4.3299560000000383</v>
      </c>
      <c r="L1930">
        <f>AVERAGE($J$3:J1930)</f>
        <v>7.8478690300829932</v>
      </c>
      <c r="M1930">
        <v>7.8497879948105913</v>
      </c>
      <c r="N1930">
        <v>7.851615529595021</v>
      </c>
      <c r="P1930">
        <v>12.079956000000038</v>
      </c>
      <c r="Q1930">
        <v>0.58996600000000399</v>
      </c>
      <c r="R1930">
        <v>0.48999099999991813</v>
      </c>
      <c r="S1930">
        <f>AVERAGE($Q$3:Q1930)</f>
        <v>8.2777853521784177</v>
      </c>
      <c r="T1930">
        <v>8.2817748796055994</v>
      </c>
      <c r="U1930">
        <v>8.2858204579439185</v>
      </c>
    </row>
    <row r="1931" spans="1:21" x14ac:dyDescent="0.25">
      <c r="A1931">
        <v>39184</v>
      </c>
      <c r="B1931">
        <v>1438.869995</v>
      </c>
      <c r="C1931">
        <v>1448.0200199999999</v>
      </c>
      <c r="D1931">
        <v>1433.910034</v>
      </c>
      <c r="E1931">
        <v>9.1500249999999141</v>
      </c>
      <c r="F1931">
        <v>4.9599610000000212</v>
      </c>
      <c r="G1931">
        <v>14.109985999999935</v>
      </c>
      <c r="I1931">
        <v>9.1500249999999141</v>
      </c>
      <c r="J1931">
        <v>0.1600349999998798</v>
      </c>
      <c r="K1931">
        <v>4.1500240000000304</v>
      </c>
      <c r="L1931">
        <f>AVERAGE($J$3:J1931)</f>
        <v>7.8438836314152454</v>
      </c>
      <c r="M1931">
        <v>7.8478690300829932</v>
      </c>
      <c r="N1931">
        <v>7.8497879948105913</v>
      </c>
      <c r="P1931">
        <v>4.9599610000000212</v>
      </c>
      <c r="Q1931">
        <v>12.079956000000038</v>
      </c>
      <c r="R1931">
        <v>0.58996600000000399</v>
      </c>
      <c r="S1931">
        <f>AVERAGE($Q$3:Q1931)</f>
        <v>8.2797564100570185</v>
      </c>
      <c r="T1931">
        <v>8.2777853521784177</v>
      </c>
      <c r="U1931">
        <v>8.2817748796055994</v>
      </c>
    </row>
    <row r="1932" spans="1:21" x14ac:dyDescent="0.25">
      <c r="A1932">
        <v>39185</v>
      </c>
      <c r="B1932">
        <v>1447.8000489999999</v>
      </c>
      <c r="C1932">
        <v>1453.1099850000001</v>
      </c>
      <c r="D1932">
        <v>1444.150024</v>
      </c>
      <c r="E1932">
        <v>5.309936000000107</v>
      </c>
      <c r="F1932">
        <v>3.6500249999999141</v>
      </c>
      <c r="G1932">
        <v>8.9599610000000212</v>
      </c>
      <c r="I1932">
        <v>5.309936000000107</v>
      </c>
      <c r="J1932">
        <v>9.1500249999999141</v>
      </c>
      <c r="K1932">
        <v>0.1600349999998798</v>
      </c>
      <c r="L1932">
        <f>AVERAGE($J$3:J1932)</f>
        <v>7.8445603886010407</v>
      </c>
      <c r="M1932">
        <v>7.8438836314152454</v>
      </c>
      <c r="N1932">
        <v>7.8478690300829932</v>
      </c>
      <c r="P1932">
        <v>3.6500249999999141</v>
      </c>
      <c r="Q1932">
        <v>4.9599610000000212</v>
      </c>
      <c r="R1932">
        <v>12.079956000000038</v>
      </c>
      <c r="S1932">
        <f>AVERAGE($Q$3:Q1932)</f>
        <v>8.278036308808284</v>
      </c>
      <c r="T1932">
        <v>8.2797564100570185</v>
      </c>
      <c r="U1932">
        <v>8.2777853521784177</v>
      </c>
    </row>
    <row r="1933" spans="1:21" x14ac:dyDescent="0.25">
      <c r="A1933">
        <v>39188</v>
      </c>
      <c r="B1933">
        <v>1452.839966</v>
      </c>
      <c r="C1933">
        <v>1468.619995</v>
      </c>
      <c r="D1933">
        <v>1452.839966</v>
      </c>
      <c r="E1933">
        <v>15.780029000000013</v>
      </c>
      <c r="F1933">
        <v>0</v>
      </c>
      <c r="G1933">
        <v>15.780029000000013</v>
      </c>
      <c r="I1933">
        <v>15.780029000000013</v>
      </c>
      <c r="J1933">
        <v>5.309936000000107</v>
      </c>
      <c r="K1933">
        <v>9.1500249999999141</v>
      </c>
      <c r="L1933">
        <f>AVERAGE($J$3:J1933)</f>
        <v>7.8432477918177153</v>
      </c>
      <c r="M1933">
        <v>7.8445603886010407</v>
      </c>
      <c r="N1933">
        <v>7.8438836314152454</v>
      </c>
      <c r="P1933">
        <v>0</v>
      </c>
      <c r="Q1933">
        <v>3.6500249999999141</v>
      </c>
      <c r="R1933">
        <v>4.9599610000000212</v>
      </c>
      <c r="S1933">
        <f>AVERAGE($Q$3:Q1933)</f>
        <v>8.275639617296731</v>
      </c>
      <c r="T1933">
        <v>8.278036308808284</v>
      </c>
      <c r="U1933">
        <v>8.2797564100570185</v>
      </c>
    </row>
    <row r="1934" spans="1:21" x14ac:dyDescent="0.25">
      <c r="A1934">
        <v>39189</v>
      </c>
      <c r="B1934">
        <v>1468.469971</v>
      </c>
      <c r="C1934">
        <v>1474.349976</v>
      </c>
      <c r="D1934">
        <v>1467.150024</v>
      </c>
      <c r="E1934">
        <v>5.8800049999999828</v>
      </c>
      <c r="F1934">
        <v>1.3199469999999565</v>
      </c>
      <c r="G1934">
        <v>7.1999519999999393</v>
      </c>
      <c r="I1934">
        <v>5.8800049999999828</v>
      </c>
      <c r="J1934">
        <v>15.780029000000013</v>
      </c>
      <c r="K1934">
        <v>5.309936000000107</v>
      </c>
      <c r="L1934">
        <f>AVERAGE($J$3:J1934)</f>
        <v>7.8473558566252626</v>
      </c>
      <c r="M1934">
        <v>7.8432477918177153</v>
      </c>
      <c r="N1934">
        <v>7.8445603886010407</v>
      </c>
      <c r="P1934">
        <v>1.3199469999999565</v>
      </c>
      <c r="Q1934">
        <v>0</v>
      </c>
      <c r="R1934">
        <v>3.6500249999999141</v>
      </c>
      <c r="S1934">
        <f>AVERAGE($Q$3:Q1934)</f>
        <v>8.2713561599378824</v>
      </c>
      <c r="T1934">
        <v>8.275639617296731</v>
      </c>
      <c r="U1934">
        <v>8.278036308808284</v>
      </c>
    </row>
    <row r="1935" spans="1:21" x14ac:dyDescent="0.25">
      <c r="A1935">
        <v>39190</v>
      </c>
      <c r="B1935">
        <v>1471.469971</v>
      </c>
      <c r="C1935">
        <v>1476.5699460000001</v>
      </c>
      <c r="D1935">
        <v>1466.410034</v>
      </c>
      <c r="E1935">
        <v>5.0999750000000859</v>
      </c>
      <c r="F1935">
        <v>5.0599369999999908</v>
      </c>
      <c r="G1935">
        <v>10.159912000000077</v>
      </c>
      <c r="I1935">
        <v>5.0999750000000859</v>
      </c>
      <c r="J1935">
        <v>5.8800049999999828</v>
      </c>
      <c r="K1935">
        <v>15.780029000000013</v>
      </c>
      <c r="L1935">
        <f>AVERAGE($J$3:J1935)</f>
        <v>7.8463380858768783</v>
      </c>
      <c r="M1935">
        <v>7.8473558566252626</v>
      </c>
      <c r="N1935">
        <v>7.8432477918177153</v>
      </c>
      <c r="P1935">
        <v>5.0599369999999908</v>
      </c>
      <c r="Q1935">
        <v>1.3199469999999565</v>
      </c>
      <c r="R1935">
        <v>0</v>
      </c>
      <c r="S1935">
        <f>AVERAGE($Q$3:Q1935)</f>
        <v>8.2677599834454156</v>
      </c>
      <c r="T1935">
        <v>8.2713561599378824</v>
      </c>
      <c r="U1935">
        <v>8.275639617296731</v>
      </c>
    </row>
    <row r="1936" spans="1:21" x14ac:dyDescent="0.25">
      <c r="A1936">
        <v>39191</v>
      </c>
      <c r="B1936">
        <v>1472.4799800000001</v>
      </c>
      <c r="C1936">
        <v>1474.2299800000001</v>
      </c>
      <c r="D1936">
        <v>1464.469971</v>
      </c>
      <c r="E1936">
        <v>1.75</v>
      </c>
      <c r="F1936">
        <v>8.0100090000000819</v>
      </c>
      <c r="G1936">
        <v>9.7600090000000819</v>
      </c>
      <c r="I1936">
        <v>1.75</v>
      </c>
      <c r="J1936">
        <v>5.0999750000000859</v>
      </c>
      <c r="K1936">
        <v>5.8800049999999828</v>
      </c>
      <c r="L1936">
        <f>AVERAGE($J$3:J1936)</f>
        <v>7.8449180429162393</v>
      </c>
      <c r="M1936">
        <v>7.8463380858768783</v>
      </c>
      <c r="N1936">
        <v>7.8473558566252626</v>
      </c>
      <c r="P1936">
        <v>8.0100090000000819</v>
      </c>
      <c r="Q1936">
        <v>5.0599369999999908</v>
      </c>
      <c r="R1936">
        <v>1.3199469999999565</v>
      </c>
      <c r="S1936">
        <f>AVERAGE($Q$3:Q1936)</f>
        <v>8.2661013366080596</v>
      </c>
      <c r="T1936">
        <v>8.2677599834454156</v>
      </c>
      <c r="U1936">
        <v>8.2713561599378824</v>
      </c>
    </row>
    <row r="1937" spans="1:21" x14ac:dyDescent="0.25">
      <c r="A1937">
        <v>39192</v>
      </c>
      <c r="B1937">
        <v>1470.6899410000001</v>
      </c>
      <c r="C1937">
        <v>1484.73999</v>
      </c>
      <c r="D1937">
        <v>1470.6899410000001</v>
      </c>
      <c r="E1937">
        <v>14.050048999999944</v>
      </c>
      <c r="F1937">
        <v>0</v>
      </c>
      <c r="G1937">
        <v>14.050048999999944</v>
      </c>
      <c r="I1937">
        <v>14.050048999999944</v>
      </c>
      <c r="J1937">
        <v>1.75</v>
      </c>
      <c r="K1937">
        <v>5.0999750000000859</v>
      </c>
      <c r="L1937">
        <f>AVERAGE($J$3:J1937)</f>
        <v>7.8417682144702878</v>
      </c>
      <c r="M1937">
        <v>7.8449180429162393</v>
      </c>
      <c r="N1937">
        <v>7.8463380858768783</v>
      </c>
      <c r="P1937">
        <v>0</v>
      </c>
      <c r="Q1937">
        <v>8.0100090000000819</v>
      </c>
      <c r="R1937">
        <v>5.0599369999999908</v>
      </c>
      <c r="S1937">
        <f>AVERAGE($Q$3:Q1937)</f>
        <v>8.2659689891472805</v>
      </c>
      <c r="T1937">
        <v>8.2661013366080596</v>
      </c>
      <c r="U1937">
        <v>8.2677599834454156</v>
      </c>
    </row>
    <row r="1938" spans="1:21" x14ac:dyDescent="0.25">
      <c r="A1938">
        <v>39195</v>
      </c>
      <c r="B1938">
        <v>1484.329956</v>
      </c>
      <c r="C1938">
        <v>1487.3199460000001</v>
      </c>
      <c r="D1938">
        <v>1480.1899410000001</v>
      </c>
      <c r="E1938">
        <v>2.9899900000000343</v>
      </c>
      <c r="F1938">
        <v>4.1400149999999485</v>
      </c>
      <c r="G1938">
        <v>7.1300049999999828</v>
      </c>
      <c r="I1938">
        <v>2.9899900000000343</v>
      </c>
      <c r="J1938">
        <v>14.050048999999944</v>
      </c>
      <c r="K1938">
        <v>1.75</v>
      </c>
      <c r="L1938">
        <f>AVERAGE($J$3:J1938)</f>
        <v>7.8449749710743841</v>
      </c>
      <c r="M1938">
        <v>7.8417682144702878</v>
      </c>
      <c r="N1938">
        <v>7.8449180429162393</v>
      </c>
      <c r="P1938">
        <v>4.1400149999999485</v>
      </c>
      <c r="Q1938">
        <v>0</v>
      </c>
      <c r="R1938">
        <v>8.0100090000000819</v>
      </c>
      <c r="S1938">
        <f>AVERAGE($Q$3:Q1938)</f>
        <v>8.26169937706611</v>
      </c>
      <c r="T1938">
        <v>8.2659689891472805</v>
      </c>
      <c r="U1938">
        <v>8.2661013366080596</v>
      </c>
    </row>
    <row r="1939" spans="1:21" x14ac:dyDescent="0.25">
      <c r="A1939">
        <v>39196</v>
      </c>
      <c r="B1939">
        <v>1480.9300539999999</v>
      </c>
      <c r="C1939">
        <v>1483.8199460000001</v>
      </c>
      <c r="D1939">
        <v>1473.73999</v>
      </c>
      <c r="E1939">
        <v>2.8898920000001453</v>
      </c>
      <c r="F1939">
        <v>7.190063999999893</v>
      </c>
      <c r="G1939">
        <v>10.079956000000038</v>
      </c>
      <c r="I1939">
        <v>2.8898920000001453</v>
      </c>
      <c r="J1939">
        <v>2.9899900000000343</v>
      </c>
      <c r="K1939">
        <v>14.050048999999944</v>
      </c>
      <c r="L1939">
        <f>AVERAGE($J$3:J1939)</f>
        <v>7.8424685255549855</v>
      </c>
      <c r="M1939">
        <v>7.8449749710743841</v>
      </c>
      <c r="N1939">
        <v>7.8417682144702878</v>
      </c>
      <c r="P1939">
        <v>7.190063999999893</v>
      </c>
      <c r="Q1939">
        <v>4.1400149999999485</v>
      </c>
      <c r="R1939">
        <v>0</v>
      </c>
      <c r="S1939">
        <f>AVERAGE($Q$3:Q1939)</f>
        <v>8.2595715069695359</v>
      </c>
      <c r="T1939">
        <v>8.26169937706611</v>
      </c>
      <c r="U1939">
        <v>8.2659689891472805</v>
      </c>
    </row>
    <row r="1940" spans="1:21" x14ac:dyDescent="0.25">
      <c r="A1940">
        <v>39197</v>
      </c>
      <c r="B1940">
        <v>1480.280029</v>
      </c>
      <c r="C1940">
        <v>1496.589966</v>
      </c>
      <c r="D1940">
        <v>1480.280029</v>
      </c>
      <c r="E1940">
        <v>16.309936999999991</v>
      </c>
      <c r="F1940">
        <v>0</v>
      </c>
      <c r="G1940">
        <v>16.309936999999991</v>
      </c>
      <c r="I1940">
        <v>16.309936999999991</v>
      </c>
      <c r="J1940">
        <v>2.8898920000001453</v>
      </c>
      <c r="K1940">
        <v>2.9899900000000343</v>
      </c>
      <c r="L1940">
        <f>AVERAGE($J$3:J1940)</f>
        <v>7.8399130165118711</v>
      </c>
      <c r="M1940">
        <v>7.8424685255549855</v>
      </c>
      <c r="N1940">
        <v>7.8449749710743841</v>
      </c>
      <c r="P1940">
        <v>0</v>
      </c>
      <c r="Q1940">
        <v>7.190063999999893</v>
      </c>
      <c r="R1940">
        <v>4.1400149999999485</v>
      </c>
      <c r="S1940">
        <f>AVERAGE($Q$3:Q1940)</f>
        <v>8.2590196455108309</v>
      </c>
      <c r="T1940">
        <v>8.2595715069695359</v>
      </c>
      <c r="U1940">
        <v>8.26169937706611</v>
      </c>
    </row>
    <row r="1941" spans="1:21" x14ac:dyDescent="0.25">
      <c r="A1941">
        <v>39198</v>
      </c>
      <c r="B1941">
        <v>1495.2700199999999</v>
      </c>
      <c r="C1941">
        <v>1498.0200199999999</v>
      </c>
      <c r="D1941">
        <v>1491.170044</v>
      </c>
      <c r="E1941">
        <v>2.75</v>
      </c>
      <c r="F1941">
        <v>4.0999759999999696</v>
      </c>
      <c r="G1941">
        <v>6.8499759999999696</v>
      </c>
      <c r="I1941">
        <v>2.75</v>
      </c>
      <c r="J1941">
        <v>16.309936999999991</v>
      </c>
      <c r="K1941">
        <v>2.8898920000001453</v>
      </c>
      <c r="L1941">
        <f>AVERAGE($J$3:J1941)</f>
        <v>7.8442812599278007</v>
      </c>
      <c r="M1941">
        <v>7.8399130165118711</v>
      </c>
      <c r="N1941">
        <v>7.8424685255549855</v>
      </c>
      <c r="P1941">
        <v>4.0999759999999696</v>
      </c>
      <c r="Q1941">
        <v>0</v>
      </c>
      <c r="R1941">
        <v>7.190063999999893</v>
      </c>
      <c r="S1941">
        <f>AVERAGE($Q$3:Q1941)</f>
        <v>8.2547602233109796</v>
      </c>
      <c r="T1941">
        <v>8.2590196455108309</v>
      </c>
      <c r="U1941">
        <v>8.2595715069695359</v>
      </c>
    </row>
    <row r="1942" spans="1:21" x14ac:dyDescent="0.25">
      <c r="A1942">
        <v>39199</v>
      </c>
      <c r="B1942">
        <v>1494.209961</v>
      </c>
      <c r="C1942">
        <v>1497.3199460000001</v>
      </c>
      <c r="D1942">
        <v>1488.670044</v>
      </c>
      <c r="E1942">
        <v>3.1099850000000515</v>
      </c>
      <c r="F1942">
        <v>5.5399170000000595</v>
      </c>
      <c r="G1942">
        <v>8.649902000000111</v>
      </c>
      <c r="I1942">
        <v>3.1099850000000515</v>
      </c>
      <c r="J1942">
        <v>2.75</v>
      </c>
      <c r="K1942">
        <v>16.309936999999991</v>
      </c>
      <c r="L1942">
        <f>AVERAGE($J$3:J1942)</f>
        <v>7.8416553417525803</v>
      </c>
      <c r="M1942">
        <v>7.8442812599278007</v>
      </c>
      <c r="N1942">
        <v>7.8399130165118711</v>
      </c>
      <c r="P1942">
        <v>5.5399170000000595</v>
      </c>
      <c r="Q1942">
        <v>4.0999759999999696</v>
      </c>
      <c r="R1942">
        <v>0</v>
      </c>
      <c r="S1942">
        <f>AVERAGE($Q$3:Q1942)</f>
        <v>8.2526185819587567</v>
      </c>
      <c r="T1942">
        <v>8.2547602233109796</v>
      </c>
      <c r="U1942">
        <v>8.2590196455108309</v>
      </c>
    </row>
    <row r="1943" spans="1:21" x14ac:dyDescent="0.25">
      <c r="A1943">
        <v>39202</v>
      </c>
      <c r="B1943">
        <v>1494.0699460000001</v>
      </c>
      <c r="C1943">
        <v>1497.160034</v>
      </c>
      <c r="D1943">
        <v>1482.290039</v>
      </c>
      <c r="E1943">
        <v>3.0900879999999233</v>
      </c>
      <c r="F1943">
        <v>11.779907000000094</v>
      </c>
      <c r="G1943">
        <v>14.869995000000017</v>
      </c>
      <c r="I1943">
        <v>3.0900879999999233</v>
      </c>
      <c r="J1943">
        <v>3.1099850000000515</v>
      </c>
      <c r="K1943">
        <v>2.75</v>
      </c>
      <c r="L1943">
        <f>AVERAGE($J$3:J1943)</f>
        <v>7.8392175929933057</v>
      </c>
      <c r="M1943">
        <v>7.8416553417525803</v>
      </c>
      <c r="N1943">
        <v>7.8442812599278007</v>
      </c>
      <c r="P1943">
        <v>11.779907000000094</v>
      </c>
      <c r="Q1943">
        <v>5.5399170000000595</v>
      </c>
      <c r="R1943">
        <v>4.0999759999999696</v>
      </c>
      <c r="S1943">
        <f>AVERAGE($Q$3:Q1943)</f>
        <v>8.2512210025759867</v>
      </c>
      <c r="T1943">
        <v>8.2526185819587567</v>
      </c>
      <c r="U1943">
        <v>8.2547602233109796</v>
      </c>
    </row>
    <row r="1944" spans="1:21" x14ac:dyDescent="0.25">
      <c r="A1944">
        <v>39203</v>
      </c>
      <c r="B1944">
        <v>1482.369995</v>
      </c>
      <c r="C1944">
        <v>1487.2700199999999</v>
      </c>
      <c r="D1944">
        <v>1476.6999510000001</v>
      </c>
      <c r="E1944">
        <v>4.9000249999999141</v>
      </c>
      <c r="F1944">
        <v>5.6700439999999617</v>
      </c>
      <c r="G1944">
        <v>10.570068999999876</v>
      </c>
      <c r="I1944">
        <v>4.9000249999999141</v>
      </c>
      <c r="J1944">
        <v>3.0900879999999233</v>
      </c>
      <c r="K1944">
        <v>3.1099850000000515</v>
      </c>
      <c r="L1944">
        <f>AVERAGE($J$3:J1944)</f>
        <v>7.8367721091658122</v>
      </c>
      <c r="M1944">
        <v>7.8392175929933057</v>
      </c>
      <c r="N1944">
        <v>7.8416553417525803</v>
      </c>
      <c r="P1944">
        <v>5.6700439999999617</v>
      </c>
      <c r="Q1944">
        <v>11.779907000000094</v>
      </c>
      <c r="R1944">
        <v>5.5399170000000595</v>
      </c>
      <c r="S1944">
        <f>AVERAGE($Q$3:Q1944)</f>
        <v>8.2530380396498408</v>
      </c>
      <c r="T1944">
        <v>8.2512210025759867</v>
      </c>
      <c r="U1944">
        <v>8.2526185819587567</v>
      </c>
    </row>
    <row r="1945" spans="1:21" x14ac:dyDescent="0.25">
      <c r="A1945">
        <v>39204</v>
      </c>
      <c r="B1945">
        <v>1486.130005</v>
      </c>
      <c r="C1945">
        <v>1499.099976</v>
      </c>
      <c r="D1945">
        <v>1486.130005</v>
      </c>
      <c r="E1945">
        <v>12.969970999999987</v>
      </c>
      <c r="F1945">
        <v>0</v>
      </c>
      <c r="G1945">
        <v>12.969970999999987</v>
      </c>
      <c r="I1945">
        <v>12.969970999999987</v>
      </c>
      <c r="J1945">
        <v>4.9000249999999141</v>
      </c>
      <c r="K1945">
        <v>3.0900879999999233</v>
      </c>
      <c r="L1945">
        <f>AVERAGE($J$3:J1945)</f>
        <v>7.8352606592897613</v>
      </c>
      <c r="M1945">
        <v>7.8367721091658122</v>
      </c>
      <c r="N1945">
        <v>7.8392175929933057</v>
      </c>
      <c r="P1945">
        <v>0</v>
      </c>
      <c r="Q1945">
        <v>5.6700439999999617</v>
      </c>
      <c r="R1945">
        <v>11.779907000000094</v>
      </c>
      <c r="S1945">
        <f>AVERAGE($Q$3:Q1945)</f>
        <v>8.2517086551724077</v>
      </c>
      <c r="T1945">
        <v>8.2530380396498408</v>
      </c>
      <c r="U1945">
        <v>8.2512210025759867</v>
      </c>
    </row>
    <row r="1946" spans="1:21" x14ac:dyDescent="0.25">
      <c r="A1946">
        <v>39205</v>
      </c>
      <c r="B1946">
        <v>1495.5600589999999</v>
      </c>
      <c r="C1946">
        <v>1503.339966</v>
      </c>
      <c r="D1946">
        <v>1495.5600589999999</v>
      </c>
      <c r="E1946">
        <v>7.7799070000000938</v>
      </c>
      <c r="F1946">
        <v>0</v>
      </c>
      <c r="G1946">
        <v>7.7799070000000938</v>
      </c>
      <c r="I1946">
        <v>7.7799070000000938</v>
      </c>
      <c r="J1946">
        <v>12.969970999999987</v>
      </c>
      <c r="K1946">
        <v>4.9000249999999141</v>
      </c>
      <c r="L1946">
        <f>AVERAGE($J$3:J1946)</f>
        <v>7.8379019711934195</v>
      </c>
      <c r="M1946">
        <v>7.8352606592897613</v>
      </c>
      <c r="N1946">
        <v>7.8367721091658122</v>
      </c>
      <c r="P1946">
        <v>0</v>
      </c>
      <c r="Q1946">
        <v>0</v>
      </c>
      <c r="R1946">
        <v>5.6700439999999617</v>
      </c>
      <c r="S1946">
        <f>AVERAGE($Q$3:Q1946)</f>
        <v>8.2474639490740689</v>
      </c>
      <c r="T1946">
        <v>8.2517086551724077</v>
      </c>
      <c r="U1946">
        <v>8.2530380396498408</v>
      </c>
    </row>
    <row r="1947" spans="1:21" x14ac:dyDescent="0.25">
      <c r="A1947">
        <v>39206</v>
      </c>
      <c r="B1947">
        <v>1502.349976</v>
      </c>
      <c r="C1947">
        <v>1510.339966</v>
      </c>
      <c r="D1947">
        <v>1501.8000489999999</v>
      </c>
      <c r="E1947">
        <v>7.9899900000000343</v>
      </c>
      <c r="F1947">
        <v>0.54992700000002515</v>
      </c>
      <c r="G1947">
        <v>8.5399170000000595</v>
      </c>
      <c r="I1947">
        <v>7.9899900000000343</v>
      </c>
      <c r="J1947">
        <v>7.7799070000000938</v>
      </c>
      <c r="K1947">
        <v>12.969970999999987</v>
      </c>
      <c r="L1947">
        <f>AVERAGE($J$3:J1947)</f>
        <v>7.8378721537275107</v>
      </c>
      <c r="M1947">
        <v>7.8379019711934195</v>
      </c>
      <c r="N1947">
        <v>7.8352606592897613</v>
      </c>
      <c r="P1947">
        <v>0.54992700000002515</v>
      </c>
      <c r="Q1947">
        <v>0</v>
      </c>
      <c r="R1947">
        <v>0</v>
      </c>
      <c r="S1947">
        <f>AVERAGE($Q$3:Q1947)</f>
        <v>8.2432236077120766</v>
      </c>
      <c r="T1947">
        <v>8.2474639490740689</v>
      </c>
      <c r="U1947">
        <v>8.2517086551724077</v>
      </c>
    </row>
    <row r="1948" spans="1:21" x14ac:dyDescent="0.25">
      <c r="A1948">
        <v>39209</v>
      </c>
      <c r="B1948">
        <v>1505.5699460000001</v>
      </c>
      <c r="C1948">
        <v>1511</v>
      </c>
      <c r="D1948">
        <v>1505.540039</v>
      </c>
      <c r="E1948">
        <v>5.4300539999999273</v>
      </c>
      <c r="F1948">
        <v>2.9907000000093831E-2</v>
      </c>
      <c r="G1948">
        <v>5.4599610000000212</v>
      </c>
      <c r="I1948">
        <v>5.4300539999999273</v>
      </c>
      <c r="J1948">
        <v>7.9899900000000343</v>
      </c>
      <c r="K1948">
        <v>7.7799070000000938</v>
      </c>
      <c r="L1948">
        <f>AVERAGE($J$3:J1948)</f>
        <v>7.8379503232271368</v>
      </c>
      <c r="M1948">
        <v>7.8378721537275107</v>
      </c>
      <c r="N1948">
        <v>7.8379019711934195</v>
      </c>
      <c r="P1948">
        <v>2.9907000000093831E-2</v>
      </c>
      <c r="Q1948">
        <v>0.54992700000002515</v>
      </c>
      <c r="R1948">
        <v>0</v>
      </c>
      <c r="S1948">
        <f>AVERAGE($Q$3:Q1948)</f>
        <v>8.2392702178828312</v>
      </c>
      <c r="T1948">
        <v>8.2432236077120766</v>
      </c>
      <c r="U1948">
        <v>8.2474639490740689</v>
      </c>
    </row>
    <row r="1949" spans="1:21" x14ac:dyDescent="0.25">
      <c r="A1949">
        <v>39210</v>
      </c>
      <c r="B1949">
        <v>1509.3599850000001</v>
      </c>
      <c r="C1949">
        <v>1509.3599850000001</v>
      </c>
      <c r="D1949">
        <v>1500.660034</v>
      </c>
      <c r="E1949">
        <v>0</v>
      </c>
      <c r="F1949">
        <v>8.6999510000000555</v>
      </c>
      <c r="G1949">
        <v>8.6999510000000555</v>
      </c>
      <c r="I1949">
        <v>0</v>
      </c>
      <c r="J1949">
        <v>5.4300539999999273</v>
      </c>
      <c r="K1949">
        <v>7.9899900000000343</v>
      </c>
      <c r="L1949">
        <f>AVERAGE($J$3:J1949)</f>
        <v>7.8367136019517245</v>
      </c>
      <c r="M1949">
        <v>7.8379503232271368</v>
      </c>
      <c r="N1949">
        <v>7.8378721537275107</v>
      </c>
      <c r="P1949">
        <v>8.6999510000000555</v>
      </c>
      <c r="Q1949">
        <v>2.9907000000093831E-2</v>
      </c>
      <c r="R1949">
        <v>0.54992700000002515</v>
      </c>
      <c r="S1949">
        <f>AVERAGE($Q$3:Q1949)</f>
        <v>8.2350538012326613</v>
      </c>
      <c r="T1949">
        <v>8.2392702178828312</v>
      </c>
      <c r="U1949">
        <v>8.2432236077120766</v>
      </c>
    </row>
    <row r="1950" spans="1:21" x14ac:dyDescent="0.25">
      <c r="A1950">
        <v>39211</v>
      </c>
      <c r="B1950">
        <v>1507.3199460000001</v>
      </c>
      <c r="C1950">
        <v>1513.8000489999999</v>
      </c>
      <c r="D1950">
        <v>1503.7700199999999</v>
      </c>
      <c r="E1950">
        <v>6.4801029999998718</v>
      </c>
      <c r="F1950">
        <v>3.5499260000001414</v>
      </c>
      <c r="G1950">
        <v>10.030029000000013</v>
      </c>
      <c r="I1950">
        <v>6.4801029999998718</v>
      </c>
      <c r="J1950">
        <v>0</v>
      </c>
      <c r="K1950">
        <v>5.4300539999999273</v>
      </c>
      <c r="L1950">
        <f>AVERAGE($J$3:J1950)</f>
        <v>7.8326906483572936</v>
      </c>
      <c r="M1950">
        <v>7.8367136019517245</v>
      </c>
      <c r="N1950">
        <v>7.8379503232271368</v>
      </c>
      <c r="P1950">
        <v>3.5499260000001414</v>
      </c>
      <c r="Q1950">
        <v>8.6999510000000555</v>
      </c>
      <c r="R1950">
        <v>2.9907000000093831E-2</v>
      </c>
      <c r="S1950">
        <f>AVERAGE($Q$3:Q1950)</f>
        <v>8.2352924548254567</v>
      </c>
      <c r="T1950">
        <v>8.2350538012326613</v>
      </c>
      <c r="U1950">
        <v>8.2392702178828312</v>
      </c>
    </row>
    <row r="1951" spans="1:21" x14ac:dyDescent="0.25">
      <c r="A1951">
        <v>39212</v>
      </c>
      <c r="B1951">
        <v>1512.329956</v>
      </c>
      <c r="C1951">
        <v>1512.329956</v>
      </c>
      <c r="D1951">
        <v>1491.420044</v>
      </c>
      <c r="E1951">
        <v>0</v>
      </c>
      <c r="F1951">
        <v>20.909912000000077</v>
      </c>
      <c r="G1951">
        <v>20.909912000000077</v>
      </c>
      <c r="I1951">
        <v>0</v>
      </c>
      <c r="J1951">
        <v>6.4801029999998718</v>
      </c>
      <c r="K1951">
        <v>0</v>
      </c>
      <c r="L1951">
        <f>AVERAGE($J$3:J1951)</f>
        <v>7.831996657773221</v>
      </c>
      <c r="M1951">
        <v>7.8326906483572936</v>
      </c>
      <c r="N1951">
        <v>7.8367136019517245</v>
      </c>
      <c r="P1951">
        <v>20.909912000000077</v>
      </c>
      <c r="Q1951">
        <v>3.5499260000001414</v>
      </c>
      <c r="R1951">
        <v>8.6999510000000555</v>
      </c>
      <c r="S1951">
        <f>AVERAGE($Q$3:Q1951)</f>
        <v>8.2328884699846032</v>
      </c>
      <c r="T1951">
        <v>8.2352924548254567</v>
      </c>
      <c r="U1951">
        <v>8.2350538012326613</v>
      </c>
    </row>
    <row r="1952" spans="1:21" x14ac:dyDescent="0.25">
      <c r="A1952">
        <v>39213</v>
      </c>
      <c r="B1952">
        <v>1491.469971</v>
      </c>
      <c r="C1952">
        <v>1506.23999</v>
      </c>
      <c r="D1952">
        <v>1491.469971</v>
      </c>
      <c r="E1952">
        <v>14.770019000000048</v>
      </c>
      <c r="F1952">
        <v>0</v>
      </c>
      <c r="G1952">
        <v>14.770019000000048</v>
      </c>
      <c r="I1952">
        <v>14.770019000000048</v>
      </c>
      <c r="J1952">
        <v>0</v>
      </c>
      <c r="K1952">
        <v>6.4801029999998718</v>
      </c>
      <c r="L1952">
        <f>AVERAGE($J$3:J1952)</f>
        <v>7.8279802492307731</v>
      </c>
      <c r="M1952">
        <v>7.831996657773221</v>
      </c>
      <c r="N1952">
        <v>7.8326906483572936</v>
      </c>
      <c r="P1952">
        <v>0</v>
      </c>
      <c r="Q1952">
        <v>20.909912000000077</v>
      </c>
      <c r="R1952">
        <v>3.5499260000001414</v>
      </c>
      <c r="S1952">
        <f>AVERAGE($Q$3:Q1952)</f>
        <v>8.2393895076923034</v>
      </c>
      <c r="T1952">
        <v>8.2328884699846032</v>
      </c>
      <c r="U1952">
        <v>8.2352924548254567</v>
      </c>
    </row>
    <row r="1953" spans="1:21" x14ac:dyDescent="0.25">
      <c r="A1953">
        <v>39216</v>
      </c>
      <c r="B1953">
        <v>1505.76001</v>
      </c>
      <c r="C1953">
        <v>1510.900024</v>
      </c>
      <c r="D1953">
        <v>1498.339966</v>
      </c>
      <c r="E1953">
        <v>5.1400140000000647</v>
      </c>
      <c r="F1953">
        <v>7.4200439999999617</v>
      </c>
      <c r="G1953">
        <v>12.560058000000026</v>
      </c>
      <c r="I1953">
        <v>5.1400140000000647</v>
      </c>
      <c r="J1953">
        <v>14.770019000000048</v>
      </c>
      <c r="K1953">
        <v>0</v>
      </c>
      <c r="L1953">
        <f>AVERAGE($J$3:J1953)</f>
        <v>7.8315384443874976</v>
      </c>
      <c r="M1953">
        <v>7.8279802492307731</v>
      </c>
      <c r="N1953">
        <v>7.831996657773221</v>
      </c>
      <c r="P1953">
        <v>7.4200439999999617</v>
      </c>
      <c r="Q1953">
        <v>0</v>
      </c>
      <c r="R1953">
        <v>20.909912000000077</v>
      </c>
      <c r="S1953">
        <f>AVERAGE($Q$3:Q1953)</f>
        <v>8.2351663454638597</v>
      </c>
      <c r="T1953">
        <v>8.2393895076923034</v>
      </c>
      <c r="U1953">
        <v>8.2328884699846032</v>
      </c>
    </row>
    <row r="1954" spans="1:21" x14ac:dyDescent="0.25">
      <c r="A1954">
        <v>39217</v>
      </c>
      <c r="B1954">
        <v>1503.1099850000001</v>
      </c>
      <c r="C1954">
        <v>1514.829956</v>
      </c>
      <c r="D1954">
        <v>1500.4300539999999</v>
      </c>
      <c r="E1954">
        <v>11.719970999999987</v>
      </c>
      <c r="F1954">
        <v>2.6799310000001242</v>
      </c>
      <c r="G1954">
        <v>14.399902000000111</v>
      </c>
      <c r="I1954">
        <v>11.719970999999987</v>
      </c>
      <c r="J1954">
        <v>5.1400140000000647</v>
      </c>
      <c r="K1954">
        <v>14.770019000000048</v>
      </c>
      <c r="L1954">
        <f>AVERAGE($J$3:J1954)</f>
        <v>7.8301595896516432</v>
      </c>
      <c r="M1954">
        <v>7.8315384443874976</v>
      </c>
      <c r="N1954">
        <v>7.8279802492307731</v>
      </c>
      <c r="P1954">
        <v>2.6799310000001242</v>
      </c>
      <c r="Q1954">
        <v>7.4200439999999617</v>
      </c>
      <c r="R1954">
        <v>0</v>
      </c>
      <c r="S1954">
        <f>AVERAGE($Q$3:Q1954)</f>
        <v>8.2347487622950784</v>
      </c>
      <c r="T1954">
        <v>8.2351663454638597</v>
      </c>
      <c r="U1954">
        <v>8.2393895076923034</v>
      </c>
    </row>
    <row r="1955" spans="1:21" x14ac:dyDescent="0.25">
      <c r="A1955">
        <v>39218</v>
      </c>
      <c r="B1955">
        <v>1500.75</v>
      </c>
      <c r="C1955">
        <v>1514.150024</v>
      </c>
      <c r="D1955">
        <v>1500.75</v>
      </c>
      <c r="E1955">
        <v>13.40002400000003</v>
      </c>
      <c r="F1955">
        <v>0</v>
      </c>
      <c r="G1955">
        <v>13.40002400000003</v>
      </c>
      <c r="I1955">
        <v>13.40002400000003</v>
      </c>
      <c r="J1955">
        <v>11.719970999999987</v>
      </c>
      <c r="K1955">
        <v>5.1400140000000647</v>
      </c>
      <c r="L1955">
        <f>AVERAGE($J$3:J1955)</f>
        <v>7.8321513005632406</v>
      </c>
      <c r="M1955">
        <v>7.8301595896516432</v>
      </c>
      <c r="N1955">
        <v>7.8315384443874976</v>
      </c>
      <c r="P1955">
        <v>0</v>
      </c>
      <c r="Q1955">
        <v>2.6799310000001242</v>
      </c>
      <c r="R1955">
        <v>7.4200439999999617</v>
      </c>
      <c r="S1955">
        <f>AVERAGE($Q$3:Q1955)</f>
        <v>8.231904513568864</v>
      </c>
      <c r="T1955">
        <v>8.2347487622950784</v>
      </c>
      <c r="U1955">
        <v>8.2351663454638597</v>
      </c>
    </row>
    <row r="1956" spans="1:21" x14ac:dyDescent="0.25">
      <c r="A1956">
        <v>39219</v>
      </c>
      <c r="B1956">
        <v>1514.01001</v>
      </c>
      <c r="C1956">
        <v>1517.1400149999999</v>
      </c>
      <c r="D1956">
        <v>1509.290039</v>
      </c>
      <c r="E1956">
        <v>3.1300049999999828</v>
      </c>
      <c r="F1956">
        <v>4.7199709999999868</v>
      </c>
      <c r="G1956">
        <v>7.8499759999999696</v>
      </c>
      <c r="I1956">
        <v>3.1300049999999828</v>
      </c>
      <c r="J1956">
        <v>13.40002400000003</v>
      </c>
      <c r="K1956">
        <v>11.719970999999987</v>
      </c>
      <c r="L1956">
        <f>AVERAGE($J$3:J1956)</f>
        <v>7.8350007748208848</v>
      </c>
      <c r="M1956">
        <v>7.8321513005632406</v>
      </c>
      <c r="N1956">
        <v>7.8301595896516432</v>
      </c>
      <c r="P1956">
        <v>4.7199709999999868</v>
      </c>
      <c r="Q1956">
        <v>0</v>
      </c>
      <c r="R1956">
        <v>2.6799310000001242</v>
      </c>
      <c r="S1956">
        <f>AVERAGE($Q$3:Q1956)</f>
        <v>8.2276916658137118</v>
      </c>
      <c r="T1956">
        <v>8.231904513568864</v>
      </c>
      <c r="U1956">
        <v>8.2347487622950784</v>
      </c>
    </row>
    <row r="1957" spans="1:21" x14ac:dyDescent="0.25">
      <c r="A1957">
        <v>39220</v>
      </c>
      <c r="B1957">
        <v>1512.73999</v>
      </c>
      <c r="C1957">
        <v>1522.75</v>
      </c>
      <c r="D1957">
        <v>1512.73999</v>
      </c>
      <c r="E1957">
        <v>10.010009999999966</v>
      </c>
      <c r="F1957">
        <v>0</v>
      </c>
      <c r="G1957">
        <v>10.010009999999966</v>
      </c>
      <c r="I1957">
        <v>10.010009999999966</v>
      </c>
      <c r="J1957">
        <v>3.1300049999999828</v>
      </c>
      <c r="K1957">
        <v>13.40002400000003</v>
      </c>
      <c r="L1957">
        <f>AVERAGE($J$3:J1957)</f>
        <v>7.8325941273657342</v>
      </c>
      <c r="M1957">
        <v>7.8350007748208848</v>
      </c>
      <c r="N1957">
        <v>7.8321513005632406</v>
      </c>
      <c r="P1957">
        <v>0</v>
      </c>
      <c r="Q1957">
        <v>4.7199709999999868</v>
      </c>
      <c r="R1957">
        <v>0</v>
      </c>
      <c r="S1957">
        <f>AVERAGE($Q$3:Q1957)</f>
        <v>8.2258974352941134</v>
      </c>
      <c r="T1957">
        <v>8.2276916658137118</v>
      </c>
      <c r="U1957">
        <v>8.231904513568864</v>
      </c>
    </row>
    <row r="1958" spans="1:21" x14ac:dyDescent="0.25">
      <c r="A1958">
        <v>39223</v>
      </c>
      <c r="B1958">
        <v>1522.75</v>
      </c>
      <c r="C1958">
        <v>1529.869995</v>
      </c>
      <c r="D1958">
        <v>1522.709961</v>
      </c>
      <c r="E1958">
        <v>7.1199950000000172</v>
      </c>
      <c r="F1958">
        <v>4.0038999999978842E-2</v>
      </c>
      <c r="G1958">
        <v>7.160033999999996</v>
      </c>
      <c r="I1958">
        <v>7.1199950000000172</v>
      </c>
      <c r="J1958">
        <v>10.010009999999966</v>
      </c>
      <c r="K1958">
        <v>3.1300049999999828</v>
      </c>
      <c r="L1958">
        <f>AVERAGE($J$3:J1958)</f>
        <v>7.8337073256646264</v>
      </c>
      <c r="M1958">
        <v>7.8325941273657342</v>
      </c>
      <c r="N1958">
        <v>7.8350007748208848</v>
      </c>
      <c r="P1958">
        <v>4.0038999999978842E-2</v>
      </c>
      <c r="Q1958">
        <v>0</v>
      </c>
      <c r="R1958">
        <v>4.7199709999999868</v>
      </c>
      <c r="S1958">
        <f>AVERAGE($Q$3:Q1958)</f>
        <v>8.2216919662576657</v>
      </c>
      <c r="T1958">
        <v>8.2258974352941134</v>
      </c>
      <c r="U1958">
        <v>8.2276916658137118</v>
      </c>
    </row>
    <row r="1959" spans="1:21" x14ac:dyDescent="0.25">
      <c r="A1959">
        <v>39224</v>
      </c>
      <c r="B1959">
        <v>1525.099976</v>
      </c>
      <c r="C1959">
        <v>1529.23999</v>
      </c>
      <c r="D1959">
        <v>1522.0500489999999</v>
      </c>
      <c r="E1959">
        <v>4.1400140000000647</v>
      </c>
      <c r="F1959">
        <v>3.0499270000000251</v>
      </c>
      <c r="G1959">
        <v>7.1899410000000898</v>
      </c>
      <c r="I1959">
        <v>4.1400140000000647</v>
      </c>
      <c r="J1959">
        <v>7.1199950000000172</v>
      </c>
      <c r="K1959">
        <v>10.010009999999966</v>
      </c>
      <c r="L1959">
        <f>AVERAGE($J$3:J1959)</f>
        <v>7.8333426285130345</v>
      </c>
      <c r="M1959">
        <v>7.8337073256646264</v>
      </c>
      <c r="N1959">
        <v>7.8325941273657342</v>
      </c>
      <c r="P1959">
        <v>3.0499270000000251</v>
      </c>
      <c r="Q1959">
        <v>4.0038999999978842E-2</v>
      </c>
      <c r="R1959">
        <v>0</v>
      </c>
      <c r="S1959">
        <f>AVERAGE($Q$3:Q1959)</f>
        <v>8.2175112544711251</v>
      </c>
      <c r="T1959">
        <v>8.2216919662576657</v>
      </c>
      <c r="U1959">
        <v>8.2258974352941134</v>
      </c>
    </row>
    <row r="1960" spans="1:21" x14ac:dyDescent="0.25">
      <c r="A1960">
        <v>39225</v>
      </c>
      <c r="B1960">
        <v>1524.089966</v>
      </c>
      <c r="C1960">
        <v>1532.4300539999999</v>
      </c>
      <c r="D1960">
        <v>1521.900024</v>
      </c>
      <c r="E1960">
        <v>8.3400879999999233</v>
      </c>
      <c r="F1960">
        <v>2.1899419999999736</v>
      </c>
      <c r="G1960">
        <v>10.530029999999897</v>
      </c>
      <c r="I1960">
        <v>8.3400879999999233</v>
      </c>
      <c r="J1960">
        <v>4.1400140000000647</v>
      </c>
      <c r="K1960">
        <v>7.1199950000000172</v>
      </c>
      <c r="L1960">
        <f>AVERAGE($J$3:J1960)</f>
        <v>7.831456352400413</v>
      </c>
      <c r="M1960">
        <v>7.8333426285130345</v>
      </c>
      <c r="N1960">
        <v>7.8337073256646264</v>
      </c>
      <c r="P1960">
        <v>2.1899419999999736</v>
      </c>
      <c r="Q1960">
        <v>3.0499270000000251</v>
      </c>
      <c r="R1960">
        <v>4.0038999999978842E-2</v>
      </c>
      <c r="S1960">
        <f>AVERAGE($Q$3:Q1960)</f>
        <v>8.2148720388151126</v>
      </c>
      <c r="T1960">
        <v>8.2175112544711251</v>
      </c>
      <c r="U1960">
        <v>8.2216919662576657</v>
      </c>
    </row>
    <row r="1961" spans="1:21" x14ac:dyDescent="0.25">
      <c r="A1961">
        <v>39226</v>
      </c>
      <c r="B1961">
        <v>1522.099976</v>
      </c>
      <c r="C1961">
        <v>1529.3100589999999</v>
      </c>
      <c r="D1961">
        <v>1505.1800539999999</v>
      </c>
      <c r="E1961">
        <v>7.2100829999999405</v>
      </c>
      <c r="F1961">
        <v>16.919922000000042</v>
      </c>
      <c r="G1961">
        <v>24.130004999999983</v>
      </c>
      <c r="I1961">
        <v>7.2100829999999405</v>
      </c>
      <c r="J1961">
        <v>8.3400879999999233</v>
      </c>
      <c r="K1961">
        <v>4.1400140000000647</v>
      </c>
      <c r="L1961">
        <f>AVERAGE($J$3:J1961)</f>
        <v>7.8317159908116434</v>
      </c>
      <c r="M1961">
        <v>7.831456352400413</v>
      </c>
      <c r="N1961">
        <v>7.8333426285130345</v>
      </c>
      <c r="P1961">
        <v>16.919922000000042</v>
      </c>
      <c r="Q1961">
        <v>2.1899419999999736</v>
      </c>
      <c r="R1961">
        <v>3.0499270000000251</v>
      </c>
      <c r="S1961">
        <f>AVERAGE($Q$3:Q1961)</f>
        <v>8.2117965257784533</v>
      </c>
      <c r="T1961">
        <v>8.2148720388151126</v>
      </c>
      <c r="U1961">
        <v>8.2175112544711251</v>
      </c>
    </row>
    <row r="1962" spans="1:21" x14ac:dyDescent="0.25">
      <c r="A1962">
        <v>39227</v>
      </c>
      <c r="B1962">
        <v>1507.5</v>
      </c>
      <c r="C1962">
        <v>1517.410034</v>
      </c>
      <c r="D1962">
        <v>1507.5</v>
      </c>
      <c r="E1962">
        <v>9.910033999999996</v>
      </c>
      <c r="F1962">
        <v>0</v>
      </c>
      <c r="G1962">
        <v>9.910033999999996</v>
      </c>
      <c r="I1962">
        <v>9.910033999999996</v>
      </c>
      <c r="J1962">
        <v>7.2100829999999405</v>
      </c>
      <c r="K1962">
        <v>8.3400879999999233</v>
      </c>
      <c r="L1962">
        <f>AVERAGE($J$3:J1962)</f>
        <v>7.8313988311224545</v>
      </c>
      <c r="M1962">
        <v>7.8317159908116434</v>
      </c>
      <c r="N1962">
        <v>7.831456352400413</v>
      </c>
      <c r="P1962">
        <v>0</v>
      </c>
      <c r="Q1962">
        <v>16.919922000000042</v>
      </c>
      <c r="R1962">
        <v>2.1899419999999736</v>
      </c>
      <c r="S1962">
        <f>AVERAGE($Q$3:Q1962)</f>
        <v>8.2162394469387721</v>
      </c>
      <c r="T1962">
        <v>8.2117965257784533</v>
      </c>
      <c r="U1962">
        <v>8.2148720388151126</v>
      </c>
    </row>
    <row r="1963" spans="1:21" x14ac:dyDescent="0.25">
      <c r="A1963">
        <v>39231</v>
      </c>
      <c r="B1963">
        <v>1515.5500489999999</v>
      </c>
      <c r="C1963">
        <v>1521.8000489999999</v>
      </c>
      <c r="D1963">
        <v>1512.0200199999999</v>
      </c>
      <c r="E1963">
        <v>6.25</v>
      </c>
      <c r="F1963">
        <v>3.5300290000000132</v>
      </c>
      <c r="G1963">
        <v>9.7800290000000132</v>
      </c>
      <c r="I1963">
        <v>6.25</v>
      </c>
      <c r="J1963">
        <v>9.910033999999996</v>
      </c>
      <c r="K1963">
        <v>7.2100829999999405</v>
      </c>
      <c r="L1963">
        <f>AVERAGE($J$3:J1963)</f>
        <v>7.8324588184599744</v>
      </c>
      <c r="M1963">
        <v>7.8313988311224545</v>
      </c>
      <c r="N1963">
        <v>7.8317159908116434</v>
      </c>
      <c r="P1963">
        <v>3.5300290000000132</v>
      </c>
      <c r="Q1963">
        <v>0</v>
      </c>
      <c r="R1963">
        <v>16.919922000000042</v>
      </c>
      <c r="S1963">
        <f>AVERAGE($Q$3:Q1963)</f>
        <v>8.2120496257011695</v>
      </c>
      <c r="T1963">
        <v>8.2162394469387721</v>
      </c>
      <c r="U1963">
        <v>8.2117965257784533</v>
      </c>
    </row>
    <row r="1964" spans="1:21" x14ac:dyDescent="0.25">
      <c r="A1964">
        <v>39232</v>
      </c>
      <c r="B1964">
        <v>1517.599976</v>
      </c>
      <c r="C1964">
        <v>1530.2299800000001</v>
      </c>
      <c r="D1964">
        <v>1510.0600589999999</v>
      </c>
      <c r="E1964">
        <v>12.630004000000099</v>
      </c>
      <c r="F1964">
        <v>7.5399170000000595</v>
      </c>
      <c r="G1964">
        <v>20.169921000000159</v>
      </c>
      <c r="I1964">
        <v>12.630004000000099</v>
      </c>
      <c r="J1964">
        <v>6.25</v>
      </c>
      <c r="K1964">
        <v>9.910033999999996</v>
      </c>
      <c r="L1964">
        <f>AVERAGE($J$3:J1964)</f>
        <v>7.8316522645259994</v>
      </c>
      <c r="M1964">
        <v>7.8324588184599744</v>
      </c>
      <c r="N1964">
        <v>7.8313988311224545</v>
      </c>
      <c r="P1964">
        <v>7.5399170000000595</v>
      </c>
      <c r="Q1964">
        <v>3.5300290000000132</v>
      </c>
      <c r="R1964">
        <v>0</v>
      </c>
      <c r="S1964">
        <f>AVERAGE($Q$3:Q1964)</f>
        <v>8.2096632747196701</v>
      </c>
      <c r="T1964">
        <v>8.2120496257011695</v>
      </c>
      <c r="U1964">
        <v>8.2162394469387721</v>
      </c>
    </row>
    <row r="1965" spans="1:21" x14ac:dyDescent="0.25">
      <c r="A1965">
        <v>39233</v>
      </c>
      <c r="B1965">
        <v>1530.1899410000001</v>
      </c>
      <c r="C1965">
        <v>1535.5600589999999</v>
      </c>
      <c r="D1965">
        <v>1528.26001</v>
      </c>
      <c r="E1965">
        <v>5.3701179999998203</v>
      </c>
      <c r="F1965">
        <v>1.9299310000001242</v>
      </c>
      <c r="G1965">
        <v>7.3000489999999445</v>
      </c>
      <c r="I1965">
        <v>5.3701179999998203</v>
      </c>
      <c r="J1965">
        <v>12.630004000000099</v>
      </c>
      <c r="K1965">
        <v>6.25</v>
      </c>
      <c r="L1965">
        <f>AVERAGE($J$3:J1965)</f>
        <v>7.8340966617422367</v>
      </c>
      <c r="M1965">
        <v>7.8316522645259994</v>
      </c>
      <c r="N1965">
        <v>7.8324588184599744</v>
      </c>
      <c r="P1965">
        <v>1.9299310000001242</v>
      </c>
      <c r="Q1965">
        <v>7.5399170000000595</v>
      </c>
      <c r="R1965">
        <v>3.5300290000000132</v>
      </c>
      <c r="S1965">
        <f>AVERAGE($Q$3:Q1965)</f>
        <v>8.2093220896586807</v>
      </c>
      <c r="T1965">
        <v>8.2096632747196701</v>
      </c>
      <c r="U1965">
        <v>8.2120496257011695</v>
      </c>
    </row>
    <row r="1966" spans="1:21" x14ac:dyDescent="0.25">
      <c r="A1966">
        <v>39234</v>
      </c>
      <c r="B1966">
        <v>1530.619995</v>
      </c>
      <c r="C1966">
        <v>1540.5600589999999</v>
      </c>
      <c r="D1966">
        <v>1530.619995</v>
      </c>
      <c r="E1966">
        <v>9.940063999999893</v>
      </c>
      <c r="F1966">
        <v>0</v>
      </c>
      <c r="G1966">
        <v>9.940063999999893</v>
      </c>
      <c r="I1966">
        <v>9.940063999999893</v>
      </c>
      <c r="J1966">
        <v>5.3701179999998203</v>
      </c>
      <c r="K1966">
        <v>12.630004000000099</v>
      </c>
      <c r="L1966">
        <f>AVERAGE($J$3:J1966)</f>
        <v>7.8328420901222051</v>
      </c>
      <c r="M1966">
        <v>7.8340966617422367</v>
      </c>
      <c r="N1966">
        <v>7.8316522645259994</v>
      </c>
      <c r="P1966">
        <v>0</v>
      </c>
      <c r="Q1966">
        <v>1.9299310000001242</v>
      </c>
      <c r="R1966">
        <v>7.5399170000000595</v>
      </c>
      <c r="S1966">
        <f>AVERAGE($Q$3:Q1966)</f>
        <v>8.2061248436863501</v>
      </c>
      <c r="T1966">
        <v>8.2093220896586807</v>
      </c>
      <c r="U1966">
        <v>8.2096632747196701</v>
      </c>
    </row>
    <row r="1967" spans="1:21" x14ac:dyDescent="0.25">
      <c r="A1967">
        <v>39237</v>
      </c>
      <c r="B1967">
        <v>1536.280029</v>
      </c>
      <c r="C1967">
        <v>1540.530029</v>
      </c>
      <c r="D1967">
        <v>1532.3100589999999</v>
      </c>
      <c r="E1967">
        <v>4.25</v>
      </c>
      <c r="F1967">
        <v>3.969970000000103</v>
      </c>
      <c r="G1967">
        <v>8.219970000000103</v>
      </c>
      <c r="I1967">
        <v>4.25</v>
      </c>
      <c r="J1967">
        <v>9.940063999999893</v>
      </c>
      <c r="K1967">
        <v>5.3701179999998203</v>
      </c>
      <c r="L1967">
        <f>AVERAGE($J$3:J1967)</f>
        <v>7.8339144676844841</v>
      </c>
      <c r="M1967">
        <v>7.8328420901222051</v>
      </c>
      <c r="N1967">
        <v>7.8340966617422367</v>
      </c>
      <c r="P1967">
        <v>3.969970000000103</v>
      </c>
      <c r="Q1967">
        <v>0</v>
      </c>
      <c r="R1967">
        <v>1.9299310000001242</v>
      </c>
      <c r="S1967">
        <f>AVERAGE($Q$3:Q1967)</f>
        <v>8.2019486987277315</v>
      </c>
      <c r="T1967">
        <v>8.2061248436863501</v>
      </c>
      <c r="U1967">
        <v>8.2093220896586807</v>
      </c>
    </row>
    <row r="1968" spans="1:21" x14ac:dyDescent="0.25">
      <c r="A1968">
        <v>39238</v>
      </c>
      <c r="B1968">
        <v>1539.119995</v>
      </c>
      <c r="C1968">
        <v>1539.119995</v>
      </c>
      <c r="D1968">
        <v>1525.619995</v>
      </c>
      <c r="E1968">
        <v>0</v>
      </c>
      <c r="F1968">
        <v>13.5</v>
      </c>
      <c r="G1968">
        <v>13.5</v>
      </c>
      <c r="I1968">
        <v>0</v>
      </c>
      <c r="J1968">
        <v>4.25</v>
      </c>
      <c r="K1968">
        <v>9.940063999999893</v>
      </c>
      <c r="L1968">
        <f>AVERAGE($J$3:J1968)</f>
        <v>7.8320915203458856</v>
      </c>
      <c r="M1968">
        <v>7.8339144676844841</v>
      </c>
      <c r="N1968">
        <v>7.8328420901222051</v>
      </c>
      <c r="P1968">
        <v>13.5</v>
      </c>
      <c r="Q1968">
        <v>3.969970000000103</v>
      </c>
      <c r="R1968">
        <v>0</v>
      </c>
      <c r="S1968">
        <f>AVERAGE($Q$3:Q1968)</f>
        <v>8.1997961154628651</v>
      </c>
      <c r="T1968">
        <v>8.2019486987277315</v>
      </c>
      <c r="U1968">
        <v>8.2061248436863501</v>
      </c>
    </row>
    <row r="1969" spans="1:21" x14ac:dyDescent="0.25">
      <c r="A1969">
        <v>39239</v>
      </c>
      <c r="B1969">
        <v>1530.5699460000001</v>
      </c>
      <c r="C1969">
        <v>1530.5699460000001</v>
      </c>
      <c r="D1969">
        <v>1514.130005</v>
      </c>
      <c r="E1969">
        <v>0</v>
      </c>
      <c r="F1969">
        <v>16.43994100000009</v>
      </c>
      <c r="G1969">
        <v>16.43994100000009</v>
      </c>
      <c r="I1969">
        <v>0</v>
      </c>
      <c r="J1969">
        <v>0</v>
      </c>
      <c r="K1969">
        <v>4.25</v>
      </c>
      <c r="L1969">
        <f>AVERAGE($J$3:J1969)</f>
        <v>7.8281097758007174</v>
      </c>
      <c r="M1969">
        <v>7.8320915203458856</v>
      </c>
      <c r="N1969">
        <v>7.8339144676844841</v>
      </c>
      <c r="P1969">
        <v>16.43994100000009</v>
      </c>
      <c r="Q1969">
        <v>13.5</v>
      </c>
      <c r="R1969">
        <v>3.969970000000103</v>
      </c>
      <c r="S1969">
        <f>AVERAGE($Q$3:Q1969)</f>
        <v>8.2024906776817446</v>
      </c>
      <c r="T1969">
        <v>8.1997961154628651</v>
      </c>
      <c r="U1969">
        <v>8.2019486987277315</v>
      </c>
    </row>
    <row r="1970" spans="1:21" x14ac:dyDescent="0.25">
      <c r="A1970">
        <v>39240</v>
      </c>
      <c r="B1970">
        <v>1517.3599850000001</v>
      </c>
      <c r="C1970">
        <v>1517.3599850000001</v>
      </c>
      <c r="D1970">
        <v>1490.369995</v>
      </c>
      <c r="E1970">
        <v>0</v>
      </c>
      <c r="F1970">
        <v>26.989990000000034</v>
      </c>
      <c r="G1970">
        <v>26.989990000000034</v>
      </c>
      <c r="I1970">
        <v>0</v>
      </c>
      <c r="J1970">
        <v>0</v>
      </c>
      <c r="K1970">
        <v>0</v>
      </c>
      <c r="L1970">
        <f>AVERAGE($J$3:J1970)</f>
        <v>7.8241320777439078</v>
      </c>
      <c r="M1970">
        <v>7.8281097758007174</v>
      </c>
      <c r="N1970">
        <v>7.8320915203458856</v>
      </c>
      <c r="P1970">
        <v>26.989990000000034</v>
      </c>
      <c r="Q1970">
        <v>16.43994100000009</v>
      </c>
      <c r="R1970">
        <v>13.5</v>
      </c>
      <c r="S1970">
        <f>AVERAGE($Q$3:Q1970)</f>
        <v>8.2066763739837363</v>
      </c>
      <c r="T1970">
        <v>8.2024906776817446</v>
      </c>
      <c r="U1970">
        <v>8.1997961154628651</v>
      </c>
    </row>
    <row r="1971" spans="1:21" x14ac:dyDescent="0.25">
      <c r="A1971">
        <v>39241</v>
      </c>
      <c r="B1971">
        <v>1490.709961</v>
      </c>
      <c r="C1971">
        <v>1507.76001</v>
      </c>
      <c r="D1971">
        <v>1487.410034</v>
      </c>
      <c r="E1971">
        <v>17.050048999999944</v>
      </c>
      <c r="F1971">
        <v>3.2999270000000251</v>
      </c>
      <c r="G1971">
        <v>20.34997599999997</v>
      </c>
      <c r="I1971">
        <v>17.050048999999944</v>
      </c>
      <c r="J1971">
        <v>0</v>
      </c>
      <c r="K1971">
        <v>0</v>
      </c>
      <c r="L1971">
        <f>AVERAGE($J$3:J1971)</f>
        <v>7.8201584200101628</v>
      </c>
      <c r="M1971">
        <v>7.8241320777439078</v>
      </c>
      <c r="N1971">
        <v>7.8281097758007174</v>
      </c>
      <c r="P1971">
        <v>3.2999270000000251</v>
      </c>
      <c r="Q1971">
        <v>26.989990000000034</v>
      </c>
      <c r="R1971">
        <v>16.43994100000009</v>
      </c>
      <c r="S1971">
        <f>AVERAGE($Q$3:Q1971)</f>
        <v>8.2162158933468739</v>
      </c>
      <c r="T1971">
        <v>8.2066763739837363</v>
      </c>
      <c r="U1971">
        <v>8.2024906776817446</v>
      </c>
    </row>
    <row r="1972" spans="1:21" x14ac:dyDescent="0.25">
      <c r="A1972">
        <v>39244</v>
      </c>
      <c r="B1972">
        <v>1507.6400149999999</v>
      </c>
      <c r="C1972">
        <v>1515.530029</v>
      </c>
      <c r="D1972">
        <v>1503.349976</v>
      </c>
      <c r="E1972">
        <v>7.8900140000000647</v>
      </c>
      <c r="F1972">
        <v>4.2900389999999788</v>
      </c>
      <c r="G1972">
        <v>12.180053000000044</v>
      </c>
      <c r="I1972">
        <v>7.8900140000000647</v>
      </c>
      <c r="J1972">
        <v>17.050048999999944</v>
      </c>
      <c r="K1972">
        <v>0</v>
      </c>
      <c r="L1972">
        <f>AVERAGE($J$3:J1972)</f>
        <v>7.8248436436548277</v>
      </c>
      <c r="M1972">
        <v>7.8201584200101628</v>
      </c>
      <c r="N1972">
        <v>7.8241320777439078</v>
      </c>
      <c r="P1972">
        <v>4.2900389999999788</v>
      </c>
      <c r="Q1972">
        <v>3.2999270000000251</v>
      </c>
      <c r="R1972">
        <v>26.989990000000034</v>
      </c>
      <c r="S1972">
        <f>AVERAGE($Q$3:Q1972)</f>
        <v>8.2137203152284233</v>
      </c>
      <c r="T1972">
        <v>8.2162158933468739</v>
      </c>
      <c r="U1972">
        <v>8.2066763739837363</v>
      </c>
    </row>
    <row r="1973" spans="1:21" x14ac:dyDescent="0.25">
      <c r="A1973">
        <v>39245</v>
      </c>
      <c r="B1973">
        <v>1509.119995</v>
      </c>
      <c r="C1973">
        <v>1511.329956</v>
      </c>
      <c r="D1973">
        <v>1492.969971</v>
      </c>
      <c r="E1973">
        <v>2.2099610000000212</v>
      </c>
      <c r="F1973">
        <v>16.15002400000003</v>
      </c>
      <c r="G1973">
        <v>18.359985000000052</v>
      </c>
      <c r="I1973">
        <v>2.2099610000000212</v>
      </c>
      <c r="J1973">
        <v>7.8900140000000647</v>
      </c>
      <c r="K1973">
        <v>17.050048999999944</v>
      </c>
      <c r="L1973">
        <f>AVERAGE($J$3:J1973)</f>
        <v>7.8248767082699189</v>
      </c>
      <c r="M1973">
        <v>7.8248436436548277</v>
      </c>
      <c r="N1973">
        <v>7.8201584200101628</v>
      </c>
      <c r="P1973">
        <v>16.15002400000003</v>
      </c>
      <c r="Q1973">
        <v>4.2900389999999788</v>
      </c>
      <c r="R1973">
        <v>3.2999270000000251</v>
      </c>
      <c r="S1973">
        <f>AVERAGE($Q$3:Q1973)</f>
        <v>8.2117296093353591</v>
      </c>
      <c r="T1973">
        <v>8.2137203152284233</v>
      </c>
      <c r="U1973">
        <v>8.2162158933468739</v>
      </c>
    </row>
    <row r="1974" spans="1:21" x14ac:dyDescent="0.25">
      <c r="A1974">
        <v>39246</v>
      </c>
      <c r="B1974">
        <v>1492.650024</v>
      </c>
      <c r="C1974">
        <v>1515.6999510000001</v>
      </c>
      <c r="D1974">
        <v>1492.650024</v>
      </c>
      <c r="E1974">
        <v>23.049927000000025</v>
      </c>
      <c r="F1974">
        <v>0</v>
      </c>
      <c r="G1974">
        <v>23.049927000000025</v>
      </c>
      <c r="I1974">
        <v>23.049927000000025</v>
      </c>
      <c r="J1974">
        <v>2.2099610000000212</v>
      </c>
      <c r="K1974">
        <v>7.8900140000000647</v>
      </c>
      <c r="L1974">
        <f>AVERAGE($J$3:J1974)</f>
        <v>7.8220293879310399</v>
      </c>
      <c r="M1974">
        <v>7.8248767082699189</v>
      </c>
      <c r="N1974">
        <v>7.8248436436548277</v>
      </c>
      <c r="P1974">
        <v>0</v>
      </c>
      <c r="Q1974">
        <v>16.15002400000003</v>
      </c>
      <c r="R1974">
        <v>4.2900389999999788</v>
      </c>
      <c r="S1974">
        <f>AVERAGE($Q$3:Q1974)</f>
        <v>8.2157551135902604</v>
      </c>
      <c r="T1974">
        <v>8.2117296093353591</v>
      </c>
      <c r="U1974">
        <v>8.2137203152284233</v>
      </c>
    </row>
    <row r="1975" spans="1:21" x14ac:dyDescent="0.25">
      <c r="A1975">
        <v>39247</v>
      </c>
      <c r="B1975">
        <v>1515.579956</v>
      </c>
      <c r="C1975">
        <v>1526.4499510000001</v>
      </c>
      <c r="D1975">
        <v>1515.579956</v>
      </c>
      <c r="E1975">
        <v>10.869995000000017</v>
      </c>
      <c r="F1975">
        <v>0</v>
      </c>
      <c r="G1975">
        <v>10.869995000000017</v>
      </c>
      <c r="I1975">
        <v>10.869995000000017</v>
      </c>
      <c r="J1975">
        <v>23.049927000000025</v>
      </c>
      <c r="K1975">
        <v>2.2099610000000212</v>
      </c>
      <c r="L1975">
        <f>AVERAGE($J$3:J1975)</f>
        <v>7.8297475316776541</v>
      </c>
      <c r="M1975">
        <v>7.8220293879310399</v>
      </c>
      <c r="N1975">
        <v>7.8248767082699189</v>
      </c>
      <c r="P1975">
        <v>0</v>
      </c>
      <c r="Q1975">
        <v>0</v>
      </c>
      <c r="R1975">
        <v>16.15002400000003</v>
      </c>
      <c r="S1975">
        <f>AVERAGE($Q$3:Q1975)</f>
        <v>8.2115910207805332</v>
      </c>
      <c r="T1975">
        <v>8.2157551135902604</v>
      </c>
      <c r="U1975">
        <v>8.2117296093353591</v>
      </c>
    </row>
    <row r="1976" spans="1:21" x14ac:dyDescent="0.25">
      <c r="A1976">
        <v>39248</v>
      </c>
      <c r="B1976">
        <v>1522.969971</v>
      </c>
      <c r="C1976">
        <v>1538.709961</v>
      </c>
      <c r="D1976">
        <v>1522.969971</v>
      </c>
      <c r="E1976">
        <v>15.739990000000034</v>
      </c>
      <c r="F1976">
        <v>0</v>
      </c>
      <c r="G1976">
        <v>15.739990000000034</v>
      </c>
      <c r="I1976">
        <v>15.739990000000034</v>
      </c>
      <c r="J1976">
        <v>10.869995000000017</v>
      </c>
      <c r="K1976">
        <v>23.049927000000025</v>
      </c>
      <c r="L1976">
        <f>AVERAGE($J$3:J1976)</f>
        <v>7.8312876773049709</v>
      </c>
      <c r="M1976">
        <v>7.8297475316776541</v>
      </c>
      <c r="N1976">
        <v>7.8220293879310399</v>
      </c>
      <c r="P1976">
        <v>0</v>
      </c>
      <c r="Q1976">
        <v>0</v>
      </c>
      <c r="R1976">
        <v>0</v>
      </c>
      <c r="S1976">
        <f>AVERAGE($Q$3:Q1976)</f>
        <v>8.2074311469098244</v>
      </c>
      <c r="T1976">
        <v>8.2115910207805332</v>
      </c>
      <c r="U1976">
        <v>8.2157551135902604</v>
      </c>
    </row>
    <row r="1977" spans="1:21" x14ac:dyDescent="0.25">
      <c r="A1977">
        <v>39251</v>
      </c>
      <c r="B1977">
        <v>1532.900024</v>
      </c>
      <c r="C1977">
        <v>1535.4399410000001</v>
      </c>
      <c r="D1977">
        <v>1529.3100589999999</v>
      </c>
      <c r="E1977">
        <v>2.5399170000000595</v>
      </c>
      <c r="F1977">
        <v>3.5899650000001202</v>
      </c>
      <c r="G1977">
        <v>6.1298820000001797</v>
      </c>
      <c r="I1977">
        <v>2.5399170000000595</v>
      </c>
      <c r="J1977">
        <v>15.739990000000034</v>
      </c>
      <c r="K1977">
        <v>10.869995000000017</v>
      </c>
      <c r="L1977">
        <f>AVERAGE($J$3:J1977)</f>
        <v>7.8352920835443101</v>
      </c>
      <c r="M1977">
        <v>7.8312876773049709</v>
      </c>
      <c r="N1977">
        <v>7.8297475316776541</v>
      </c>
      <c r="P1977">
        <v>3.5899650000001202</v>
      </c>
      <c r="Q1977">
        <v>0</v>
      </c>
      <c r="R1977">
        <v>0</v>
      </c>
      <c r="S1977">
        <f>AVERAGE($Q$3:Q1977)</f>
        <v>8.2032754855696162</v>
      </c>
      <c r="T1977">
        <v>8.2074311469098244</v>
      </c>
      <c r="U1977">
        <v>8.2115910207805332</v>
      </c>
    </row>
    <row r="1978" spans="1:21" x14ac:dyDescent="0.25">
      <c r="A1978">
        <v>39252</v>
      </c>
      <c r="B1978">
        <v>1531.0200199999999</v>
      </c>
      <c r="C1978">
        <v>1535.849976</v>
      </c>
      <c r="D1978">
        <v>1525.670044</v>
      </c>
      <c r="E1978">
        <v>4.8299560000000383</v>
      </c>
      <c r="F1978">
        <v>5.3499759999999696</v>
      </c>
      <c r="G1978">
        <v>10.179932000000008</v>
      </c>
      <c r="I1978">
        <v>4.8299560000000383</v>
      </c>
      <c r="J1978">
        <v>2.5399170000000595</v>
      </c>
      <c r="K1978">
        <v>15.739990000000034</v>
      </c>
      <c r="L1978">
        <f>AVERAGE($J$3:J1978)</f>
        <v>7.8326122378542573</v>
      </c>
      <c r="M1978">
        <v>7.8352920835443101</v>
      </c>
      <c r="N1978">
        <v>7.8312876773049709</v>
      </c>
      <c r="P1978">
        <v>5.3499759999999696</v>
      </c>
      <c r="Q1978">
        <v>3.5899650000001202</v>
      </c>
      <c r="R1978">
        <v>0</v>
      </c>
      <c r="S1978">
        <f>AVERAGE($Q$3:Q1978)</f>
        <v>8.2009408142712505</v>
      </c>
      <c r="T1978">
        <v>8.2032754855696162</v>
      </c>
      <c r="U1978">
        <v>8.2074311469098244</v>
      </c>
    </row>
    <row r="1979" spans="1:21" x14ac:dyDescent="0.25">
      <c r="A1979">
        <v>39253</v>
      </c>
      <c r="B1979">
        <v>1533.6800539999999</v>
      </c>
      <c r="C1979">
        <v>1537.3199460000001</v>
      </c>
      <c r="D1979">
        <v>1512.3599850000001</v>
      </c>
      <c r="E1979">
        <v>3.6398920000001453</v>
      </c>
      <c r="F1979">
        <v>21.320068999999876</v>
      </c>
      <c r="G1979">
        <v>24.959961000000021</v>
      </c>
      <c r="I1979">
        <v>3.6398920000001453</v>
      </c>
      <c r="J1979">
        <v>4.8299560000000383</v>
      </c>
      <c r="K1979">
        <v>2.5399170000000595</v>
      </c>
      <c r="L1979">
        <f>AVERAGE($J$3:J1979)</f>
        <v>7.8310934436014223</v>
      </c>
      <c r="M1979">
        <v>7.8326122378542573</v>
      </c>
      <c r="N1979">
        <v>7.8352920835443101</v>
      </c>
      <c r="P1979">
        <v>21.320068999999876</v>
      </c>
      <c r="Q1979">
        <v>5.3499759999999696</v>
      </c>
      <c r="R1979">
        <v>3.5899650000001202</v>
      </c>
      <c r="S1979">
        <f>AVERAGE($Q$3:Q1979)</f>
        <v>8.1994987481031831</v>
      </c>
      <c r="T1979">
        <v>8.2009408142712505</v>
      </c>
      <c r="U1979">
        <v>8.2032754855696162</v>
      </c>
    </row>
    <row r="1980" spans="1:21" x14ac:dyDescent="0.25">
      <c r="A1980">
        <v>39254</v>
      </c>
      <c r="B1980">
        <v>1512.5</v>
      </c>
      <c r="C1980">
        <v>1522.900024</v>
      </c>
      <c r="D1980">
        <v>1504.75</v>
      </c>
      <c r="E1980">
        <v>10.40002400000003</v>
      </c>
      <c r="F1980">
        <v>7.75</v>
      </c>
      <c r="G1980">
        <v>18.15002400000003</v>
      </c>
      <c r="I1980">
        <v>10.40002400000003</v>
      </c>
      <c r="J1980">
        <v>3.6398920000001453</v>
      </c>
      <c r="K1980">
        <v>4.8299560000000383</v>
      </c>
      <c r="L1980">
        <f>AVERAGE($J$3:J1980)</f>
        <v>7.8289745348837272</v>
      </c>
      <c r="M1980">
        <v>7.8310934436014223</v>
      </c>
      <c r="N1980">
        <v>7.8326122378542573</v>
      </c>
      <c r="P1980">
        <v>7.75</v>
      </c>
      <c r="Q1980">
        <v>21.320068999999876</v>
      </c>
      <c r="R1980">
        <v>5.3499759999999696</v>
      </c>
      <c r="S1980">
        <f>AVERAGE($Q$3:Q1980)</f>
        <v>8.206131998988873</v>
      </c>
      <c r="T1980">
        <v>8.1994987481031831</v>
      </c>
      <c r="U1980">
        <v>8.2009408142712505</v>
      </c>
    </row>
    <row r="1981" spans="1:21" x14ac:dyDescent="0.25">
      <c r="A1981">
        <v>39255</v>
      </c>
      <c r="B1981">
        <v>1522.1899410000001</v>
      </c>
      <c r="C1981">
        <v>1522.1899410000001</v>
      </c>
      <c r="D1981">
        <v>1500.73999</v>
      </c>
      <c r="E1981">
        <v>0</v>
      </c>
      <c r="F1981">
        <v>21.449951000000056</v>
      </c>
      <c r="G1981">
        <v>21.449951000000056</v>
      </c>
      <c r="I1981">
        <v>0</v>
      </c>
      <c r="J1981">
        <v>10.40002400000003</v>
      </c>
      <c r="K1981">
        <v>3.6398920000001453</v>
      </c>
      <c r="L1981">
        <f>AVERAGE($J$3:J1981)</f>
        <v>7.830273700859026</v>
      </c>
      <c r="M1981">
        <v>7.8289745348837272</v>
      </c>
      <c r="N1981">
        <v>7.8310934436014223</v>
      </c>
      <c r="P1981">
        <v>21.449951000000056</v>
      </c>
      <c r="Q1981">
        <v>7.75</v>
      </c>
      <c r="R1981">
        <v>21.320068999999876</v>
      </c>
      <c r="S1981">
        <f>AVERAGE($Q$3:Q1981)</f>
        <v>8.2059015128852906</v>
      </c>
      <c r="T1981">
        <v>8.206131998988873</v>
      </c>
      <c r="U1981">
        <v>8.1994987481031831</v>
      </c>
    </row>
    <row r="1982" spans="1:21" x14ac:dyDescent="0.25">
      <c r="A1982">
        <v>39258</v>
      </c>
      <c r="B1982">
        <v>1502.5600589999999</v>
      </c>
      <c r="C1982">
        <v>1514.290039</v>
      </c>
      <c r="D1982">
        <v>1492.6800539999999</v>
      </c>
      <c r="E1982">
        <v>11.729980000000069</v>
      </c>
      <c r="F1982">
        <v>9.8800049999999828</v>
      </c>
      <c r="G1982">
        <v>21.609985000000052</v>
      </c>
      <c r="I1982">
        <v>11.729980000000069</v>
      </c>
      <c r="J1982">
        <v>0</v>
      </c>
      <c r="K1982">
        <v>10.40002400000003</v>
      </c>
      <c r="L1982">
        <f>AVERAGE($J$3:J1982)</f>
        <v>7.8263190171717234</v>
      </c>
      <c r="M1982">
        <v>7.830273700859026</v>
      </c>
      <c r="N1982">
        <v>7.8289745348837272</v>
      </c>
      <c r="P1982">
        <v>9.8800049999999828</v>
      </c>
      <c r="Q1982">
        <v>21.449951000000056</v>
      </c>
      <c r="R1982">
        <v>7.75</v>
      </c>
      <c r="S1982">
        <f>AVERAGE($Q$3:Q1982)</f>
        <v>8.2125904267676724</v>
      </c>
      <c r="T1982">
        <v>8.2059015128852906</v>
      </c>
      <c r="U1982">
        <v>8.206131998988873</v>
      </c>
    </row>
    <row r="1983" spans="1:21" x14ac:dyDescent="0.25">
      <c r="A1983">
        <v>39259</v>
      </c>
      <c r="B1983">
        <v>1497.6800539999999</v>
      </c>
      <c r="C1983">
        <v>1506.119995</v>
      </c>
      <c r="D1983">
        <v>1490.540039</v>
      </c>
      <c r="E1983">
        <v>8.4399410000000898</v>
      </c>
      <c r="F1983">
        <v>7.1400149999999485</v>
      </c>
      <c r="G1983">
        <v>15.579956000000038</v>
      </c>
      <c r="I1983">
        <v>8.4399410000000898</v>
      </c>
      <c r="J1983">
        <v>11.729980000000069</v>
      </c>
      <c r="K1983">
        <v>0</v>
      </c>
      <c r="L1983">
        <f>AVERAGE($J$3:J1983)</f>
        <v>7.8282895678950091</v>
      </c>
      <c r="M1983">
        <v>7.8263190171717234</v>
      </c>
      <c r="N1983">
        <v>7.830273700859026</v>
      </c>
      <c r="P1983">
        <v>7.1400149999999485</v>
      </c>
      <c r="Q1983">
        <v>9.8800049999999828</v>
      </c>
      <c r="R1983">
        <v>21.449951000000056</v>
      </c>
      <c r="S1983">
        <f>AVERAGE($Q$3:Q1983)</f>
        <v>8.2134321302372495</v>
      </c>
      <c r="T1983">
        <v>8.2125904267676724</v>
      </c>
      <c r="U1983">
        <v>8.2059015128852906</v>
      </c>
    </row>
    <row r="1984" spans="1:21" x14ac:dyDescent="0.25">
      <c r="A1984">
        <v>39260</v>
      </c>
      <c r="B1984">
        <v>1492.619995</v>
      </c>
      <c r="C1984">
        <v>1506.8000489999999</v>
      </c>
      <c r="D1984">
        <v>1484.1800539999999</v>
      </c>
      <c r="E1984">
        <v>14.180053999999927</v>
      </c>
      <c r="F1984">
        <v>8.4399410000000898</v>
      </c>
      <c r="G1984">
        <v>22.619995000000017</v>
      </c>
      <c r="I1984">
        <v>14.180053999999927</v>
      </c>
      <c r="J1984">
        <v>8.4399410000000898</v>
      </c>
      <c r="K1984">
        <v>11.729980000000069</v>
      </c>
      <c r="L1984">
        <f>AVERAGE($J$3:J1984)</f>
        <v>7.8285981710393608</v>
      </c>
      <c r="M1984">
        <v>7.8282895678950091</v>
      </c>
      <c r="N1984">
        <v>7.8263190171717234</v>
      </c>
      <c r="P1984">
        <v>8.4399410000000898</v>
      </c>
      <c r="Q1984">
        <v>7.1400149999999485</v>
      </c>
      <c r="R1984">
        <v>9.8800049999999828</v>
      </c>
      <c r="S1984">
        <f>AVERAGE($Q$3:Q1984)</f>
        <v>8.2128905474268379</v>
      </c>
      <c r="T1984">
        <v>8.2134321302372495</v>
      </c>
      <c r="U1984">
        <v>8.2125904267676724</v>
      </c>
    </row>
    <row r="1985" spans="1:21" x14ac:dyDescent="0.25">
      <c r="A1985">
        <v>39261</v>
      </c>
      <c r="B1985">
        <v>1506.3199460000001</v>
      </c>
      <c r="C1985">
        <v>1514.839966</v>
      </c>
      <c r="D1985">
        <v>1503.410034</v>
      </c>
      <c r="E1985">
        <v>8.5200199999999313</v>
      </c>
      <c r="F1985">
        <v>2.9099120000000767</v>
      </c>
      <c r="G1985">
        <v>11.429932000000008</v>
      </c>
      <c r="I1985">
        <v>8.5200199999999313</v>
      </c>
      <c r="J1985">
        <v>14.180053999999927</v>
      </c>
      <c r="K1985">
        <v>8.4399410000000898</v>
      </c>
      <c r="L1985">
        <f>AVERAGE($J$3:J1985)</f>
        <v>7.8318011240544703</v>
      </c>
      <c r="M1985">
        <v>7.8285981710393608</v>
      </c>
      <c r="N1985">
        <v>7.8282895678950091</v>
      </c>
      <c r="P1985">
        <v>2.9099120000000767</v>
      </c>
      <c r="Q1985">
        <v>8.4399410000000898</v>
      </c>
      <c r="R1985">
        <v>7.1400149999999485</v>
      </c>
      <c r="S1985">
        <f>AVERAGE($Q$3:Q1985)</f>
        <v>8.2130050458900623</v>
      </c>
      <c r="T1985">
        <v>8.2128905474268379</v>
      </c>
      <c r="U1985">
        <v>8.2134321302372495</v>
      </c>
    </row>
    <row r="1986" spans="1:21" x14ac:dyDescent="0.25">
      <c r="A1986">
        <v>39262</v>
      </c>
      <c r="B1986">
        <v>1505.6999510000001</v>
      </c>
      <c r="C1986">
        <v>1517.530029</v>
      </c>
      <c r="D1986">
        <v>1493.6099850000001</v>
      </c>
      <c r="E1986">
        <v>11.830077999999958</v>
      </c>
      <c r="F1986">
        <v>12.089966000000004</v>
      </c>
      <c r="G1986">
        <v>23.920043999999962</v>
      </c>
      <c r="I1986">
        <v>11.830077999999958</v>
      </c>
      <c r="J1986">
        <v>8.5200199999999313</v>
      </c>
      <c r="K1986">
        <v>14.180053999999927</v>
      </c>
      <c r="L1986">
        <f>AVERAGE($J$3:J1986)</f>
        <v>7.8321480085685558</v>
      </c>
      <c r="M1986">
        <v>7.8318011240544703</v>
      </c>
      <c r="N1986">
        <v>7.8285981710393608</v>
      </c>
      <c r="P1986">
        <v>12.089966000000004</v>
      </c>
      <c r="Q1986">
        <v>2.9099120000000767</v>
      </c>
      <c r="R1986">
        <v>8.4399410000000898</v>
      </c>
      <c r="S1986">
        <f>AVERAGE($Q$3:Q1986)</f>
        <v>8.2103321159274163</v>
      </c>
      <c r="T1986">
        <v>8.2130050458900623</v>
      </c>
      <c r="U1986">
        <v>8.2128905474268379</v>
      </c>
    </row>
    <row r="1987" spans="1:21" x14ac:dyDescent="0.25">
      <c r="A1987">
        <v>39265</v>
      </c>
      <c r="B1987">
        <v>1504.660034</v>
      </c>
      <c r="C1987">
        <v>1519.4499510000001</v>
      </c>
      <c r="D1987">
        <v>1504.660034</v>
      </c>
      <c r="E1987">
        <v>14.789917000000059</v>
      </c>
      <c r="F1987">
        <v>0</v>
      </c>
      <c r="G1987">
        <v>14.789917000000059</v>
      </c>
      <c r="I1987">
        <v>14.789917000000059</v>
      </c>
      <c r="J1987">
        <v>11.830077999999958</v>
      </c>
      <c r="K1987">
        <v>8.5200199999999313</v>
      </c>
      <c r="L1987">
        <f>AVERAGE($J$3:J1987)</f>
        <v>7.8341620790932067</v>
      </c>
      <c r="M1987">
        <v>7.8321480085685558</v>
      </c>
      <c r="N1987">
        <v>7.8318011240544703</v>
      </c>
      <c r="P1987">
        <v>0</v>
      </c>
      <c r="Q1987">
        <v>12.089966000000004</v>
      </c>
      <c r="R1987">
        <v>2.9099120000000767</v>
      </c>
      <c r="S1987">
        <f>AVERAGE($Q$3:Q1987)</f>
        <v>8.212286591435765</v>
      </c>
      <c r="T1987">
        <v>8.2103321159274163</v>
      </c>
      <c r="U1987">
        <v>8.2130050458900623</v>
      </c>
    </row>
    <row r="1988" spans="1:21" x14ac:dyDescent="0.25">
      <c r="A1988">
        <v>39266</v>
      </c>
      <c r="B1988">
        <v>1519.119995</v>
      </c>
      <c r="C1988">
        <v>1526.01001</v>
      </c>
      <c r="D1988">
        <v>1519.119995</v>
      </c>
      <c r="E1988">
        <v>6.8900149999999485</v>
      </c>
      <c r="F1988">
        <v>0</v>
      </c>
      <c r="G1988">
        <v>6.8900149999999485</v>
      </c>
      <c r="I1988">
        <v>6.8900149999999485</v>
      </c>
      <c r="J1988">
        <v>14.789917000000059</v>
      </c>
      <c r="K1988">
        <v>11.830077999999958</v>
      </c>
      <c r="L1988">
        <f>AVERAGE($J$3:J1988)</f>
        <v>7.8376644733131995</v>
      </c>
      <c r="M1988">
        <v>7.8341620790932067</v>
      </c>
      <c r="N1988">
        <v>7.8321480085685558</v>
      </c>
      <c r="P1988">
        <v>0</v>
      </c>
      <c r="Q1988">
        <v>0</v>
      </c>
      <c r="R1988">
        <v>12.089966000000004</v>
      </c>
      <c r="S1988">
        <f>AVERAGE($Q$3:Q1988)</f>
        <v>8.2081515025176195</v>
      </c>
      <c r="T1988">
        <v>8.212286591435765</v>
      </c>
      <c r="U1988">
        <v>8.2103321159274163</v>
      </c>
    </row>
    <row r="1989" spans="1:21" x14ac:dyDescent="0.25">
      <c r="A1989">
        <v>39268</v>
      </c>
      <c r="B1989">
        <v>1524.8599850000001</v>
      </c>
      <c r="C1989">
        <v>1526.5699460000001</v>
      </c>
      <c r="D1989">
        <v>1517.719971</v>
      </c>
      <c r="E1989">
        <v>1.7099610000000212</v>
      </c>
      <c r="F1989">
        <v>7.1400140000000647</v>
      </c>
      <c r="G1989">
        <v>8.8499750000000859</v>
      </c>
      <c r="I1989">
        <v>1.7099610000000212</v>
      </c>
      <c r="J1989">
        <v>6.8900149999999485</v>
      </c>
      <c r="K1989">
        <v>14.789917000000059</v>
      </c>
      <c r="L1989">
        <f>AVERAGE($J$3:J1989)</f>
        <v>7.8371875485656837</v>
      </c>
      <c r="M1989">
        <v>7.8376644733131995</v>
      </c>
      <c r="N1989">
        <v>7.8341620790932067</v>
      </c>
      <c r="P1989">
        <v>7.1400140000000647</v>
      </c>
      <c r="Q1989">
        <v>0</v>
      </c>
      <c r="R1989">
        <v>0</v>
      </c>
      <c r="S1989">
        <f>AVERAGE($Q$3:Q1989)</f>
        <v>8.2040205757423212</v>
      </c>
      <c r="T1989">
        <v>8.2081515025176195</v>
      </c>
      <c r="U1989">
        <v>8.212286591435765</v>
      </c>
    </row>
    <row r="1990" spans="1:21" x14ac:dyDescent="0.25">
      <c r="A1990">
        <v>39269</v>
      </c>
      <c r="B1990">
        <v>1524.959961</v>
      </c>
      <c r="C1990">
        <v>1532.400024</v>
      </c>
      <c r="D1990">
        <v>1520.469971</v>
      </c>
      <c r="E1990">
        <v>7.4400630000000092</v>
      </c>
      <c r="F1990">
        <v>4.4899900000000343</v>
      </c>
      <c r="G1990">
        <v>11.930053000000044</v>
      </c>
      <c r="I1990">
        <v>7.4400630000000092</v>
      </c>
      <c r="J1990">
        <v>1.7099610000000212</v>
      </c>
      <c r="K1990">
        <v>6.8900149999999485</v>
      </c>
      <c r="L1990">
        <f>AVERAGE($J$3:J1990)</f>
        <v>7.8341054426559431</v>
      </c>
      <c r="M1990">
        <v>7.8371875485656837</v>
      </c>
      <c r="N1990">
        <v>7.8376644733131995</v>
      </c>
      <c r="P1990">
        <v>4.4899900000000343</v>
      </c>
      <c r="Q1990">
        <v>7.1400140000000647</v>
      </c>
      <c r="R1990">
        <v>0</v>
      </c>
      <c r="S1990">
        <f>AVERAGE($Q$3:Q1990)</f>
        <v>8.2034853611669991</v>
      </c>
      <c r="T1990">
        <v>8.2040205757423212</v>
      </c>
      <c r="U1990">
        <v>8.2081515025176195</v>
      </c>
    </row>
    <row r="1991" spans="1:21" x14ac:dyDescent="0.25">
      <c r="A1991">
        <v>39272</v>
      </c>
      <c r="B1991">
        <v>1530.4300539999999</v>
      </c>
      <c r="C1991">
        <v>1534.26001</v>
      </c>
      <c r="D1991">
        <v>1527.4499510000001</v>
      </c>
      <c r="E1991">
        <v>3.8299560000000383</v>
      </c>
      <c r="F1991">
        <v>2.9801029999998718</v>
      </c>
      <c r="G1991">
        <v>6.8100589999999102</v>
      </c>
      <c r="I1991">
        <v>3.8299560000000383</v>
      </c>
      <c r="J1991">
        <v>7.4400630000000092</v>
      </c>
      <c r="K1991">
        <v>1.7099610000000212</v>
      </c>
      <c r="L1991">
        <f>AVERAGE($J$3:J1991)</f>
        <v>7.8339073318250447</v>
      </c>
      <c r="M1991">
        <v>7.8341054426559431</v>
      </c>
      <c r="N1991">
        <v>7.8371875485656837</v>
      </c>
      <c r="P1991">
        <v>2.9801029999998718</v>
      </c>
      <c r="Q1991">
        <v>4.4899900000000343</v>
      </c>
      <c r="R1991">
        <v>7.1400140000000647</v>
      </c>
      <c r="S1991">
        <f>AVERAGE($Q$3:Q1991)</f>
        <v>8.2016183448969304</v>
      </c>
      <c r="T1991">
        <v>8.2034853611669991</v>
      </c>
      <c r="U1991">
        <v>8.2040205757423212</v>
      </c>
    </row>
    <row r="1992" spans="1:21" x14ac:dyDescent="0.25">
      <c r="A1992">
        <v>39273</v>
      </c>
      <c r="B1992">
        <v>1531.849976</v>
      </c>
      <c r="C1992">
        <v>1531.849976</v>
      </c>
      <c r="D1992">
        <v>1510.01001</v>
      </c>
      <c r="E1992">
        <v>0</v>
      </c>
      <c r="F1992">
        <v>21.839966000000004</v>
      </c>
      <c r="G1992">
        <v>21.839966000000004</v>
      </c>
      <c r="I1992">
        <v>0</v>
      </c>
      <c r="J1992">
        <v>3.8299560000000383</v>
      </c>
      <c r="K1992">
        <v>7.4400630000000092</v>
      </c>
      <c r="L1992">
        <f>AVERAGE($J$3:J1992)</f>
        <v>7.8318952959799066</v>
      </c>
      <c r="M1992">
        <v>7.8339073318250447</v>
      </c>
      <c r="N1992">
        <v>7.8341054426559431</v>
      </c>
      <c r="P1992">
        <v>21.839966000000004</v>
      </c>
      <c r="Q1992">
        <v>2.9801029999998718</v>
      </c>
      <c r="R1992">
        <v>4.4899900000000343</v>
      </c>
      <c r="S1992">
        <f>AVERAGE($Q$3:Q1992)</f>
        <v>8.1989944678391922</v>
      </c>
      <c r="T1992">
        <v>8.2016183448969304</v>
      </c>
      <c r="U1992">
        <v>8.2034853611669991</v>
      </c>
    </row>
    <row r="1993" spans="1:21" x14ac:dyDescent="0.25">
      <c r="A1993">
        <v>39274</v>
      </c>
      <c r="B1993">
        <v>1509.9300539999999</v>
      </c>
      <c r="C1993">
        <v>1519.339966</v>
      </c>
      <c r="D1993">
        <v>1506.099976</v>
      </c>
      <c r="E1993">
        <v>9.4099120000000767</v>
      </c>
      <c r="F1993">
        <v>3.8300779999999577</v>
      </c>
      <c r="G1993">
        <v>13.239990000000034</v>
      </c>
      <c r="I1993">
        <v>9.4099120000000767</v>
      </c>
      <c r="J1993">
        <v>0</v>
      </c>
      <c r="K1993">
        <v>3.8299560000000383</v>
      </c>
      <c r="L1993">
        <f>AVERAGE($J$3:J1993)</f>
        <v>7.8279616469111071</v>
      </c>
      <c r="M1993">
        <v>7.8318952959799066</v>
      </c>
      <c r="N1993">
        <v>7.8339073318250447</v>
      </c>
      <c r="P1993">
        <v>3.8300779999999577</v>
      </c>
      <c r="Q1993">
        <v>21.839966000000004</v>
      </c>
      <c r="R1993">
        <v>2.9801029999998718</v>
      </c>
      <c r="S1993">
        <f>AVERAGE($Q$3:Q1993)</f>
        <v>8.2058457845303838</v>
      </c>
      <c r="T1993">
        <v>8.1989944678391922</v>
      </c>
      <c r="U1993">
        <v>8.2016183448969304</v>
      </c>
    </row>
    <row r="1994" spans="1:21" x14ac:dyDescent="0.25">
      <c r="A1994">
        <v>39275</v>
      </c>
      <c r="B1994">
        <v>1518.73999</v>
      </c>
      <c r="C1994">
        <v>1547.920044</v>
      </c>
      <c r="D1994">
        <v>1518.73999</v>
      </c>
      <c r="E1994">
        <v>29.180053999999927</v>
      </c>
      <c r="F1994">
        <v>0</v>
      </c>
      <c r="G1994">
        <v>29.180053999999927</v>
      </c>
      <c r="I1994">
        <v>29.180053999999927</v>
      </c>
      <c r="J1994">
        <v>9.4099120000000767</v>
      </c>
      <c r="K1994">
        <v>0</v>
      </c>
      <c r="L1994">
        <f>AVERAGE($J$3:J1994)</f>
        <v>7.828755798694786</v>
      </c>
      <c r="M1994">
        <v>7.8279616469111071</v>
      </c>
      <c r="N1994">
        <v>7.8318952959799066</v>
      </c>
      <c r="P1994">
        <v>0</v>
      </c>
      <c r="Q1994">
        <v>3.8300779999999577</v>
      </c>
      <c r="R1994">
        <v>21.839966000000004</v>
      </c>
      <c r="S1994">
        <f>AVERAGE($Q$3:Q1994)</f>
        <v>8.2036491139558194</v>
      </c>
      <c r="T1994">
        <v>8.2058457845303838</v>
      </c>
      <c r="U1994">
        <v>8.1989944678391922</v>
      </c>
    </row>
    <row r="1995" spans="1:21" x14ac:dyDescent="0.25">
      <c r="A1995">
        <v>39276</v>
      </c>
      <c r="B1995">
        <v>1547.6800539999999</v>
      </c>
      <c r="C1995">
        <v>1555.099976</v>
      </c>
      <c r="D1995">
        <v>1544.849976</v>
      </c>
      <c r="E1995">
        <v>7.4199220000000423</v>
      </c>
      <c r="F1995">
        <v>2.8300779999999577</v>
      </c>
      <c r="G1995">
        <v>10.25</v>
      </c>
      <c r="I1995">
        <v>7.4199220000000423</v>
      </c>
      <c r="J1995">
        <v>29.180053999999927</v>
      </c>
      <c r="K1995">
        <v>9.4099120000000767</v>
      </c>
      <c r="L1995">
        <f>AVERAGE($J$3:J1995)</f>
        <v>7.8394689438033183</v>
      </c>
      <c r="M1995">
        <v>7.828755798694786</v>
      </c>
      <c r="N1995">
        <v>7.8279616469111071</v>
      </c>
      <c r="P1995">
        <v>2.8300779999999577</v>
      </c>
      <c r="Q1995">
        <v>0</v>
      </c>
      <c r="R1995">
        <v>3.8300779999999577</v>
      </c>
      <c r="S1995">
        <f>AVERAGE($Q$3:Q1995)</f>
        <v>8.1995328825890574</v>
      </c>
      <c r="T1995">
        <v>8.2036491139558194</v>
      </c>
      <c r="U1995">
        <v>8.2058457845303838</v>
      </c>
    </row>
    <row r="1996" spans="1:21" x14ac:dyDescent="0.25">
      <c r="A1996">
        <v>39279</v>
      </c>
      <c r="B1996">
        <v>1552.5</v>
      </c>
      <c r="C1996">
        <v>1555.900024</v>
      </c>
      <c r="D1996">
        <v>1546.6899410000001</v>
      </c>
      <c r="E1996">
        <v>3.4000240000000304</v>
      </c>
      <c r="F1996">
        <v>5.8100589999999102</v>
      </c>
      <c r="G1996">
        <v>9.2100829999999405</v>
      </c>
      <c r="I1996">
        <v>3.4000240000000304</v>
      </c>
      <c r="J1996">
        <v>7.4199220000000423</v>
      </c>
      <c r="K1996">
        <v>29.180053999999927</v>
      </c>
      <c r="L1996">
        <f>AVERAGE($J$3:J1996)</f>
        <v>7.8392585391173597</v>
      </c>
      <c r="M1996">
        <v>7.8394689438033183</v>
      </c>
      <c r="N1996">
        <v>7.828755798694786</v>
      </c>
      <c r="P1996">
        <v>5.8100589999999102</v>
      </c>
      <c r="Q1996">
        <v>2.8300779999999577</v>
      </c>
      <c r="R1996">
        <v>0</v>
      </c>
      <c r="S1996">
        <f>AVERAGE($Q$3:Q1996)</f>
        <v>8.1968400767301866</v>
      </c>
      <c r="T1996">
        <v>8.1995328825890574</v>
      </c>
      <c r="U1996">
        <v>8.2036491139558194</v>
      </c>
    </row>
    <row r="1997" spans="1:21" x14ac:dyDescent="0.25">
      <c r="A1997">
        <v>39280</v>
      </c>
      <c r="B1997">
        <v>1549.5200199999999</v>
      </c>
      <c r="C1997">
        <v>1555.3199460000001</v>
      </c>
      <c r="D1997">
        <v>1547.73999</v>
      </c>
      <c r="E1997">
        <v>5.7999260000001414</v>
      </c>
      <c r="F1997">
        <v>1.780029999999897</v>
      </c>
      <c r="G1997">
        <v>7.5799560000000383</v>
      </c>
      <c r="I1997">
        <v>5.7999260000001414</v>
      </c>
      <c r="J1997">
        <v>3.4000240000000304</v>
      </c>
      <c r="K1997">
        <v>7.4199220000000423</v>
      </c>
      <c r="L1997">
        <f>AVERAGE($J$3:J1997)</f>
        <v>7.8370333588972505</v>
      </c>
      <c r="M1997">
        <v>7.8392585391173597</v>
      </c>
      <c r="N1997">
        <v>7.8394689438033183</v>
      </c>
      <c r="P1997">
        <v>1.780029999999897</v>
      </c>
      <c r="Q1997">
        <v>5.8100589999999102</v>
      </c>
      <c r="R1997">
        <v>2.8300779999999577</v>
      </c>
      <c r="S1997">
        <f>AVERAGE($Q$3:Q1997)</f>
        <v>8.1956436952380898</v>
      </c>
      <c r="T1997">
        <v>8.1968400767301866</v>
      </c>
      <c r="U1997">
        <v>8.1995328825890574</v>
      </c>
    </row>
    <row r="1998" spans="1:21" x14ac:dyDescent="0.25">
      <c r="A1998">
        <v>39281</v>
      </c>
      <c r="B1998">
        <v>1549.1999510000001</v>
      </c>
      <c r="C1998">
        <v>1549.1999510000001</v>
      </c>
      <c r="D1998">
        <v>1533.670044</v>
      </c>
      <c r="E1998">
        <v>0</v>
      </c>
      <c r="F1998">
        <v>15.529907000000094</v>
      </c>
      <c r="G1998">
        <v>15.529907000000094</v>
      </c>
      <c r="I1998">
        <v>0</v>
      </c>
      <c r="J1998">
        <v>5.7999260000001414</v>
      </c>
      <c r="K1998">
        <v>3.4000240000000304</v>
      </c>
      <c r="L1998">
        <f>AVERAGE($J$3:J1998)</f>
        <v>7.8360127640280632</v>
      </c>
      <c r="M1998">
        <v>7.8370333588972505</v>
      </c>
      <c r="N1998">
        <v>7.8392585391173597</v>
      </c>
      <c r="P1998">
        <v>15.529907000000094</v>
      </c>
      <c r="Q1998">
        <v>1.780029999999897</v>
      </c>
      <c r="R1998">
        <v>5.8100589999999102</v>
      </c>
      <c r="S1998">
        <f>AVERAGE($Q$3:Q1998)</f>
        <v>8.1924294599198344</v>
      </c>
      <c r="T1998">
        <v>8.1956436952380898</v>
      </c>
      <c r="U1998">
        <v>8.1968400767301866</v>
      </c>
    </row>
    <row r="1999" spans="1:21" x14ac:dyDescent="0.25">
      <c r="A1999">
        <v>39282</v>
      </c>
      <c r="B1999">
        <v>1546.130005</v>
      </c>
      <c r="C1999">
        <v>1555.1999510000001</v>
      </c>
      <c r="D1999">
        <v>1546.130005</v>
      </c>
      <c r="E1999">
        <v>9.0699460000000727</v>
      </c>
      <c r="F1999">
        <v>0</v>
      </c>
      <c r="G1999">
        <v>9.0699460000000727</v>
      </c>
      <c r="I1999">
        <v>9.0699460000000727</v>
      </c>
      <c r="J1999">
        <v>0</v>
      </c>
      <c r="K1999">
        <v>5.7999260000001414</v>
      </c>
      <c r="L1999">
        <f>AVERAGE($J$3:J1999)</f>
        <v>7.8320888718077191</v>
      </c>
      <c r="M1999">
        <v>7.8360127640280632</v>
      </c>
      <c r="N1999">
        <v>7.8370333588972505</v>
      </c>
      <c r="P1999">
        <v>0</v>
      </c>
      <c r="Q1999">
        <v>15.529907000000094</v>
      </c>
      <c r="R1999">
        <v>1.780029999999897</v>
      </c>
      <c r="S1999">
        <f>AVERAGE($Q$3:Q1999)</f>
        <v>8.196103710065092</v>
      </c>
      <c r="T1999">
        <v>8.1924294599198344</v>
      </c>
      <c r="U1999">
        <v>8.1956436952380898</v>
      </c>
    </row>
    <row r="2000" spans="1:21" x14ac:dyDescent="0.25">
      <c r="A2000">
        <v>39283</v>
      </c>
      <c r="B2000">
        <v>1553.1899410000001</v>
      </c>
      <c r="C2000">
        <v>1553.1899410000001</v>
      </c>
      <c r="D2000">
        <v>1529.1999510000001</v>
      </c>
      <c r="E2000">
        <v>0</v>
      </c>
      <c r="F2000">
        <v>23.989990000000034</v>
      </c>
      <c r="G2000">
        <v>23.989990000000034</v>
      </c>
      <c r="I2000">
        <v>0</v>
      </c>
      <c r="J2000">
        <v>9.0699460000000727</v>
      </c>
      <c r="K2000">
        <v>0</v>
      </c>
      <c r="L2000">
        <f>AVERAGE($J$3:J2000)</f>
        <v>7.8327084199199266</v>
      </c>
      <c r="M2000">
        <v>7.8320888718077191</v>
      </c>
      <c r="N2000">
        <v>7.8360127640280632</v>
      </c>
      <c r="P2000">
        <v>23.989990000000034</v>
      </c>
      <c r="Q2000">
        <v>0</v>
      </c>
      <c r="R2000">
        <v>15.529907000000094</v>
      </c>
      <c r="S2000">
        <f>AVERAGE($Q$3:Q2000)</f>
        <v>8.1920015560560504</v>
      </c>
      <c r="T2000">
        <v>8.196103710065092</v>
      </c>
      <c r="U2000">
        <v>8.1924294599198344</v>
      </c>
    </row>
    <row r="2001" spans="1:21" x14ac:dyDescent="0.25">
      <c r="A2001">
        <v>39286</v>
      </c>
      <c r="B2001">
        <v>1534.0600589999999</v>
      </c>
      <c r="C2001">
        <v>1547.2299800000001</v>
      </c>
      <c r="D2001">
        <v>1534.0600589999999</v>
      </c>
      <c r="E2001">
        <v>13.169921000000159</v>
      </c>
      <c r="F2001">
        <v>0</v>
      </c>
      <c r="G2001">
        <v>13.169921000000159</v>
      </c>
      <c r="I2001">
        <v>13.169921000000159</v>
      </c>
      <c r="J2001">
        <v>0</v>
      </c>
      <c r="K2001">
        <v>9.0699460000000727</v>
      </c>
      <c r="L2001">
        <f>AVERAGE($J$3:J2001)</f>
        <v>7.8287901065532841</v>
      </c>
      <c r="M2001">
        <v>7.8327084199199266</v>
      </c>
      <c r="N2001">
        <v>7.8320888718077191</v>
      </c>
      <c r="P2001">
        <v>0</v>
      </c>
      <c r="Q2001">
        <v>23.989990000000034</v>
      </c>
      <c r="R2001">
        <v>0</v>
      </c>
      <c r="S2001">
        <f>AVERAGE($Q$3:Q2001)</f>
        <v>8.1999045017508703</v>
      </c>
      <c r="T2001">
        <v>8.1920015560560504</v>
      </c>
      <c r="U2001">
        <v>8.196103710065092</v>
      </c>
    </row>
    <row r="2002" spans="1:21" x14ac:dyDescent="0.25">
      <c r="A2002">
        <v>39287</v>
      </c>
      <c r="B2002">
        <v>1541.5699460000001</v>
      </c>
      <c r="C2002">
        <v>1541.5699460000001</v>
      </c>
      <c r="D2002">
        <v>1508.619995</v>
      </c>
      <c r="E2002">
        <v>0</v>
      </c>
      <c r="F2002">
        <v>32.949951000000056</v>
      </c>
      <c r="G2002">
        <v>32.949951000000056</v>
      </c>
      <c r="I2002">
        <v>0</v>
      </c>
      <c r="J2002">
        <v>13.169921000000159</v>
      </c>
      <c r="K2002">
        <v>0</v>
      </c>
      <c r="L2002">
        <f>AVERAGE($J$3:J2002)</f>
        <v>7.8314606720000075</v>
      </c>
      <c r="M2002">
        <v>7.8287901065532841</v>
      </c>
      <c r="N2002">
        <v>7.8327084199199266</v>
      </c>
      <c r="P2002">
        <v>32.949951000000056</v>
      </c>
      <c r="Q2002">
        <v>0</v>
      </c>
      <c r="R2002">
        <v>23.989990000000034</v>
      </c>
      <c r="S2002">
        <f>AVERAGE($Q$3:Q2002)</f>
        <v>8.1958045494999947</v>
      </c>
      <c r="T2002">
        <v>8.1999045017508703</v>
      </c>
      <c r="U2002">
        <v>8.1920015560560504</v>
      </c>
    </row>
    <row r="2003" spans="1:21" x14ac:dyDescent="0.25">
      <c r="A2003">
        <v>39288</v>
      </c>
      <c r="B2003">
        <v>1511.030029</v>
      </c>
      <c r="C2003">
        <v>1524.3100589999999</v>
      </c>
      <c r="D2003">
        <v>1503.7299800000001</v>
      </c>
      <c r="E2003">
        <v>13.280029999999897</v>
      </c>
      <c r="F2003">
        <v>7.3000489999999445</v>
      </c>
      <c r="G2003">
        <v>20.580078999999841</v>
      </c>
      <c r="I2003">
        <v>13.280029999999897</v>
      </c>
      <c r="J2003">
        <v>0</v>
      </c>
      <c r="K2003">
        <v>13.169921000000159</v>
      </c>
      <c r="L2003">
        <f>AVERAGE($J$3:J2003)</f>
        <v>7.8275468985507324</v>
      </c>
      <c r="M2003">
        <v>7.8314606720000075</v>
      </c>
      <c r="N2003">
        <v>7.8287901065532841</v>
      </c>
      <c r="P2003">
        <v>7.3000489999999445</v>
      </c>
      <c r="Q2003">
        <v>32.949951000000056</v>
      </c>
      <c r="R2003">
        <v>0</v>
      </c>
      <c r="S2003">
        <f>AVERAGE($Q$3:Q2003)</f>
        <v>8.2081754372813531</v>
      </c>
      <c r="T2003">
        <v>8.1958045494999947</v>
      </c>
      <c r="U2003">
        <v>8.1999045017508703</v>
      </c>
    </row>
    <row r="2004" spans="1:21" x14ac:dyDescent="0.25">
      <c r="A2004">
        <v>39289</v>
      </c>
      <c r="B2004">
        <v>1518.089966</v>
      </c>
      <c r="C2004">
        <v>1518.089966</v>
      </c>
      <c r="D2004">
        <v>1465.3000489999999</v>
      </c>
      <c r="E2004">
        <v>0</v>
      </c>
      <c r="F2004">
        <v>52.789917000000059</v>
      </c>
      <c r="G2004">
        <v>52.789917000000059</v>
      </c>
      <c r="I2004">
        <v>0</v>
      </c>
      <c r="J2004">
        <v>13.280029999999897</v>
      </c>
      <c r="K2004">
        <v>0</v>
      </c>
      <c r="L2004">
        <f>AVERAGE($J$3:J2004)</f>
        <v>7.8302704165834243</v>
      </c>
      <c r="M2004">
        <v>7.8275468985507324</v>
      </c>
      <c r="N2004">
        <v>7.8314606720000075</v>
      </c>
      <c r="P2004">
        <v>52.789917000000059</v>
      </c>
      <c r="Q2004">
        <v>7.3000489999999445</v>
      </c>
      <c r="R2004">
        <v>32.949951000000056</v>
      </c>
      <c r="S2004">
        <f>AVERAGE($Q$3:Q2004)</f>
        <v>8.2077218276723229</v>
      </c>
      <c r="T2004">
        <v>8.2081754372813531</v>
      </c>
      <c r="U2004">
        <v>8.1958045494999947</v>
      </c>
    </row>
    <row r="2005" spans="1:21" x14ac:dyDescent="0.25">
      <c r="A2005">
        <v>39290</v>
      </c>
      <c r="B2005">
        <v>1482.4399410000001</v>
      </c>
      <c r="C2005">
        <v>1488.530029</v>
      </c>
      <c r="D2005">
        <v>1458.9499510000001</v>
      </c>
      <c r="E2005">
        <v>6.0900879999999233</v>
      </c>
      <c r="F2005">
        <v>23.489990000000034</v>
      </c>
      <c r="G2005">
        <v>29.580077999999958</v>
      </c>
      <c r="I2005">
        <v>6.0900879999999233</v>
      </c>
      <c r="J2005">
        <v>0</v>
      </c>
      <c r="K2005">
        <v>13.280029999999897</v>
      </c>
      <c r="L2005">
        <f>AVERAGE($J$3:J2005)</f>
        <v>7.8263611452820845</v>
      </c>
      <c r="M2005">
        <v>7.8302704165834243</v>
      </c>
      <c r="N2005">
        <v>7.8275468985507324</v>
      </c>
      <c r="P2005">
        <v>23.489990000000034</v>
      </c>
      <c r="Q2005">
        <v>52.789917000000059</v>
      </c>
      <c r="R2005">
        <v>7.3000489999999445</v>
      </c>
      <c r="S2005">
        <f>AVERAGE($Q$3:Q2005)</f>
        <v>8.229979538691957</v>
      </c>
      <c r="T2005">
        <v>8.2077218276723229</v>
      </c>
      <c r="U2005">
        <v>8.2081754372813531</v>
      </c>
    </row>
    <row r="2006" spans="1:21" x14ac:dyDescent="0.25">
      <c r="A2006">
        <v>39293</v>
      </c>
      <c r="B2006">
        <v>1458.9300539999999</v>
      </c>
      <c r="C2006">
        <v>1477.880005</v>
      </c>
      <c r="D2006">
        <v>1454.3199460000001</v>
      </c>
      <c r="E2006">
        <v>18.949951000000056</v>
      </c>
      <c r="F2006">
        <v>4.6101079999998547</v>
      </c>
      <c r="G2006">
        <v>23.56005899999991</v>
      </c>
      <c r="I2006">
        <v>18.949951000000056</v>
      </c>
      <c r="J2006">
        <v>6.0900879999999233</v>
      </c>
      <c r="K2006">
        <v>0</v>
      </c>
      <c r="L2006">
        <f>AVERAGE($J$3:J2006)</f>
        <v>7.825494741516974</v>
      </c>
      <c r="M2006">
        <v>7.8263611452820845</v>
      </c>
      <c r="N2006">
        <v>7.8302704165834243</v>
      </c>
      <c r="P2006">
        <v>4.6101079999998547</v>
      </c>
      <c r="Q2006">
        <v>23.489990000000034</v>
      </c>
      <c r="R2006">
        <v>52.789917000000059</v>
      </c>
      <c r="S2006">
        <f>AVERAGE($Q$3:Q2006)</f>
        <v>8.2375943143712522</v>
      </c>
      <c r="T2006">
        <v>8.229979538691957</v>
      </c>
      <c r="U2006">
        <v>8.2077218276723229</v>
      </c>
    </row>
    <row r="2007" spans="1:21" x14ac:dyDescent="0.25">
      <c r="A2007">
        <v>39294</v>
      </c>
      <c r="B2007">
        <v>1473.900024</v>
      </c>
      <c r="C2007">
        <v>1488.3000489999999</v>
      </c>
      <c r="D2007">
        <v>1454.25</v>
      </c>
      <c r="E2007">
        <v>14.400024999999914</v>
      </c>
      <c r="F2007">
        <v>19.65002400000003</v>
      </c>
      <c r="G2007">
        <v>34.050048999999944</v>
      </c>
      <c r="I2007">
        <v>14.400024999999914</v>
      </c>
      <c r="J2007">
        <v>18.949951000000056</v>
      </c>
      <c r="K2007">
        <v>6.0900879999999233</v>
      </c>
      <c r="L2007">
        <f>AVERAGE($J$3:J2007)</f>
        <v>7.831043098753125</v>
      </c>
      <c r="M2007">
        <v>7.825494741516974</v>
      </c>
      <c r="N2007">
        <v>7.8263611452820845</v>
      </c>
      <c r="P2007">
        <v>19.65002400000003</v>
      </c>
      <c r="Q2007">
        <v>4.6101079999998547</v>
      </c>
      <c r="R2007">
        <v>23.489990000000034</v>
      </c>
      <c r="S2007">
        <f>AVERAGE($Q$3:Q2007)</f>
        <v>8.2357850942643349</v>
      </c>
      <c r="T2007">
        <v>8.2375943143712522</v>
      </c>
      <c r="U2007">
        <v>8.229979538691957</v>
      </c>
    </row>
    <row r="2008" spans="1:21" x14ac:dyDescent="0.25">
      <c r="A2008">
        <v>39295</v>
      </c>
      <c r="B2008">
        <v>1455.1800539999999</v>
      </c>
      <c r="C2008">
        <v>1468.380005</v>
      </c>
      <c r="D2008">
        <v>1439.589966</v>
      </c>
      <c r="E2008">
        <v>13.199951000000056</v>
      </c>
      <c r="F2008">
        <v>15.590087999999923</v>
      </c>
      <c r="G2008">
        <v>28.790038999999979</v>
      </c>
      <c r="I2008">
        <v>13.199951000000056</v>
      </c>
      <c r="J2008">
        <v>14.400024999999914</v>
      </c>
      <c r="K2008">
        <v>18.949951000000056</v>
      </c>
      <c r="L2008">
        <f>AVERAGE($J$3:J2008)</f>
        <v>7.8343177657028997</v>
      </c>
      <c r="M2008">
        <v>7.831043098753125</v>
      </c>
      <c r="N2008">
        <v>7.825494741516974</v>
      </c>
      <c r="P2008">
        <v>15.590087999999923</v>
      </c>
      <c r="Q2008">
        <v>19.65002400000003</v>
      </c>
      <c r="R2008">
        <v>4.6101079999998547</v>
      </c>
      <c r="S2008">
        <f>AVERAGE($Q$3:Q2008)</f>
        <v>8.2414751435692875</v>
      </c>
      <c r="T2008">
        <v>8.2357850942643349</v>
      </c>
      <c r="U2008">
        <v>8.2375943143712522</v>
      </c>
    </row>
    <row r="2009" spans="1:21" x14ac:dyDescent="0.25">
      <c r="A2009">
        <v>39296</v>
      </c>
      <c r="B2009">
        <v>1465.459961</v>
      </c>
      <c r="C2009">
        <v>1476.4300539999999</v>
      </c>
      <c r="D2009">
        <v>1460.579956</v>
      </c>
      <c r="E2009">
        <v>10.970092999999906</v>
      </c>
      <c r="F2009">
        <v>4.8800049999999828</v>
      </c>
      <c r="G2009">
        <v>15.850097999999889</v>
      </c>
      <c r="I2009">
        <v>10.970092999999906</v>
      </c>
      <c r="J2009">
        <v>13.199951000000056</v>
      </c>
      <c r="K2009">
        <v>14.400024999999914</v>
      </c>
      <c r="L2009">
        <f>AVERAGE($J$3:J2009)</f>
        <v>7.8369912252117677</v>
      </c>
      <c r="M2009">
        <v>7.8343177657028997</v>
      </c>
      <c r="N2009">
        <v>7.831043098753125</v>
      </c>
      <c r="P2009">
        <v>4.8800049999999828</v>
      </c>
      <c r="Q2009">
        <v>15.590087999999923</v>
      </c>
      <c r="R2009">
        <v>19.65002400000003</v>
      </c>
      <c r="S2009">
        <f>AVERAGE($Q$3:Q2009)</f>
        <v>8.2451366347782713</v>
      </c>
      <c r="T2009">
        <v>8.2414751435692875</v>
      </c>
      <c r="U2009">
        <v>8.2357850942643349</v>
      </c>
    </row>
    <row r="2010" spans="1:21" x14ac:dyDescent="0.25">
      <c r="A2010">
        <v>39297</v>
      </c>
      <c r="B2010">
        <v>1472.1800539999999</v>
      </c>
      <c r="C2010">
        <v>1473.2299800000001</v>
      </c>
      <c r="D2010">
        <v>1432.8000489999999</v>
      </c>
      <c r="E2010">
        <v>1.0499260000001414</v>
      </c>
      <c r="F2010">
        <v>39.380004999999983</v>
      </c>
      <c r="G2010">
        <v>40.429931000000124</v>
      </c>
      <c r="I2010">
        <v>1.0499260000001414</v>
      </c>
      <c r="J2010">
        <v>10.970092999999906</v>
      </c>
      <c r="K2010">
        <v>13.199951000000056</v>
      </c>
      <c r="L2010">
        <f>AVERAGE($J$3:J2010)</f>
        <v>7.8385515348605663</v>
      </c>
      <c r="M2010">
        <v>7.8369912252117677</v>
      </c>
      <c r="N2010">
        <v>7.8343177657028997</v>
      </c>
      <c r="P2010">
        <v>39.380004999999983</v>
      </c>
      <c r="Q2010">
        <v>4.8800049999999828</v>
      </c>
      <c r="R2010">
        <v>15.590087999999923</v>
      </c>
      <c r="S2010">
        <f>AVERAGE($Q$3:Q2010)</f>
        <v>8.2434607724103532</v>
      </c>
      <c r="T2010">
        <v>8.2451366347782713</v>
      </c>
      <c r="U2010">
        <v>8.2414751435692875</v>
      </c>
    </row>
    <row r="2011" spans="1:21" x14ac:dyDescent="0.25">
      <c r="A2011">
        <v>39300</v>
      </c>
      <c r="B2011">
        <v>1433.040039</v>
      </c>
      <c r="C2011">
        <v>1467.670044</v>
      </c>
      <c r="D2011">
        <v>1427.3900149999999</v>
      </c>
      <c r="E2011">
        <v>34.630004999999983</v>
      </c>
      <c r="F2011">
        <v>5.6500240000000304</v>
      </c>
      <c r="G2011">
        <v>40.280029000000013</v>
      </c>
      <c r="I2011">
        <v>34.630004999999983</v>
      </c>
      <c r="J2011">
        <v>1.0499260000001414</v>
      </c>
      <c r="K2011">
        <v>10.970092999999906</v>
      </c>
      <c r="L2011">
        <f>AVERAGE($J$3:J2011)</f>
        <v>7.835172428073677</v>
      </c>
      <c r="M2011">
        <v>7.8385515348605663</v>
      </c>
      <c r="N2011">
        <v>7.8369912252117677</v>
      </c>
      <c r="P2011">
        <v>5.6500240000000304</v>
      </c>
      <c r="Q2011">
        <v>39.380004999999983</v>
      </c>
      <c r="R2011">
        <v>4.8800049999999828</v>
      </c>
      <c r="S2011">
        <f>AVERAGE($Q$3:Q2011)</f>
        <v>8.2589593011448432</v>
      </c>
      <c r="T2011">
        <v>8.2434607724103532</v>
      </c>
      <c r="U2011">
        <v>8.2451366347782713</v>
      </c>
    </row>
    <row r="2012" spans="1:21" x14ac:dyDescent="0.25">
      <c r="A2012">
        <v>39301</v>
      </c>
      <c r="B2012">
        <v>1467.619995</v>
      </c>
      <c r="C2012">
        <v>1488.3000489999999</v>
      </c>
      <c r="D2012">
        <v>1455.8000489999999</v>
      </c>
      <c r="E2012">
        <v>20.680053999999927</v>
      </c>
      <c r="F2012">
        <v>11.819946000000073</v>
      </c>
      <c r="G2012">
        <v>32.5</v>
      </c>
      <c r="I2012">
        <v>20.680053999999927</v>
      </c>
      <c r="J2012">
        <v>34.630004999999983</v>
      </c>
      <c r="K2012">
        <v>1.0499260000001414</v>
      </c>
      <c r="L2012">
        <f>AVERAGE($J$3:J2012)</f>
        <v>7.8485031905472722</v>
      </c>
      <c r="M2012">
        <v>7.835172428073677</v>
      </c>
      <c r="N2012">
        <v>7.8385515348605663</v>
      </c>
      <c r="P2012">
        <v>11.819946000000073</v>
      </c>
      <c r="Q2012">
        <v>5.6500240000000304</v>
      </c>
      <c r="R2012">
        <v>39.380004999999983</v>
      </c>
      <c r="S2012">
        <f>AVERAGE($Q$3:Q2012)</f>
        <v>8.2576613233830791</v>
      </c>
      <c r="T2012">
        <v>8.2589593011448432</v>
      </c>
      <c r="U2012">
        <v>8.2434607724103532</v>
      </c>
    </row>
    <row r="2013" spans="1:21" x14ac:dyDescent="0.25">
      <c r="A2013">
        <v>39302</v>
      </c>
      <c r="B2013">
        <v>1476.219971</v>
      </c>
      <c r="C2013">
        <v>1503.8900149999999</v>
      </c>
      <c r="D2013">
        <v>1476.219971</v>
      </c>
      <c r="E2013">
        <v>27.670043999999962</v>
      </c>
      <c r="F2013">
        <v>0</v>
      </c>
      <c r="G2013">
        <v>27.670043999999962</v>
      </c>
      <c r="I2013">
        <v>27.670043999999962</v>
      </c>
      <c r="J2013">
        <v>20.680053999999927</v>
      </c>
      <c r="K2013">
        <v>34.630004999999983</v>
      </c>
      <c r="L2013">
        <f>AVERAGE($J$3:J2013)</f>
        <v>7.8548838722028931</v>
      </c>
      <c r="M2013">
        <v>7.8485031905472722</v>
      </c>
      <c r="N2013">
        <v>7.835172428073677</v>
      </c>
      <c r="P2013">
        <v>0</v>
      </c>
      <c r="Q2013">
        <v>11.819946000000073</v>
      </c>
      <c r="R2013">
        <v>5.6500240000000304</v>
      </c>
      <c r="S2013">
        <f>AVERAGE($Q$3:Q2013)</f>
        <v>8.2594327230233642</v>
      </c>
      <c r="T2013">
        <v>8.2576613233830791</v>
      </c>
      <c r="U2013">
        <v>8.2589593011448432</v>
      </c>
    </row>
    <row r="2014" spans="1:21" x14ac:dyDescent="0.25">
      <c r="A2014">
        <v>39303</v>
      </c>
      <c r="B2014">
        <v>1497.209961</v>
      </c>
      <c r="C2014">
        <v>1497.209961</v>
      </c>
      <c r="D2014">
        <v>1453.089966</v>
      </c>
      <c r="E2014">
        <v>0</v>
      </c>
      <c r="F2014">
        <v>44.119995000000017</v>
      </c>
      <c r="G2014">
        <v>44.119995000000017</v>
      </c>
      <c r="I2014">
        <v>0</v>
      </c>
      <c r="J2014">
        <v>27.670043999999962</v>
      </c>
      <c r="K2014">
        <v>20.680053999999927</v>
      </c>
      <c r="L2014">
        <f>AVERAGE($J$3:J2014)</f>
        <v>7.8647323613320177</v>
      </c>
      <c r="M2014">
        <v>7.8548838722028931</v>
      </c>
      <c r="N2014">
        <v>7.8485031905472722</v>
      </c>
      <c r="P2014">
        <v>44.119995000000017</v>
      </c>
      <c r="Q2014">
        <v>0</v>
      </c>
      <c r="R2014">
        <v>11.819946000000073</v>
      </c>
      <c r="S2014">
        <f>AVERAGE($Q$3:Q2014)</f>
        <v>8.2553276371769311</v>
      </c>
      <c r="T2014">
        <v>8.2594327230233642</v>
      </c>
      <c r="U2014">
        <v>8.2576613233830791</v>
      </c>
    </row>
    <row r="2015" spans="1:21" x14ac:dyDescent="0.25">
      <c r="A2015">
        <v>39304</v>
      </c>
      <c r="B2015">
        <v>1453.089966</v>
      </c>
      <c r="C2015">
        <v>1462.0200199999999</v>
      </c>
      <c r="D2015">
        <v>1429.73999</v>
      </c>
      <c r="E2015">
        <v>8.9300539999999273</v>
      </c>
      <c r="F2015">
        <v>23.34997599999997</v>
      </c>
      <c r="G2015">
        <v>32.280029999999897</v>
      </c>
      <c r="I2015">
        <v>8.9300539999999273</v>
      </c>
      <c r="J2015">
        <v>0</v>
      </c>
      <c r="K2015">
        <v>27.670043999999962</v>
      </c>
      <c r="L2015">
        <f>AVERAGE($J$3:J2015)</f>
        <v>7.860825390462006</v>
      </c>
      <c r="M2015">
        <v>7.8647323613320177</v>
      </c>
      <c r="N2015">
        <v>7.8548838722028931</v>
      </c>
      <c r="P2015">
        <v>23.34997599999997</v>
      </c>
      <c r="Q2015">
        <v>44.119995000000017</v>
      </c>
      <c r="R2015">
        <v>0</v>
      </c>
      <c r="S2015">
        <f>AVERAGE($Q$3:Q2015)</f>
        <v>8.2731441634376495</v>
      </c>
      <c r="T2015">
        <v>8.2553276371769311</v>
      </c>
      <c r="U2015">
        <v>8.2594327230233642</v>
      </c>
    </row>
    <row r="2016" spans="1:21" x14ac:dyDescent="0.25">
      <c r="A2016">
        <v>39307</v>
      </c>
      <c r="B2016">
        <v>1453.420044</v>
      </c>
      <c r="C2016">
        <v>1466.290039</v>
      </c>
      <c r="D2016">
        <v>1451.540039</v>
      </c>
      <c r="E2016">
        <v>12.869995000000017</v>
      </c>
      <c r="F2016">
        <v>1.8800049999999828</v>
      </c>
      <c r="G2016">
        <v>14.75</v>
      </c>
      <c r="I2016">
        <v>12.869995000000017</v>
      </c>
      <c r="J2016">
        <v>8.9300539999999273</v>
      </c>
      <c r="K2016">
        <v>0</v>
      </c>
      <c r="L2016">
        <f>AVERAGE($J$3:J2016)</f>
        <v>7.8613562884806454</v>
      </c>
      <c r="M2016">
        <v>7.860825390462006</v>
      </c>
      <c r="N2016">
        <v>7.8647323613320177</v>
      </c>
      <c r="P2016">
        <v>1.8800049999999828</v>
      </c>
      <c r="Q2016">
        <v>23.34997599999997</v>
      </c>
      <c r="R2016">
        <v>44.119995000000017</v>
      </c>
      <c r="S2016">
        <f>AVERAGE($Q$3:Q2016)</f>
        <v>8.2806301772591802</v>
      </c>
      <c r="T2016">
        <v>8.2731441634376495</v>
      </c>
      <c r="U2016">
        <v>8.2553276371769311</v>
      </c>
    </row>
    <row r="2017" spans="1:21" x14ac:dyDescent="0.25">
      <c r="A2017">
        <v>39308</v>
      </c>
      <c r="B2017">
        <v>1452.869995</v>
      </c>
      <c r="C2017">
        <v>1456.73999</v>
      </c>
      <c r="D2017">
        <v>1426.1999510000001</v>
      </c>
      <c r="E2017">
        <v>3.8699950000000172</v>
      </c>
      <c r="F2017">
        <v>26.670043999999962</v>
      </c>
      <c r="G2017">
        <v>30.540038999999979</v>
      </c>
      <c r="I2017">
        <v>3.8699950000000172</v>
      </c>
      <c r="J2017">
        <v>12.869995000000017</v>
      </c>
      <c r="K2017">
        <v>8.9300539999999273</v>
      </c>
      <c r="L2017">
        <f>AVERAGE($J$3:J2017)</f>
        <v>7.8638419652605549</v>
      </c>
      <c r="M2017">
        <v>7.8613562884806454</v>
      </c>
      <c r="N2017">
        <v>7.860825390462006</v>
      </c>
      <c r="P2017">
        <v>26.670043999999962</v>
      </c>
      <c r="Q2017">
        <v>1.8800049999999828</v>
      </c>
      <c r="R2017">
        <v>23.34997599999997</v>
      </c>
      <c r="S2017">
        <f>AVERAGE($Q$3:Q2017)</f>
        <v>8.277453688337463</v>
      </c>
      <c r="T2017">
        <v>8.2806301772591802</v>
      </c>
      <c r="U2017">
        <v>8.2731441634376495</v>
      </c>
    </row>
    <row r="2018" spans="1:21" x14ac:dyDescent="0.25">
      <c r="A2018">
        <v>39309</v>
      </c>
      <c r="B2018">
        <v>1426.150024</v>
      </c>
      <c r="C2018">
        <v>1440.780029</v>
      </c>
      <c r="D2018">
        <v>1404.3599850000001</v>
      </c>
      <c r="E2018">
        <v>14.630004999999983</v>
      </c>
      <c r="F2018">
        <v>21.790038999999979</v>
      </c>
      <c r="G2018">
        <v>36.420043999999962</v>
      </c>
      <c r="I2018">
        <v>14.630004999999983</v>
      </c>
      <c r="J2018">
        <v>3.8699950000000172</v>
      </c>
      <c r="K2018">
        <v>12.869995000000017</v>
      </c>
      <c r="L2018">
        <f>AVERAGE($J$3:J2018)</f>
        <v>7.8618608903769935</v>
      </c>
      <c r="M2018">
        <v>7.8638419652605549</v>
      </c>
      <c r="N2018">
        <v>7.8613562884806454</v>
      </c>
      <c r="P2018">
        <v>21.790038999999979</v>
      </c>
      <c r="Q2018">
        <v>26.670043999999962</v>
      </c>
      <c r="R2018">
        <v>1.8800049999999828</v>
      </c>
      <c r="S2018">
        <f>AVERAGE($Q$3:Q2018)</f>
        <v>8.2865769970238023</v>
      </c>
      <c r="T2018">
        <v>8.277453688337463</v>
      </c>
      <c r="U2018">
        <v>8.2806301772591802</v>
      </c>
    </row>
    <row r="2019" spans="1:21" x14ac:dyDescent="0.25">
      <c r="A2019">
        <v>39310</v>
      </c>
      <c r="B2019">
        <v>1406.6400149999999</v>
      </c>
      <c r="C2019">
        <v>1415.969971</v>
      </c>
      <c r="D2019">
        <v>1370.599976</v>
      </c>
      <c r="E2019">
        <v>9.3299560000000383</v>
      </c>
      <c r="F2019">
        <v>36.040038999999979</v>
      </c>
      <c r="G2019">
        <v>45.369995000000017</v>
      </c>
      <c r="I2019">
        <v>9.3299560000000383</v>
      </c>
      <c r="J2019">
        <v>14.630004999999983</v>
      </c>
      <c r="K2019">
        <v>3.8699950000000172</v>
      </c>
      <c r="L2019">
        <f>AVERAGE($J$3:J2019)</f>
        <v>7.865216440257818</v>
      </c>
      <c r="M2019">
        <v>7.8618608903769935</v>
      </c>
      <c r="N2019">
        <v>7.8638419652605549</v>
      </c>
      <c r="P2019">
        <v>36.040038999999979</v>
      </c>
      <c r="Q2019">
        <v>21.790038999999979</v>
      </c>
      <c r="R2019">
        <v>26.670043999999962</v>
      </c>
      <c r="S2019">
        <f>AVERAGE($Q$3:Q2019)</f>
        <v>8.2932718220128834</v>
      </c>
      <c r="T2019">
        <v>8.2865769970238023</v>
      </c>
      <c r="U2019">
        <v>8.277453688337463</v>
      </c>
    </row>
    <row r="2020" spans="1:21" x14ac:dyDescent="0.25">
      <c r="A2020">
        <v>39311</v>
      </c>
      <c r="B2020">
        <v>1411.26001</v>
      </c>
      <c r="C2020">
        <v>1450.329956</v>
      </c>
      <c r="D2020">
        <v>1411.26001</v>
      </c>
      <c r="E2020">
        <v>39.069946000000073</v>
      </c>
      <c r="F2020">
        <v>0</v>
      </c>
      <c r="G2020">
        <v>39.069946000000073</v>
      </c>
      <c r="I2020">
        <v>39.069946000000073</v>
      </c>
      <c r="J2020">
        <v>9.3299560000000383</v>
      </c>
      <c r="K2020">
        <v>14.630004999999983</v>
      </c>
      <c r="L2020">
        <f>AVERAGE($J$3:J2020)</f>
        <v>7.8659422775024863</v>
      </c>
      <c r="M2020">
        <v>7.865216440257818</v>
      </c>
      <c r="N2020">
        <v>7.8618608903769935</v>
      </c>
      <c r="P2020">
        <v>0</v>
      </c>
      <c r="Q2020">
        <v>36.040038999999979</v>
      </c>
      <c r="R2020">
        <v>21.790038999999979</v>
      </c>
      <c r="S2020">
        <f>AVERAGE($Q$3:Q2020)</f>
        <v>8.3070214588701621</v>
      </c>
      <c r="T2020">
        <v>8.2932718220128834</v>
      </c>
      <c r="U2020">
        <v>8.2865769970238023</v>
      </c>
    </row>
    <row r="2021" spans="1:21" x14ac:dyDescent="0.25">
      <c r="A2021">
        <v>39314</v>
      </c>
      <c r="B2021">
        <v>1445.9399410000001</v>
      </c>
      <c r="C2021">
        <v>1451.75</v>
      </c>
      <c r="D2021">
        <v>1430.540039</v>
      </c>
      <c r="E2021">
        <v>5.8100589999999102</v>
      </c>
      <c r="F2021">
        <v>15.399902000000111</v>
      </c>
      <c r="G2021">
        <v>21.209961000000021</v>
      </c>
      <c r="I2021">
        <v>5.8100589999999102</v>
      </c>
      <c r="J2021">
        <v>39.069946000000073</v>
      </c>
      <c r="K2021">
        <v>9.3299560000000383</v>
      </c>
      <c r="L2021">
        <f>AVERAGE($J$3:J2021)</f>
        <v>7.8813974551758381</v>
      </c>
      <c r="M2021">
        <v>7.8659422775024863</v>
      </c>
      <c r="N2021">
        <v>7.865216440257818</v>
      </c>
      <c r="P2021">
        <v>15.399902000000111</v>
      </c>
      <c r="Q2021">
        <v>0</v>
      </c>
      <c r="R2021">
        <v>36.040038999999979</v>
      </c>
      <c r="S2021">
        <f>AVERAGE($Q$3:Q2021)</f>
        <v>8.3029070351659175</v>
      </c>
      <c r="T2021">
        <v>8.3070214588701621</v>
      </c>
      <c r="U2021">
        <v>8.2932718220128834</v>
      </c>
    </row>
    <row r="2022" spans="1:21" x14ac:dyDescent="0.25">
      <c r="A2022">
        <v>39315</v>
      </c>
      <c r="B2022">
        <v>1445.5500489999999</v>
      </c>
      <c r="C2022">
        <v>1455.3199460000001</v>
      </c>
      <c r="D2022">
        <v>1439.76001</v>
      </c>
      <c r="E2022">
        <v>9.7698970000001282</v>
      </c>
      <c r="F2022">
        <v>5.7900389999999788</v>
      </c>
      <c r="G2022">
        <v>15.559936000000107</v>
      </c>
      <c r="I2022">
        <v>9.7698970000001282</v>
      </c>
      <c r="J2022">
        <v>5.8100589999999102</v>
      </c>
      <c r="K2022">
        <v>39.069946000000073</v>
      </c>
      <c r="L2022">
        <f>AVERAGE($J$3:J2022)</f>
        <v>7.8803720400990178</v>
      </c>
      <c r="M2022">
        <v>7.8813974551758381</v>
      </c>
      <c r="N2022">
        <v>7.8659422775024863</v>
      </c>
      <c r="P2022">
        <v>5.7900389999999788</v>
      </c>
      <c r="Q2022">
        <v>15.399902000000111</v>
      </c>
      <c r="R2022">
        <v>0</v>
      </c>
      <c r="S2022">
        <f>AVERAGE($Q$3:Q2022)</f>
        <v>8.3064203990098946</v>
      </c>
      <c r="T2022">
        <v>8.3029070351659175</v>
      </c>
      <c r="U2022">
        <v>8.3070214588701621</v>
      </c>
    </row>
    <row r="2023" spans="1:21" x14ac:dyDescent="0.25">
      <c r="A2023">
        <v>39316</v>
      </c>
      <c r="B2023">
        <v>1447.030029</v>
      </c>
      <c r="C2023">
        <v>1464.8599850000001</v>
      </c>
      <c r="D2023">
        <v>1447.030029</v>
      </c>
      <c r="E2023">
        <v>17.829956000000038</v>
      </c>
      <c r="F2023">
        <v>0</v>
      </c>
      <c r="G2023">
        <v>17.829956000000038</v>
      </c>
      <c r="I2023">
        <v>17.829956000000038</v>
      </c>
      <c r="J2023">
        <v>9.7698970000001282</v>
      </c>
      <c r="K2023">
        <v>5.8100589999999102</v>
      </c>
      <c r="L2023">
        <f>AVERAGE($J$3:J2023)</f>
        <v>7.8813069856506761</v>
      </c>
      <c r="M2023">
        <v>7.8803720400990178</v>
      </c>
      <c r="N2023">
        <v>7.8813974551758381</v>
      </c>
      <c r="P2023">
        <v>0</v>
      </c>
      <c r="Q2023">
        <v>5.7900389999999788</v>
      </c>
      <c r="R2023">
        <v>15.399902000000111</v>
      </c>
      <c r="S2023">
        <f>AVERAGE($Q$3:Q2023)</f>
        <v>8.3051752820385882</v>
      </c>
      <c r="T2023">
        <v>8.3064203990098946</v>
      </c>
      <c r="U2023">
        <v>8.3029070351659175</v>
      </c>
    </row>
    <row r="2024" spans="1:21" x14ac:dyDescent="0.25">
      <c r="A2024">
        <v>39317</v>
      </c>
      <c r="B2024">
        <v>1464.0500489999999</v>
      </c>
      <c r="C2024">
        <v>1472.0600589999999</v>
      </c>
      <c r="D2024">
        <v>1453.880005</v>
      </c>
      <c r="E2024">
        <v>8.0100099999999657</v>
      </c>
      <c r="F2024">
        <v>10.170043999999962</v>
      </c>
      <c r="G2024">
        <v>18.180053999999927</v>
      </c>
      <c r="I2024">
        <v>8.0100099999999657</v>
      </c>
      <c r="J2024">
        <v>17.829956000000038</v>
      </c>
      <c r="K2024">
        <v>9.7698970000001282</v>
      </c>
      <c r="L2024">
        <f>AVERAGE($J$3:J2024)</f>
        <v>7.8862271879327484</v>
      </c>
      <c r="M2024">
        <v>7.8813069856506761</v>
      </c>
      <c r="N2024">
        <v>7.8803720400990178</v>
      </c>
      <c r="P2024">
        <v>10.170043999999962</v>
      </c>
      <c r="Q2024">
        <v>0</v>
      </c>
      <c r="R2024">
        <v>5.7900389999999788</v>
      </c>
      <c r="S2024">
        <f>AVERAGE($Q$3:Q2024)</f>
        <v>8.3010678758654723</v>
      </c>
      <c r="T2024">
        <v>8.3051752820385882</v>
      </c>
      <c r="U2024">
        <v>8.3064203990098946</v>
      </c>
    </row>
    <row r="2025" spans="1:21" x14ac:dyDescent="0.25">
      <c r="A2025">
        <v>39318</v>
      </c>
      <c r="B2025">
        <v>1462.339966</v>
      </c>
      <c r="C2025">
        <v>1479.400024</v>
      </c>
      <c r="D2025">
        <v>1460.540039</v>
      </c>
      <c r="E2025">
        <v>17.060058000000026</v>
      </c>
      <c r="F2025">
        <v>1.7999270000000251</v>
      </c>
      <c r="G2025">
        <v>18.859985000000052</v>
      </c>
      <c r="I2025">
        <v>17.060058000000026</v>
      </c>
      <c r="J2025">
        <v>8.0100099999999657</v>
      </c>
      <c r="K2025">
        <v>17.829956000000038</v>
      </c>
      <c r="L2025">
        <f>AVERAGE($J$3:J2025)</f>
        <v>7.8862883756796922</v>
      </c>
      <c r="M2025">
        <v>7.8862271879327484</v>
      </c>
      <c r="N2025">
        <v>7.8813069856506761</v>
      </c>
      <c r="P2025">
        <v>1.7999270000000251</v>
      </c>
      <c r="Q2025">
        <v>10.170043999999962</v>
      </c>
      <c r="R2025">
        <v>0</v>
      </c>
      <c r="S2025">
        <f>AVERAGE($Q$3:Q2025)</f>
        <v>8.3019917394957918</v>
      </c>
      <c r="T2025">
        <v>8.3010678758654723</v>
      </c>
      <c r="U2025">
        <v>8.3051752820385882</v>
      </c>
    </row>
    <row r="2026" spans="1:21" x14ac:dyDescent="0.25">
      <c r="A2026">
        <v>39321</v>
      </c>
      <c r="B2026">
        <v>1479.3599850000001</v>
      </c>
      <c r="C2026">
        <v>1479.3599850000001</v>
      </c>
      <c r="D2026">
        <v>1465.9799800000001</v>
      </c>
      <c r="E2026">
        <v>0</v>
      </c>
      <c r="F2026">
        <v>13.380004999999983</v>
      </c>
      <c r="G2026">
        <v>13.380004999999983</v>
      </c>
      <c r="I2026">
        <v>0</v>
      </c>
      <c r="J2026">
        <v>17.060058000000026</v>
      </c>
      <c r="K2026">
        <v>8.0100099999999657</v>
      </c>
      <c r="L2026">
        <f>AVERAGE($J$3:J2026)</f>
        <v>7.8908208705533678</v>
      </c>
      <c r="M2026">
        <v>7.8862883756796922</v>
      </c>
      <c r="N2026">
        <v>7.8862271879327484</v>
      </c>
      <c r="P2026">
        <v>13.380004999999983</v>
      </c>
      <c r="Q2026">
        <v>1.7999270000000251</v>
      </c>
      <c r="R2026">
        <v>10.170043999999962</v>
      </c>
      <c r="S2026">
        <f>AVERAGE($Q$3:Q2026)</f>
        <v>8.2987792569169887</v>
      </c>
      <c r="T2026">
        <v>8.3019917394957918</v>
      </c>
      <c r="U2026">
        <v>8.3010678758654723</v>
      </c>
    </row>
    <row r="2027" spans="1:21" x14ac:dyDescent="0.25">
      <c r="A2027">
        <v>39322</v>
      </c>
      <c r="B2027">
        <v>1466.719971</v>
      </c>
      <c r="C2027">
        <v>1466.719971</v>
      </c>
      <c r="D2027">
        <v>1432.01001</v>
      </c>
      <c r="E2027">
        <v>0</v>
      </c>
      <c r="F2027">
        <v>34.709961000000021</v>
      </c>
      <c r="G2027">
        <v>34.709961000000021</v>
      </c>
      <c r="I2027">
        <v>0</v>
      </c>
      <c r="J2027">
        <v>0</v>
      </c>
      <c r="K2027">
        <v>17.060058000000026</v>
      </c>
      <c r="L2027">
        <f>AVERAGE($J$3:J2027)</f>
        <v>7.8869241688888962</v>
      </c>
      <c r="M2027">
        <v>7.8908208705533678</v>
      </c>
      <c r="N2027">
        <v>7.8862883756796922</v>
      </c>
      <c r="P2027">
        <v>34.709961000000021</v>
      </c>
      <c r="Q2027">
        <v>13.380004999999983</v>
      </c>
      <c r="R2027">
        <v>1.7999270000000251</v>
      </c>
      <c r="S2027">
        <f>AVERAGE($Q$3:Q2027)</f>
        <v>8.3012885041975224</v>
      </c>
      <c r="T2027">
        <v>8.2987792569169887</v>
      </c>
      <c r="U2027">
        <v>8.3019917394957918</v>
      </c>
    </row>
    <row r="2028" spans="1:21" x14ac:dyDescent="0.25">
      <c r="A2028">
        <v>39323</v>
      </c>
      <c r="B2028">
        <v>1432.01001</v>
      </c>
      <c r="C2028">
        <v>1463.76001</v>
      </c>
      <c r="D2028">
        <v>1432.01001</v>
      </c>
      <c r="E2028">
        <v>31.75</v>
      </c>
      <c r="F2028">
        <v>0</v>
      </c>
      <c r="G2028">
        <v>31.75</v>
      </c>
      <c r="I2028">
        <v>31.75</v>
      </c>
      <c r="J2028">
        <v>0</v>
      </c>
      <c r="K2028">
        <v>0</v>
      </c>
      <c r="L2028">
        <f>AVERAGE($J$3:J2028)</f>
        <v>7.8830313139190604</v>
      </c>
      <c r="M2028">
        <v>7.8869241688888962</v>
      </c>
      <c r="N2028">
        <v>7.8908208705533678</v>
      </c>
      <c r="P2028">
        <v>0</v>
      </c>
      <c r="Q2028">
        <v>34.709961000000021</v>
      </c>
      <c r="R2028">
        <v>13.380004999999983</v>
      </c>
      <c r="S2028">
        <f>AVERAGE($Q$3:Q2028)</f>
        <v>8.3143233869693898</v>
      </c>
      <c r="T2028">
        <v>8.3012885041975224</v>
      </c>
      <c r="U2028">
        <v>8.2987792569169887</v>
      </c>
    </row>
    <row r="2029" spans="1:21" x14ac:dyDescent="0.25">
      <c r="A2029">
        <v>39324</v>
      </c>
      <c r="B2029">
        <v>1463.670044</v>
      </c>
      <c r="C2029">
        <v>1468.4300539999999</v>
      </c>
      <c r="D2029">
        <v>1451.25</v>
      </c>
      <c r="E2029">
        <v>4.7600099999999657</v>
      </c>
      <c r="F2029">
        <v>12.420043999999962</v>
      </c>
      <c r="G2029">
        <v>17.180053999999927</v>
      </c>
      <c r="I2029">
        <v>4.7600099999999657</v>
      </c>
      <c r="J2029">
        <v>31.75</v>
      </c>
      <c r="K2029">
        <v>0</v>
      </c>
      <c r="L2029">
        <f>AVERAGE($J$3:J2029)</f>
        <v>7.8948058421312357</v>
      </c>
      <c r="M2029">
        <v>7.8830313139190604</v>
      </c>
      <c r="N2029">
        <v>7.8869241688888962</v>
      </c>
      <c r="P2029">
        <v>12.420043999999962</v>
      </c>
      <c r="Q2029">
        <v>0</v>
      </c>
      <c r="R2029">
        <v>34.709961000000021</v>
      </c>
      <c r="S2029">
        <f>AVERAGE($Q$3:Q2029)</f>
        <v>8.3102215994079849</v>
      </c>
      <c r="T2029">
        <v>8.3143233869693898</v>
      </c>
      <c r="U2029">
        <v>8.3012885041975224</v>
      </c>
    </row>
    <row r="2030" spans="1:21" x14ac:dyDescent="0.25">
      <c r="A2030">
        <v>39325</v>
      </c>
      <c r="B2030">
        <v>1457.6099850000001</v>
      </c>
      <c r="C2030">
        <v>1481.469971</v>
      </c>
      <c r="D2030">
        <v>1457.6099850000001</v>
      </c>
      <c r="E2030">
        <v>23.859985999999935</v>
      </c>
      <c r="F2030">
        <v>0</v>
      </c>
      <c r="G2030">
        <v>23.859985999999935</v>
      </c>
      <c r="I2030">
        <v>23.859985999999935</v>
      </c>
      <c r="J2030">
        <v>4.7600099999999657</v>
      </c>
      <c r="K2030">
        <v>31.75</v>
      </c>
      <c r="L2030">
        <f>AVERAGE($J$3:J2030)</f>
        <v>7.8932600848126313</v>
      </c>
      <c r="M2030">
        <v>7.8948058421312357</v>
      </c>
      <c r="N2030">
        <v>7.8830313139190604</v>
      </c>
      <c r="P2030">
        <v>0</v>
      </c>
      <c r="Q2030">
        <v>12.420043999999962</v>
      </c>
      <c r="R2030">
        <v>0</v>
      </c>
      <c r="S2030">
        <f>AVERAGE($Q$3:Q2030)</f>
        <v>8.3122481390532457</v>
      </c>
      <c r="T2030">
        <v>8.3102215994079849</v>
      </c>
      <c r="U2030">
        <v>8.3143233869693898</v>
      </c>
    </row>
    <row r="2031" spans="1:21" x14ac:dyDescent="0.25">
      <c r="A2031">
        <v>39329</v>
      </c>
      <c r="B2031">
        <v>1473.959961</v>
      </c>
      <c r="C2031">
        <v>1496.400024</v>
      </c>
      <c r="D2031">
        <v>1472.150024</v>
      </c>
      <c r="E2031">
        <v>22.440063000000009</v>
      </c>
      <c r="F2031">
        <v>1.8099369999999908</v>
      </c>
      <c r="G2031">
        <v>24.25</v>
      </c>
      <c r="I2031">
        <v>22.440063000000009</v>
      </c>
      <c r="J2031">
        <v>23.859985999999935</v>
      </c>
      <c r="K2031">
        <v>4.7600099999999657</v>
      </c>
      <c r="L2031">
        <f>AVERAGE($J$3:J2031)</f>
        <v>7.9011293435189822</v>
      </c>
      <c r="M2031">
        <v>7.8932600848126313</v>
      </c>
      <c r="N2031">
        <v>7.8948058421312357</v>
      </c>
      <c r="P2031">
        <v>1.8099369999999908</v>
      </c>
      <c r="Q2031">
        <v>0</v>
      </c>
      <c r="R2031">
        <v>12.420043999999962</v>
      </c>
      <c r="S2031">
        <f>AVERAGE($Q$3:Q2031)</f>
        <v>8.3081514174470108</v>
      </c>
      <c r="T2031">
        <v>8.3122481390532457</v>
      </c>
      <c r="U2031">
        <v>8.3102215994079849</v>
      </c>
    </row>
    <row r="2032" spans="1:21" x14ac:dyDescent="0.25">
      <c r="A2032">
        <v>39330</v>
      </c>
      <c r="B2032">
        <v>1488.76001</v>
      </c>
      <c r="C2032">
        <v>1488.76001</v>
      </c>
      <c r="D2032">
        <v>1466.339966</v>
      </c>
      <c r="E2032">
        <v>0</v>
      </c>
      <c r="F2032">
        <v>22.420043999999962</v>
      </c>
      <c r="G2032">
        <v>22.420043999999962</v>
      </c>
      <c r="I2032">
        <v>0</v>
      </c>
      <c r="J2032">
        <v>22.440063000000009</v>
      </c>
      <c r="K2032">
        <v>23.859985999999935</v>
      </c>
      <c r="L2032">
        <f>AVERAGE($J$3:J2032)</f>
        <v>7.9082913798029635</v>
      </c>
      <c r="M2032">
        <v>7.9011293435189822</v>
      </c>
      <c r="N2032">
        <v>7.8932600848126313</v>
      </c>
      <c r="P2032">
        <v>22.420043999999962</v>
      </c>
      <c r="Q2032">
        <v>1.8099369999999908</v>
      </c>
      <c r="R2032">
        <v>0</v>
      </c>
      <c r="S2032">
        <f>AVERAGE($Q$3:Q2032)</f>
        <v>8.3049503266009754</v>
      </c>
      <c r="T2032">
        <v>8.3081514174470108</v>
      </c>
      <c r="U2032">
        <v>8.3122481390532457</v>
      </c>
    </row>
    <row r="2033" spans="1:21" x14ac:dyDescent="0.25">
      <c r="A2033">
        <v>39331</v>
      </c>
      <c r="B2033">
        <v>1472.030029</v>
      </c>
      <c r="C2033">
        <v>1481.48999</v>
      </c>
      <c r="D2033">
        <v>1467.410034</v>
      </c>
      <c r="E2033">
        <v>9.4599610000000212</v>
      </c>
      <c r="F2033">
        <v>4.6199950000000172</v>
      </c>
      <c r="G2033">
        <v>14.079956000000038</v>
      </c>
      <c r="I2033">
        <v>9.4599610000000212</v>
      </c>
      <c r="J2033">
        <v>0</v>
      </c>
      <c r="K2033">
        <v>22.440063000000009</v>
      </c>
      <c r="L2033">
        <f>AVERAGE($J$3:J2033)</f>
        <v>7.9043975878877477</v>
      </c>
      <c r="M2033">
        <v>7.9082913798029635</v>
      </c>
      <c r="N2033">
        <v>7.9011293435189822</v>
      </c>
      <c r="P2033">
        <v>4.6199950000000172</v>
      </c>
      <c r="Q2033">
        <v>22.420043999999962</v>
      </c>
      <c r="R2033">
        <v>1.8099369999999908</v>
      </c>
      <c r="S2033">
        <f>AVERAGE($Q$3:Q2033)</f>
        <v>8.3119001511570563</v>
      </c>
      <c r="T2033">
        <v>8.3049503266009754</v>
      </c>
      <c r="U2033">
        <v>8.3081514174470108</v>
      </c>
    </row>
    <row r="2034" spans="1:21" x14ac:dyDescent="0.25">
      <c r="A2034">
        <v>39332</v>
      </c>
      <c r="B2034">
        <v>1478.5500489999999</v>
      </c>
      <c r="C2034">
        <v>1478.5500489999999</v>
      </c>
      <c r="D2034">
        <v>1449.0699460000001</v>
      </c>
      <c r="E2034">
        <v>0</v>
      </c>
      <c r="F2034">
        <v>29.480102999999872</v>
      </c>
      <c r="G2034">
        <v>29.480102999999872</v>
      </c>
      <c r="I2034">
        <v>0</v>
      </c>
      <c r="J2034">
        <v>9.4599610000000212</v>
      </c>
      <c r="K2034">
        <v>0</v>
      </c>
      <c r="L2034">
        <f>AVERAGE($J$3:J2034)</f>
        <v>7.9051631210629996</v>
      </c>
      <c r="M2034">
        <v>7.9043975878877477</v>
      </c>
      <c r="N2034">
        <v>7.9082913798029635</v>
      </c>
      <c r="P2034">
        <v>29.480102999999872</v>
      </c>
      <c r="Q2034">
        <v>4.6199950000000172</v>
      </c>
      <c r="R2034">
        <v>22.420043999999962</v>
      </c>
      <c r="S2034">
        <f>AVERAGE($Q$3:Q2034)</f>
        <v>8.3100832687007777</v>
      </c>
      <c r="T2034">
        <v>8.3119001511570563</v>
      </c>
      <c r="U2034">
        <v>8.3049503266009754</v>
      </c>
    </row>
    <row r="2035" spans="1:21" x14ac:dyDescent="0.25">
      <c r="A2035">
        <v>39335</v>
      </c>
      <c r="B2035">
        <v>1453.5</v>
      </c>
      <c r="C2035">
        <v>1462.25</v>
      </c>
      <c r="D2035">
        <v>1439.290039</v>
      </c>
      <c r="E2035">
        <v>8.75</v>
      </c>
      <c r="F2035">
        <v>14.209961000000021</v>
      </c>
      <c r="G2035">
        <v>22.959961000000021</v>
      </c>
      <c r="I2035">
        <v>8.75</v>
      </c>
      <c r="J2035">
        <v>0</v>
      </c>
      <c r="K2035">
        <v>9.4599610000000212</v>
      </c>
      <c r="L2035">
        <f>AVERAGE($J$3:J2035)</f>
        <v>7.9012746984751674</v>
      </c>
      <c r="M2035">
        <v>7.9051631210629996</v>
      </c>
      <c r="N2035">
        <v>7.9043975878877477</v>
      </c>
      <c r="P2035">
        <v>14.209961000000021</v>
      </c>
      <c r="Q2035">
        <v>29.480102999999872</v>
      </c>
      <c r="R2035">
        <v>4.6199950000000172</v>
      </c>
      <c r="S2035">
        <f>AVERAGE($Q$3:Q2035)</f>
        <v>8.320496460895221</v>
      </c>
      <c r="T2035">
        <v>8.3100832687007777</v>
      </c>
      <c r="U2035">
        <v>8.3119001511570563</v>
      </c>
    </row>
    <row r="2036" spans="1:21" x14ac:dyDescent="0.25">
      <c r="A2036">
        <v>39336</v>
      </c>
      <c r="B2036">
        <v>1451.6899410000001</v>
      </c>
      <c r="C2036">
        <v>1472.4799800000001</v>
      </c>
      <c r="D2036">
        <v>1451.6899410000001</v>
      </c>
      <c r="E2036">
        <v>20.790038999999979</v>
      </c>
      <c r="F2036">
        <v>0</v>
      </c>
      <c r="G2036">
        <v>20.790038999999979</v>
      </c>
      <c r="I2036">
        <v>20.790038999999979</v>
      </c>
      <c r="J2036">
        <v>8.75</v>
      </c>
      <c r="K2036">
        <v>0</v>
      </c>
      <c r="L2036">
        <f>AVERAGE($J$3:J2036)</f>
        <v>7.9016919675516304</v>
      </c>
      <c r="M2036">
        <v>7.9012746984751674</v>
      </c>
      <c r="N2036">
        <v>7.9051631210629996</v>
      </c>
      <c r="P2036">
        <v>0</v>
      </c>
      <c r="Q2036">
        <v>14.209961000000021</v>
      </c>
      <c r="R2036">
        <v>29.480102999999872</v>
      </c>
      <c r="S2036">
        <f>AVERAGE($Q$3:Q2036)</f>
        <v>8.3233919695181822</v>
      </c>
      <c r="T2036">
        <v>8.320496460895221</v>
      </c>
      <c r="U2036">
        <v>8.3100832687007777</v>
      </c>
    </row>
    <row r="2037" spans="1:21" x14ac:dyDescent="0.25">
      <c r="A2037">
        <v>39337</v>
      </c>
      <c r="B2037">
        <v>1471.099976</v>
      </c>
      <c r="C2037">
        <v>1479.5</v>
      </c>
      <c r="D2037">
        <v>1465.75</v>
      </c>
      <c r="E2037">
        <v>8.4000240000000304</v>
      </c>
      <c r="F2037">
        <v>5.3499759999999696</v>
      </c>
      <c r="G2037">
        <v>13.75</v>
      </c>
      <c r="I2037">
        <v>8.4000240000000304</v>
      </c>
      <c r="J2037">
        <v>20.790038999999979</v>
      </c>
      <c r="K2037">
        <v>8.75</v>
      </c>
      <c r="L2037">
        <f>AVERAGE($J$3:J2037)</f>
        <v>7.9080253076167146</v>
      </c>
      <c r="M2037">
        <v>7.9016919675516304</v>
      </c>
      <c r="N2037">
        <v>7.9012746984751674</v>
      </c>
      <c r="P2037">
        <v>5.3499759999999696</v>
      </c>
      <c r="Q2037">
        <v>0</v>
      </c>
      <c r="R2037">
        <v>14.209961000000021</v>
      </c>
      <c r="S2037">
        <f>AVERAGE($Q$3:Q2037)</f>
        <v>8.3193018506142415</v>
      </c>
      <c r="T2037">
        <v>8.3233919695181822</v>
      </c>
      <c r="U2037">
        <v>8.320496460895221</v>
      </c>
    </row>
    <row r="2038" spans="1:21" x14ac:dyDescent="0.25">
      <c r="A2038">
        <v>39338</v>
      </c>
      <c r="B2038">
        <v>1471.469971</v>
      </c>
      <c r="C2038">
        <v>1489.579956</v>
      </c>
      <c r="D2038">
        <v>1471.469971</v>
      </c>
      <c r="E2038">
        <v>18.109985000000052</v>
      </c>
      <c r="F2038">
        <v>0</v>
      </c>
      <c r="G2038">
        <v>18.109985000000052</v>
      </c>
      <c r="I2038">
        <v>18.109985000000052</v>
      </c>
      <c r="J2038">
        <v>8.4000240000000304</v>
      </c>
      <c r="K2038">
        <v>20.790038999999979</v>
      </c>
      <c r="L2038">
        <f>AVERAGE($J$3:J2038)</f>
        <v>7.9082669572691628</v>
      </c>
      <c r="M2038">
        <v>7.9080253076167146</v>
      </c>
      <c r="N2038">
        <v>7.9016919675516304</v>
      </c>
      <c r="P2038">
        <v>0</v>
      </c>
      <c r="Q2038">
        <v>5.3499759999999696</v>
      </c>
      <c r="R2038">
        <v>0</v>
      </c>
      <c r="S2038">
        <f>AVERAGE($Q$3:Q2038)</f>
        <v>8.3178434390962597</v>
      </c>
      <c r="T2038">
        <v>8.3193018506142415</v>
      </c>
      <c r="U2038">
        <v>8.3233919695181822</v>
      </c>
    </row>
    <row r="2039" spans="1:21" x14ac:dyDescent="0.25">
      <c r="A2039">
        <v>39339</v>
      </c>
      <c r="B2039">
        <v>1483.9499510000001</v>
      </c>
      <c r="C2039">
        <v>1485.98999</v>
      </c>
      <c r="D2039">
        <v>1473.1800539999999</v>
      </c>
      <c r="E2039">
        <v>2.0400389999999788</v>
      </c>
      <c r="F2039">
        <v>10.769897000000128</v>
      </c>
      <c r="G2039">
        <v>12.809936000000107</v>
      </c>
      <c r="I2039">
        <v>2.0400389999999788</v>
      </c>
      <c r="J2039">
        <v>18.109985000000052</v>
      </c>
      <c r="K2039">
        <v>8.4000240000000304</v>
      </c>
      <c r="L2039">
        <f>AVERAGE($J$3:J2039)</f>
        <v>7.9132751644575441</v>
      </c>
      <c r="M2039">
        <v>7.9082669572691628</v>
      </c>
      <c r="N2039">
        <v>7.9080253076167146</v>
      </c>
      <c r="P2039">
        <v>10.769897000000128</v>
      </c>
      <c r="Q2039">
        <v>0</v>
      </c>
      <c r="R2039">
        <v>5.3499759999999696</v>
      </c>
      <c r="S2039">
        <f>AVERAGE($Q$3:Q2039)</f>
        <v>8.3137600598919903</v>
      </c>
      <c r="T2039">
        <v>8.3178434390962597</v>
      </c>
      <c r="U2039">
        <v>8.3193018506142415</v>
      </c>
    </row>
    <row r="2040" spans="1:21" x14ac:dyDescent="0.25">
      <c r="A2040">
        <v>39342</v>
      </c>
      <c r="B2040">
        <v>1484.23999</v>
      </c>
      <c r="C2040">
        <v>1484.23999</v>
      </c>
      <c r="D2040">
        <v>1471.8199460000001</v>
      </c>
      <c r="E2040">
        <v>0</v>
      </c>
      <c r="F2040">
        <v>12.420043999999962</v>
      </c>
      <c r="G2040">
        <v>12.420043999999962</v>
      </c>
      <c r="I2040">
        <v>0</v>
      </c>
      <c r="J2040">
        <v>2.0400389999999788</v>
      </c>
      <c r="K2040">
        <v>18.109985000000052</v>
      </c>
      <c r="L2040">
        <f>AVERAGE($J$3:J2040)</f>
        <v>7.9103933017664456</v>
      </c>
      <c r="M2040">
        <v>7.9132751644575441</v>
      </c>
      <c r="N2040">
        <v>7.9082669572691628</v>
      </c>
      <c r="P2040">
        <v>12.420043999999962</v>
      </c>
      <c r="Q2040">
        <v>10.769897000000128</v>
      </c>
      <c r="R2040">
        <v>0</v>
      </c>
      <c r="S2040">
        <f>AVERAGE($Q$3:Q2040)</f>
        <v>8.3149652301275694</v>
      </c>
      <c r="T2040">
        <v>8.3137600598919903</v>
      </c>
      <c r="U2040">
        <v>8.3178434390962597</v>
      </c>
    </row>
    <row r="2041" spans="1:21" x14ac:dyDescent="0.25">
      <c r="A2041">
        <v>39343</v>
      </c>
      <c r="B2041">
        <v>1476.630005</v>
      </c>
      <c r="C2041">
        <v>1519.8900149999999</v>
      </c>
      <c r="D2041">
        <v>1476.630005</v>
      </c>
      <c r="E2041">
        <v>43.260009999999966</v>
      </c>
      <c r="F2041">
        <v>0</v>
      </c>
      <c r="G2041">
        <v>43.260009999999966</v>
      </c>
      <c r="I2041">
        <v>43.260009999999966</v>
      </c>
      <c r="J2041">
        <v>0</v>
      </c>
      <c r="K2041">
        <v>2.0400389999999788</v>
      </c>
      <c r="L2041">
        <f>AVERAGE($J$3:J2041)</f>
        <v>7.906513756253073</v>
      </c>
      <c r="M2041">
        <v>7.9103933017664456</v>
      </c>
      <c r="N2041">
        <v>7.9132751644575441</v>
      </c>
      <c r="P2041">
        <v>0</v>
      </c>
      <c r="Q2041">
        <v>12.420043999999962</v>
      </c>
      <c r="R2041">
        <v>10.769897000000128</v>
      </c>
      <c r="S2041">
        <f>AVERAGE($Q$3:Q2041)</f>
        <v>8.3169785105443772</v>
      </c>
      <c r="T2041">
        <v>8.3149652301275694</v>
      </c>
      <c r="U2041">
        <v>8.3137600598919903</v>
      </c>
    </row>
    <row r="2042" spans="1:21" x14ac:dyDescent="0.25">
      <c r="A2042">
        <v>39344</v>
      </c>
      <c r="B2042">
        <v>1519.75</v>
      </c>
      <c r="C2042">
        <v>1538.73999</v>
      </c>
      <c r="D2042">
        <v>1519.75</v>
      </c>
      <c r="E2042">
        <v>18.989990000000034</v>
      </c>
      <c r="F2042">
        <v>0</v>
      </c>
      <c r="G2042">
        <v>18.989990000000034</v>
      </c>
      <c r="I2042">
        <v>18.989990000000034</v>
      </c>
      <c r="J2042">
        <v>43.260009999999966</v>
      </c>
      <c r="K2042">
        <v>0</v>
      </c>
      <c r="L2042">
        <f>AVERAGE($J$3:J2042)</f>
        <v>7.9238439014705957</v>
      </c>
      <c r="M2042">
        <v>7.906513756253073</v>
      </c>
      <c r="N2042">
        <v>7.9103933017664456</v>
      </c>
      <c r="P2042">
        <v>0</v>
      </c>
      <c r="Q2042">
        <v>0</v>
      </c>
      <c r="R2042">
        <v>12.420043999999962</v>
      </c>
      <c r="S2042">
        <f>AVERAGE($Q$3:Q2042)</f>
        <v>8.3129015602941099</v>
      </c>
      <c r="T2042">
        <v>8.3169785105443772</v>
      </c>
      <c r="U2042">
        <v>8.3149652301275694</v>
      </c>
    </row>
    <row r="2043" spans="1:21" x14ac:dyDescent="0.25">
      <c r="A2043">
        <v>39345</v>
      </c>
      <c r="B2043">
        <v>1528.6899410000001</v>
      </c>
      <c r="C2043">
        <v>1529.1400149999999</v>
      </c>
      <c r="D2043">
        <v>1516.420044</v>
      </c>
      <c r="E2043">
        <v>0.45007399999985864</v>
      </c>
      <c r="F2043">
        <v>12.269897000000128</v>
      </c>
      <c r="G2043">
        <v>12.719970999999987</v>
      </c>
      <c r="I2043">
        <v>0.45007399999985864</v>
      </c>
      <c r="J2043">
        <v>18.989990000000034</v>
      </c>
      <c r="K2043">
        <v>43.260009999999966</v>
      </c>
      <c r="L2043">
        <f>AVERAGE($J$3:J2043)</f>
        <v>7.92926582508575</v>
      </c>
      <c r="M2043">
        <v>7.9238439014705957</v>
      </c>
      <c r="N2043">
        <v>7.906513756253073</v>
      </c>
      <c r="P2043">
        <v>12.269897000000128</v>
      </c>
      <c r="Q2043">
        <v>0</v>
      </c>
      <c r="R2043">
        <v>0</v>
      </c>
      <c r="S2043">
        <f>AVERAGE($Q$3:Q2043)</f>
        <v>8.3088286050955347</v>
      </c>
      <c r="T2043">
        <v>8.3129015602941099</v>
      </c>
      <c r="U2043">
        <v>8.3169785105443772</v>
      </c>
    </row>
    <row r="2044" spans="1:21" x14ac:dyDescent="0.25">
      <c r="A2044">
        <v>39346</v>
      </c>
      <c r="B2044">
        <v>1518.75</v>
      </c>
      <c r="C2044">
        <v>1530.8900149999999</v>
      </c>
      <c r="D2044">
        <v>1518.75</v>
      </c>
      <c r="E2044">
        <v>12.140014999999948</v>
      </c>
      <c r="F2044">
        <v>0</v>
      </c>
      <c r="G2044">
        <v>12.140014999999948</v>
      </c>
      <c r="I2044">
        <v>12.140014999999948</v>
      </c>
      <c r="J2044">
        <v>0.45007399999985864</v>
      </c>
      <c r="K2044">
        <v>18.989990000000034</v>
      </c>
      <c r="L2044">
        <f>AVERAGE($J$3:J2044)</f>
        <v>7.9256031454456499</v>
      </c>
      <c r="M2044">
        <v>7.92926582508575</v>
      </c>
      <c r="N2044">
        <v>7.9238439014705957</v>
      </c>
      <c r="P2044">
        <v>0</v>
      </c>
      <c r="Q2044">
        <v>12.269897000000128</v>
      </c>
      <c r="R2044">
        <v>0</v>
      </c>
      <c r="S2044">
        <f>AVERAGE($Q$3:Q2044)</f>
        <v>8.3107684035259464</v>
      </c>
      <c r="T2044">
        <v>8.3088286050955347</v>
      </c>
      <c r="U2044">
        <v>8.3129015602941099</v>
      </c>
    </row>
    <row r="2045" spans="1:21" x14ac:dyDescent="0.25">
      <c r="A2045">
        <v>39349</v>
      </c>
      <c r="B2045">
        <v>1525.75</v>
      </c>
      <c r="C2045">
        <v>1530.1800539999999</v>
      </c>
      <c r="D2045">
        <v>1516.150024</v>
      </c>
      <c r="E2045">
        <v>4.4300539999999273</v>
      </c>
      <c r="F2045">
        <v>9.5999759999999696</v>
      </c>
      <c r="G2045">
        <v>14.030029999999897</v>
      </c>
      <c r="I2045">
        <v>4.4300539999999273</v>
      </c>
      <c r="J2045">
        <v>12.140014999999948</v>
      </c>
      <c r="K2045">
        <v>0.45007399999985864</v>
      </c>
      <c r="L2045">
        <f>AVERAGE($J$3:J2045)</f>
        <v>7.9276660000000083</v>
      </c>
      <c r="M2045">
        <v>7.9256031454456499</v>
      </c>
      <c r="N2045">
        <v>7.92926582508575</v>
      </c>
      <c r="P2045">
        <v>9.5999759999999696</v>
      </c>
      <c r="Q2045">
        <v>0</v>
      </c>
      <c r="R2045">
        <v>12.269897000000128</v>
      </c>
      <c r="S2045">
        <f>AVERAGE($Q$3:Q2045)</f>
        <v>8.306700479686727</v>
      </c>
      <c r="T2045">
        <v>8.3107684035259464</v>
      </c>
      <c r="U2045">
        <v>8.3088286050955347</v>
      </c>
    </row>
    <row r="2046" spans="1:21" x14ac:dyDescent="0.25">
      <c r="A2046">
        <v>39350</v>
      </c>
      <c r="B2046">
        <v>1516.339966</v>
      </c>
      <c r="C2046">
        <v>1518.2700199999999</v>
      </c>
      <c r="D2046">
        <v>1507.130005</v>
      </c>
      <c r="E2046">
        <v>1.9300539999999273</v>
      </c>
      <c r="F2046">
        <v>9.2099610000000212</v>
      </c>
      <c r="G2046">
        <v>11.140014999999948</v>
      </c>
      <c r="I2046">
        <v>1.9300539999999273</v>
      </c>
      <c r="J2046">
        <v>4.4300539999999273</v>
      </c>
      <c r="K2046">
        <v>12.140014999999948</v>
      </c>
      <c r="L2046">
        <f>AVERAGE($J$3:J2046)</f>
        <v>7.9259548395303412</v>
      </c>
      <c r="M2046">
        <v>7.9276660000000083</v>
      </c>
      <c r="N2046">
        <v>7.9256031454456499</v>
      </c>
      <c r="P2046">
        <v>9.2099610000000212</v>
      </c>
      <c r="Q2046">
        <v>9.5999759999999696</v>
      </c>
      <c r="R2046">
        <v>0</v>
      </c>
      <c r="S2046">
        <f>AVERAGE($Q$3:Q2046)</f>
        <v>8.3073331976516567</v>
      </c>
      <c r="T2046">
        <v>8.306700479686727</v>
      </c>
      <c r="U2046">
        <v>8.3107684035259464</v>
      </c>
    </row>
    <row r="2047" spans="1:21" x14ac:dyDescent="0.25">
      <c r="A2047">
        <v>39351</v>
      </c>
      <c r="B2047">
        <v>1518.619995</v>
      </c>
      <c r="C2047">
        <v>1529.3900149999999</v>
      </c>
      <c r="D2047">
        <v>1518.619995</v>
      </c>
      <c r="E2047">
        <v>10.770019999999931</v>
      </c>
      <c r="F2047">
        <v>0</v>
      </c>
      <c r="G2047">
        <v>10.770019999999931</v>
      </c>
      <c r="I2047">
        <v>10.770019999999931</v>
      </c>
      <c r="J2047">
        <v>1.9300539999999273</v>
      </c>
      <c r="K2047">
        <v>4.4300539999999273</v>
      </c>
      <c r="L2047">
        <f>AVERAGE($J$3:J2047)</f>
        <v>7.9230228586797153</v>
      </c>
      <c r="M2047">
        <v>7.9259548395303412</v>
      </c>
      <c r="N2047">
        <v>7.9276660000000083</v>
      </c>
      <c r="P2047">
        <v>0</v>
      </c>
      <c r="Q2047">
        <v>9.2099610000000212</v>
      </c>
      <c r="R2047">
        <v>9.5999759999999696</v>
      </c>
      <c r="S2047">
        <f>AVERAGE($Q$3:Q2047)</f>
        <v>8.3077745804400909</v>
      </c>
      <c r="T2047">
        <v>8.3073331976516567</v>
      </c>
      <c r="U2047">
        <v>8.306700479686727</v>
      </c>
    </row>
    <row r="2048" spans="1:21" x14ac:dyDescent="0.25">
      <c r="A2048">
        <v>39352</v>
      </c>
      <c r="B2048">
        <v>1527.3199460000001</v>
      </c>
      <c r="C2048">
        <v>1532.459961</v>
      </c>
      <c r="D2048">
        <v>1525.8100589999999</v>
      </c>
      <c r="E2048">
        <v>5.1400149999999485</v>
      </c>
      <c r="F2048">
        <v>1.5098870000001625</v>
      </c>
      <c r="G2048">
        <v>6.649902000000111</v>
      </c>
      <c r="I2048">
        <v>5.1400149999999485</v>
      </c>
      <c r="J2048">
        <v>10.770019999999931</v>
      </c>
      <c r="K2048">
        <v>1.9300539999999273</v>
      </c>
      <c r="L2048">
        <f>AVERAGE($J$3:J2048)</f>
        <v>7.9244143528836846</v>
      </c>
      <c r="M2048">
        <v>7.9230228586797153</v>
      </c>
      <c r="N2048">
        <v>7.9259548395303412</v>
      </c>
      <c r="P2048">
        <v>1.5098870000001625</v>
      </c>
      <c r="Q2048">
        <v>0</v>
      </c>
      <c r="R2048">
        <v>9.2099610000000212</v>
      </c>
      <c r="S2048">
        <f>AVERAGE($Q$3:Q2048)</f>
        <v>8.3037140845552226</v>
      </c>
      <c r="T2048">
        <v>8.3077745804400909</v>
      </c>
      <c r="U2048">
        <v>8.3073331976516567</v>
      </c>
    </row>
    <row r="2049" spans="1:21" x14ac:dyDescent="0.25">
      <c r="A2049">
        <v>39353</v>
      </c>
      <c r="B2049">
        <v>1531.23999</v>
      </c>
      <c r="C2049">
        <v>1533.73999</v>
      </c>
      <c r="D2049">
        <v>1521.98999</v>
      </c>
      <c r="E2049">
        <v>2.5</v>
      </c>
      <c r="F2049">
        <v>9.25</v>
      </c>
      <c r="G2049">
        <v>11.75</v>
      </c>
      <c r="I2049">
        <v>2.5</v>
      </c>
      <c r="J2049">
        <v>5.1400149999999485</v>
      </c>
      <c r="K2049">
        <v>10.770019999999931</v>
      </c>
      <c r="L2049">
        <f>AVERAGE($J$3:J2049)</f>
        <v>7.9230541187103167</v>
      </c>
      <c r="M2049">
        <v>7.9244143528836846</v>
      </c>
      <c r="N2049">
        <v>7.9230228586797153</v>
      </c>
      <c r="P2049">
        <v>9.25</v>
      </c>
      <c r="Q2049">
        <v>1.5098870000001625</v>
      </c>
      <c r="R2049">
        <v>0</v>
      </c>
      <c r="S2049">
        <f>AVERAGE($Q$3:Q2049)</f>
        <v>8.3003951656081991</v>
      </c>
      <c r="T2049">
        <v>8.3037140845552226</v>
      </c>
      <c r="U2049">
        <v>8.3077745804400909</v>
      </c>
    </row>
    <row r="2050" spans="1:21" x14ac:dyDescent="0.25">
      <c r="A2050">
        <v>39356</v>
      </c>
      <c r="B2050">
        <v>1527.290039</v>
      </c>
      <c r="C2050">
        <v>1549.0200199999999</v>
      </c>
      <c r="D2050">
        <v>1527.25</v>
      </c>
      <c r="E2050">
        <v>21.729980999999952</v>
      </c>
      <c r="F2050">
        <v>4.0038999999978842E-2</v>
      </c>
      <c r="G2050">
        <v>21.770019999999931</v>
      </c>
      <c r="I2050">
        <v>21.729980999999952</v>
      </c>
      <c r="J2050">
        <v>2.5</v>
      </c>
      <c r="K2050">
        <v>5.1400149999999485</v>
      </c>
      <c r="L2050">
        <f>AVERAGE($J$3:J2050)</f>
        <v>7.9204061430664154</v>
      </c>
      <c r="M2050">
        <v>7.9230541187103167</v>
      </c>
      <c r="N2050">
        <v>7.9244143528836846</v>
      </c>
      <c r="P2050">
        <v>4.0038999999978842E-2</v>
      </c>
      <c r="Q2050">
        <v>9.25</v>
      </c>
      <c r="R2050">
        <v>1.5098870000001625</v>
      </c>
      <c r="S2050">
        <f>AVERAGE($Q$3:Q2050)</f>
        <v>8.3008588398437428</v>
      </c>
      <c r="T2050">
        <v>8.3003951656081991</v>
      </c>
      <c r="U2050">
        <v>8.3037140845552226</v>
      </c>
    </row>
    <row r="2051" spans="1:21" x14ac:dyDescent="0.25">
      <c r="A2051">
        <v>39357</v>
      </c>
      <c r="B2051">
        <v>1546.959961</v>
      </c>
      <c r="C2051">
        <v>1548.01001</v>
      </c>
      <c r="D2051">
        <v>1540.369995</v>
      </c>
      <c r="E2051">
        <v>1.0500489999999445</v>
      </c>
      <c r="F2051">
        <v>6.589966000000004</v>
      </c>
      <c r="G2051">
        <v>7.6400149999999485</v>
      </c>
      <c r="I2051">
        <v>1.0500489999999445</v>
      </c>
      <c r="J2051">
        <v>21.729980999999952</v>
      </c>
      <c r="K2051">
        <v>2.5</v>
      </c>
      <c r="L2051">
        <f>AVERAGE($J$3:J2051)</f>
        <v>7.9271458086871736</v>
      </c>
      <c r="M2051">
        <v>7.9204061430664154</v>
      </c>
      <c r="N2051">
        <v>7.9230541187103167</v>
      </c>
      <c r="P2051">
        <v>6.589966000000004</v>
      </c>
      <c r="Q2051">
        <v>4.0038999999978842E-2</v>
      </c>
      <c r="R2051">
        <v>9.25</v>
      </c>
      <c r="S2051">
        <f>AVERAGE($Q$3:Q2051)</f>
        <v>8.2968272049780314</v>
      </c>
      <c r="T2051">
        <v>8.3008588398437428</v>
      </c>
      <c r="U2051">
        <v>8.3003951656081991</v>
      </c>
    </row>
    <row r="2052" spans="1:21" x14ac:dyDescent="0.25">
      <c r="A2052">
        <v>39358</v>
      </c>
      <c r="B2052">
        <v>1545.8000489999999</v>
      </c>
      <c r="C2052">
        <v>1545.839966</v>
      </c>
      <c r="D2052">
        <v>1536.339966</v>
      </c>
      <c r="E2052">
        <v>3.9917000000059488E-2</v>
      </c>
      <c r="F2052">
        <v>9.4600829999999405</v>
      </c>
      <c r="G2052">
        <v>9.5</v>
      </c>
      <c r="I2052">
        <v>3.9917000000059488E-2</v>
      </c>
      <c r="J2052">
        <v>1.0500489999999445</v>
      </c>
      <c r="K2052">
        <v>21.729980999999952</v>
      </c>
      <c r="L2052">
        <f>AVERAGE($J$3:J2052)</f>
        <v>7.9237911273170827</v>
      </c>
      <c r="M2052">
        <v>7.9271458086871736</v>
      </c>
      <c r="N2052">
        <v>7.9204061430664154</v>
      </c>
      <c r="P2052">
        <v>9.4600829999999405</v>
      </c>
      <c r="Q2052">
        <v>6.589966000000004</v>
      </c>
      <c r="R2052">
        <v>4.0038999999978842E-2</v>
      </c>
      <c r="S2052">
        <f>AVERAGE($Q$3:Q2052)</f>
        <v>8.2959945897560896</v>
      </c>
      <c r="T2052">
        <v>8.2968272049780314</v>
      </c>
      <c r="U2052">
        <v>8.3008588398437428</v>
      </c>
    </row>
    <row r="2053" spans="1:21" x14ac:dyDescent="0.25">
      <c r="A2053">
        <v>39359</v>
      </c>
      <c r="B2053">
        <v>1539.910034</v>
      </c>
      <c r="C2053">
        <v>1544.0200199999999</v>
      </c>
      <c r="D2053">
        <v>1537.630005</v>
      </c>
      <c r="E2053">
        <v>4.1099859999999353</v>
      </c>
      <c r="F2053">
        <v>2.2800290000000132</v>
      </c>
      <c r="G2053">
        <v>6.3900149999999485</v>
      </c>
      <c r="I2053">
        <v>4.1099859999999353</v>
      </c>
      <c r="J2053">
        <v>3.9917000000059488E-2</v>
      </c>
      <c r="K2053">
        <v>1.0500489999999445</v>
      </c>
      <c r="L2053">
        <f>AVERAGE($J$3:J2053)</f>
        <v>7.9199472101414035</v>
      </c>
      <c r="M2053">
        <v>7.9237911273170827</v>
      </c>
      <c r="N2053">
        <v>7.9271458086871736</v>
      </c>
      <c r="P2053">
        <v>2.2800290000000132</v>
      </c>
      <c r="Q2053">
        <v>9.4600829999999405</v>
      </c>
      <c r="R2053">
        <v>6.589966000000004</v>
      </c>
      <c r="S2053">
        <f>AVERAGE($Q$3:Q2053)</f>
        <v>8.2965621608971158</v>
      </c>
      <c r="T2053">
        <v>8.2959945897560896</v>
      </c>
      <c r="U2053">
        <v>8.2968272049780314</v>
      </c>
    </row>
    <row r="2054" spans="1:21" x14ac:dyDescent="0.25">
      <c r="A2054">
        <v>39360</v>
      </c>
      <c r="B2054">
        <v>1543.839966</v>
      </c>
      <c r="C2054">
        <v>1561.910034</v>
      </c>
      <c r="D2054">
        <v>1543.839966</v>
      </c>
      <c r="E2054">
        <v>18.070067999999992</v>
      </c>
      <c r="F2054">
        <v>0</v>
      </c>
      <c r="G2054">
        <v>18.070067999999992</v>
      </c>
      <c r="I2054">
        <v>18.070067999999992</v>
      </c>
      <c r="J2054">
        <v>4.1099859999999353</v>
      </c>
      <c r="K2054">
        <v>3.9917000000059488E-2</v>
      </c>
      <c r="L2054">
        <f>AVERAGE($J$3:J2054)</f>
        <v>7.918090503898644</v>
      </c>
      <c r="M2054">
        <v>7.9199472101414035</v>
      </c>
      <c r="N2054">
        <v>7.9237911273170827</v>
      </c>
      <c r="P2054">
        <v>0</v>
      </c>
      <c r="Q2054">
        <v>2.2800290000000132</v>
      </c>
      <c r="R2054">
        <v>9.4600829999999405</v>
      </c>
      <c r="S2054">
        <f>AVERAGE($Q$3:Q2054)</f>
        <v>8.2936301271929764</v>
      </c>
      <c r="T2054">
        <v>8.2965621608971158</v>
      </c>
      <c r="U2054">
        <v>8.2959945897560896</v>
      </c>
    </row>
    <row r="2055" spans="1:21" x14ac:dyDescent="0.25">
      <c r="A2055">
        <v>39363</v>
      </c>
      <c r="B2055">
        <v>1556.51001</v>
      </c>
      <c r="C2055">
        <v>1556.51001</v>
      </c>
      <c r="D2055">
        <v>1549</v>
      </c>
      <c r="E2055">
        <v>0</v>
      </c>
      <c r="F2055">
        <v>7.5100099999999657</v>
      </c>
      <c r="G2055">
        <v>7.5100099999999657</v>
      </c>
      <c r="I2055">
        <v>0</v>
      </c>
      <c r="J2055">
        <v>18.070067999999992</v>
      </c>
      <c r="K2055">
        <v>4.1099859999999353</v>
      </c>
      <c r="L2055">
        <f>AVERAGE($J$3:J2055)</f>
        <v>7.9230354515343491</v>
      </c>
      <c r="M2055">
        <v>7.918090503898644</v>
      </c>
      <c r="N2055">
        <v>7.9199472101414035</v>
      </c>
      <c r="P2055">
        <v>7.5100099999999657</v>
      </c>
      <c r="Q2055">
        <v>0</v>
      </c>
      <c r="R2055">
        <v>2.2800290000000132</v>
      </c>
      <c r="S2055">
        <f>AVERAGE($Q$3:Q2055)</f>
        <v>8.2895903658061307</v>
      </c>
      <c r="T2055">
        <v>8.2936301271929764</v>
      </c>
      <c r="U2055">
        <v>8.2965621608971158</v>
      </c>
    </row>
    <row r="2056" spans="1:21" x14ac:dyDescent="0.25">
      <c r="A2056">
        <v>39364</v>
      </c>
      <c r="B2056">
        <v>1553.1800539999999</v>
      </c>
      <c r="C2056">
        <v>1565.26001</v>
      </c>
      <c r="D2056">
        <v>1551.8199460000001</v>
      </c>
      <c r="E2056">
        <v>12.079956000000038</v>
      </c>
      <c r="F2056">
        <v>1.3601079999998547</v>
      </c>
      <c r="G2056">
        <v>13.440063999999893</v>
      </c>
      <c r="I2056">
        <v>12.079956000000038</v>
      </c>
      <c r="J2056">
        <v>0</v>
      </c>
      <c r="K2056">
        <v>18.070067999999992</v>
      </c>
      <c r="L2056">
        <f>AVERAGE($J$3:J2056)</f>
        <v>7.9191780827653453</v>
      </c>
      <c r="M2056">
        <v>7.9230354515343491</v>
      </c>
      <c r="N2056">
        <v>7.918090503898644</v>
      </c>
      <c r="P2056">
        <v>1.3601079999998547</v>
      </c>
      <c r="Q2056">
        <v>7.5100099999999657</v>
      </c>
      <c r="R2056">
        <v>0</v>
      </c>
      <c r="S2056">
        <f>AVERAGE($Q$3:Q2056)</f>
        <v>8.2892108232716577</v>
      </c>
      <c r="T2056">
        <v>8.2895903658061307</v>
      </c>
      <c r="U2056">
        <v>8.2936301271929764</v>
      </c>
    </row>
    <row r="2057" spans="1:21" x14ac:dyDescent="0.25">
      <c r="A2057">
        <v>39365</v>
      </c>
      <c r="B2057">
        <v>1564.9799800000001</v>
      </c>
      <c r="C2057">
        <v>1565.420044</v>
      </c>
      <c r="D2057">
        <v>1555.459961</v>
      </c>
      <c r="E2057">
        <v>0.44006399999989299</v>
      </c>
      <c r="F2057">
        <v>9.5200190000000475</v>
      </c>
      <c r="G2057">
        <v>9.9600829999999405</v>
      </c>
      <c r="I2057">
        <v>0.44006399999989299</v>
      </c>
      <c r="J2057">
        <v>12.079956000000038</v>
      </c>
      <c r="K2057">
        <v>0</v>
      </c>
      <c r="L2057">
        <f>AVERAGE($J$3:J2057)</f>
        <v>7.921202792214121</v>
      </c>
      <c r="M2057">
        <v>7.9191780827653453</v>
      </c>
      <c r="N2057">
        <v>7.9230354515343491</v>
      </c>
      <c r="P2057">
        <v>9.5200190000000475</v>
      </c>
      <c r="Q2057">
        <v>1.3601079999998547</v>
      </c>
      <c r="R2057">
        <v>7.5100099999999657</v>
      </c>
      <c r="S2057">
        <f>AVERAGE($Q$3:Q2057)</f>
        <v>8.285838997080285</v>
      </c>
      <c r="T2057">
        <v>8.2892108232716577</v>
      </c>
      <c r="U2057">
        <v>8.2895903658061307</v>
      </c>
    </row>
    <row r="2058" spans="1:21" x14ac:dyDescent="0.25">
      <c r="A2058">
        <v>39366</v>
      </c>
      <c r="B2058">
        <v>1564.719971</v>
      </c>
      <c r="C2058">
        <v>1576.089966</v>
      </c>
      <c r="D2058">
        <v>1546.719971</v>
      </c>
      <c r="E2058">
        <v>11.369995000000017</v>
      </c>
      <c r="F2058">
        <v>18</v>
      </c>
      <c r="G2058">
        <v>29.369995000000017</v>
      </c>
      <c r="I2058">
        <v>11.369995000000017</v>
      </c>
      <c r="J2058">
        <v>0.44006399999989299</v>
      </c>
      <c r="K2058">
        <v>12.079956000000038</v>
      </c>
      <c r="L2058">
        <f>AVERAGE($J$3:J2058)</f>
        <v>7.9175641060311372</v>
      </c>
      <c r="M2058">
        <v>7.921202792214121</v>
      </c>
      <c r="N2058">
        <v>7.9191780827653453</v>
      </c>
      <c r="P2058">
        <v>18</v>
      </c>
      <c r="Q2058">
        <v>9.5200190000000475</v>
      </c>
      <c r="R2058">
        <v>1.3601079999998547</v>
      </c>
      <c r="S2058">
        <f>AVERAGE($Q$3:Q2058)</f>
        <v>8.286439279182872</v>
      </c>
      <c r="T2058">
        <v>8.285838997080285</v>
      </c>
      <c r="U2058">
        <v>8.2892108232716577</v>
      </c>
    </row>
    <row r="2059" spans="1:21" x14ac:dyDescent="0.25">
      <c r="A2059">
        <v>39367</v>
      </c>
      <c r="B2059">
        <v>1555.410034</v>
      </c>
      <c r="C2059">
        <v>1563.030029</v>
      </c>
      <c r="D2059">
        <v>1554.089966</v>
      </c>
      <c r="E2059">
        <v>7.6199950000000172</v>
      </c>
      <c r="F2059">
        <v>1.320067999999992</v>
      </c>
      <c r="G2059">
        <v>8.9400630000000092</v>
      </c>
      <c r="I2059">
        <v>7.6199950000000172</v>
      </c>
      <c r="J2059">
        <v>11.369995000000017</v>
      </c>
      <c r="K2059">
        <v>0.44006399999989299</v>
      </c>
      <c r="L2059">
        <f>AVERAGE($J$3:J2059)</f>
        <v>7.9192424876033156</v>
      </c>
      <c r="M2059">
        <v>7.9175641060311372</v>
      </c>
      <c r="N2059">
        <v>7.921202792214121</v>
      </c>
      <c r="P2059">
        <v>1.320067999999992</v>
      </c>
      <c r="Q2059">
        <v>18</v>
      </c>
      <c r="R2059">
        <v>9.5200190000000475</v>
      </c>
      <c r="S2059">
        <f>AVERAGE($Q$3:Q2059)</f>
        <v>8.2911614769081119</v>
      </c>
      <c r="T2059">
        <v>8.286439279182872</v>
      </c>
      <c r="U2059">
        <v>8.285838997080285</v>
      </c>
    </row>
    <row r="2060" spans="1:21" x14ac:dyDescent="0.25">
      <c r="A2060">
        <v>39370</v>
      </c>
      <c r="B2060">
        <v>1562.25</v>
      </c>
      <c r="C2060">
        <v>1564.73999</v>
      </c>
      <c r="D2060">
        <v>1540.8100589999999</v>
      </c>
      <c r="E2060">
        <v>2.4899900000000343</v>
      </c>
      <c r="F2060">
        <v>21.43994100000009</v>
      </c>
      <c r="G2060">
        <v>23.929931000000124</v>
      </c>
      <c r="I2060">
        <v>2.4899900000000343</v>
      </c>
      <c r="J2060">
        <v>7.6199950000000172</v>
      </c>
      <c r="K2060">
        <v>11.369995000000017</v>
      </c>
      <c r="L2060">
        <f>AVERAGE($J$3:J2060)</f>
        <v>7.9190970806608458</v>
      </c>
      <c r="M2060">
        <v>7.9192424876033156</v>
      </c>
      <c r="N2060">
        <v>7.9175641060311372</v>
      </c>
      <c r="P2060">
        <v>21.43994100000009</v>
      </c>
      <c r="Q2060">
        <v>1.320067999999992</v>
      </c>
      <c r="R2060">
        <v>18</v>
      </c>
      <c r="S2060">
        <f>AVERAGE($Q$3:Q2060)</f>
        <v>8.2877741622934824</v>
      </c>
      <c r="T2060">
        <v>8.2911614769081119</v>
      </c>
      <c r="U2060">
        <v>8.286439279182872</v>
      </c>
    </row>
    <row r="2061" spans="1:21" x14ac:dyDescent="0.25">
      <c r="A2061">
        <v>39371</v>
      </c>
      <c r="B2061">
        <v>1547.8100589999999</v>
      </c>
      <c r="C2061">
        <v>1547.8100589999999</v>
      </c>
      <c r="D2061">
        <v>1536.290039</v>
      </c>
      <c r="E2061">
        <v>0</v>
      </c>
      <c r="F2061">
        <v>11.520019999999931</v>
      </c>
      <c r="G2061">
        <v>11.520019999999931</v>
      </c>
      <c r="I2061">
        <v>0</v>
      </c>
      <c r="J2061">
        <v>2.4899900000000343</v>
      </c>
      <c r="K2061">
        <v>7.6199950000000172</v>
      </c>
      <c r="L2061">
        <f>AVERAGE($J$3:J2061)</f>
        <v>7.9164603118018562</v>
      </c>
      <c r="M2061">
        <v>7.9190970806608458</v>
      </c>
      <c r="N2061">
        <v>7.9192424876033156</v>
      </c>
      <c r="P2061">
        <v>11.520019999999931</v>
      </c>
      <c r="Q2061">
        <v>21.43994100000009</v>
      </c>
      <c r="R2061">
        <v>1.320067999999992</v>
      </c>
      <c r="S2061">
        <f>AVERAGE($Q$3:Q2061)</f>
        <v>8.2941618101019845</v>
      </c>
      <c r="T2061">
        <v>8.2877741622934824</v>
      </c>
      <c r="U2061">
        <v>8.2911614769081119</v>
      </c>
    </row>
    <row r="2062" spans="1:21" x14ac:dyDescent="0.25">
      <c r="A2062">
        <v>39372</v>
      </c>
      <c r="B2062">
        <v>1544.4399410000001</v>
      </c>
      <c r="C2062">
        <v>1550.660034</v>
      </c>
      <c r="D2062">
        <v>1526.01001</v>
      </c>
      <c r="E2062">
        <v>6.2200929999999062</v>
      </c>
      <c r="F2062">
        <v>18.429931000000124</v>
      </c>
      <c r="G2062">
        <v>24.65002400000003</v>
      </c>
      <c r="I2062">
        <v>6.2200929999999062</v>
      </c>
      <c r="J2062">
        <v>0</v>
      </c>
      <c r="K2062">
        <v>2.4899900000000343</v>
      </c>
      <c r="L2062">
        <f>AVERAGE($J$3:J2062)</f>
        <v>7.9126173699029225</v>
      </c>
      <c r="M2062">
        <v>7.9164603118018562</v>
      </c>
      <c r="N2062">
        <v>7.9190970806608458</v>
      </c>
      <c r="P2062">
        <v>18.429931000000124</v>
      </c>
      <c r="Q2062">
        <v>11.520019999999931</v>
      </c>
      <c r="R2062">
        <v>21.43994100000009</v>
      </c>
      <c r="S2062">
        <f>AVERAGE($Q$3:Q2062)</f>
        <v>8.2957277606796058</v>
      </c>
      <c r="T2062">
        <v>8.2941618101019845</v>
      </c>
      <c r="U2062">
        <v>8.2877741622934824</v>
      </c>
    </row>
    <row r="2063" spans="1:21" x14ac:dyDescent="0.25">
      <c r="A2063">
        <v>39373</v>
      </c>
      <c r="B2063">
        <v>1539.290039</v>
      </c>
      <c r="C2063">
        <v>1542.790039</v>
      </c>
      <c r="D2063">
        <v>1531.76001</v>
      </c>
      <c r="E2063">
        <v>3.5</v>
      </c>
      <c r="F2063">
        <v>7.5300290000000132</v>
      </c>
      <c r="G2063">
        <v>11.030029000000013</v>
      </c>
      <c r="I2063">
        <v>3.5</v>
      </c>
      <c r="J2063">
        <v>6.2200929999999062</v>
      </c>
      <c r="K2063">
        <v>0</v>
      </c>
      <c r="L2063">
        <f>AVERAGE($J$3:J2063)</f>
        <v>7.9117961547792435</v>
      </c>
      <c r="M2063">
        <v>7.9126173699029225</v>
      </c>
      <c r="N2063">
        <v>7.9164603118018562</v>
      </c>
      <c r="P2063">
        <v>7.5300290000000132</v>
      </c>
      <c r="Q2063">
        <v>18.429931000000124</v>
      </c>
      <c r="R2063">
        <v>11.520019999999931</v>
      </c>
      <c r="S2063">
        <f>AVERAGE($Q$3:Q2063)</f>
        <v>8.3006448898592851</v>
      </c>
      <c r="T2063">
        <v>8.2957277606796058</v>
      </c>
      <c r="U2063">
        <v>8.2941618101019845</v>
      </c>
    </row>
    <row r="2064" spans="1:21" x14ac:dyDescent="0.25">
      <c r="A2064">
        <v>39374</v>
      </c>
      <c r="B2064">
        <v>1540</v>
      </c>
      <c r="C2064">
        <v>1540</v>
      </c>
      <c r="D2064">
        <v>1500.26001</v>
      </c>
      <c r="E2064">
        <v>0</v>
      </c>
      <c r="F2064">
        <v>39.739990000000034</v>
      </c>
      <c r="G2064">
        <v>39.739990000000034</v>
      </c>
      <c r="I2064">
        <v>0</v>
      </c>
      <c r="J2064">
        <v>3.5</v>
      </c>
      <c r="K2064">
        <v>6.2200929999999062</v>
      </c>
      <c r="L2064">
        <f>AVERAGE($J$3:J2064)</f>
        <v>7.9096565834141712</v>
      </c>
      <c r="M2064">
        <v>7.9117961547792435</v>
      </c>
      <c r="N2064">
        <v>7.9126173699029225</v>
      </c>
      <c r="P2064">
        <v>39.739990000000034</v>
      </c>
      <c r="Q2064">
        <v>7.5300290000000132</v>
      </c>
      <c r="R2064">
        <v>18.429931000000124</v>
      </c>
      <c r="S2064">
        <f>AVERAGE($Q$3:Q2064)</f>
        <v>8.3002711673132819</v>
      </c>
      <c r="T2064">
        <v>8.3006448898592851</v>
      </c>
      <c r="U2064">
        <v>8.2957277606796058</v>
      </c>
    </row>
    <row r="2065" spans="1:21" x14ac:dyDescent="0.25">
      <c r="A2065">
        <v>39377</v>
      </c>
      <c r="B2065">
        <v>1497.790039</v>
      </c>
      <c r="C2065">
        <v>1508.0600589999999</v>
      </c>
      <c r="D2065">
        <v>1490.400024</v>
      </c>
      <c r="E2065">
        <v>10.270019999999931</v>
      </c>
      <c r="F2065">
        <v>7.3900149999999485</v>
      </c>
      <c r="G2065">
        <v>17.66003499999988</v>
      </c>
      <c r="I2065">
        <v>10.270019999999931</v>
      </c>
      <c r="J2065">
        <v>0</v>
      </c>
      <c r="K2065">
        <v>3.5</v>
      </c>
      <c r="L2065">
        <f>AVERAGE($J$3:J2065)</f>
        <v>7.9058225278720409</v>
      </c>
      <c r="M2065">
        <v>7.9096565834141712</v>
      </c>
      <c r="N2065">
        <v>7.9117961547792435</v>
      </c>
      <c r="P2065">
        <v>7.3900149999999485</v>
      </c>
      <c r="Q2065">
        <v>39.739990000000034</v>
      </c>
      <c r="R2065">
        <v>7.5300290000000132</v>
      </c>
      <c r="S2065">
        <f>AVERAGE($Q$3:Q2065)</f>
        <v>8.3155109728550585</v>
      </c>
      <c r="T2065">
        <v>8.3002711673132819</v>
      </c>
      <c r="U2065">
        <v>8.3006448898592851</v>
      </c>
    </row>
    <row r="2066" spans="1:21" x14ac:dyDescent="0.25">
      <c r="A2066">
        <v>39378</v>
      </c>
      <c r="B2066">
        <v>1509.3000489999999</v>
      </c>
      <c r="C2066">
        <v>1520.01001</v>
      </c>
      <c r="D2066">
        <v>1503.6099850000001</v>
      </c>
      <c r="E2066">
        <v>10.709961000000021</v>
      </c>
      <c r="F2066">
        <v>5.690063999999893</v>
      </c>
      <c r="G2066">
        <v>16.400024999999914</v>
      </c>
      <c r="I2066">
        <v>10.709961000000021</v>
      </c>
      <c r="J2066">
        <v>10.270019999999931</v>
      </c>
      <c r="K2066">
        <v>0</v>
      </c>
      <c r="L2066">
        <f>AVERAGE($J$3:J2066)</f>
        <v>7.9069679723837307</v>
      </c>
      <c r="M2066">
        <v>7.9058225278720409</v>
      </c>
      <c r="N2066">
        <v>7.9096565834141712</v>
      </c>
      <c r="P2066">
        <v>5.690063999999893</v>
      </c>
      <c r="Q2066">
        <v>7.3900149999999485</v>
      </c>
      <c r="R2066">
        <v>39.739990000000034</v>
      </c>
      <c r="S2066">
        <f>AVERAGE($Q$3:Q2066)</f>
        <v>8.3150625736434041</v>
      </c>
      <c r="T2066">
        <v>8.3155109728550585</v>
      </c>
      <c r="U2066">
        <v>8.3002711673132819</v>
      </c>
    </row>
    <row r="2067" spans="1:21" x14ac:dyDescent="0.25">
      <c r="A2067">
        <v>39379</v>
      </c>
      <c r="B2067">
        <v>1516.6099850000001</v>
      </c>
      <c r="C2067">
        <v>1517.2299800000001</v>
      </c>
      <c r="D2067">
        <v>1489.5600589999999</v>
      </c>
      <c r="E2067">
        <v>0.61999500000001717</v>
      </c>
      <c r="F2067">
        <v>27.049926000000141</v>
      </c>
      <c r="G2067">
        <v>27.669921000000159</v>
      </c>
      <c r="I2067">
        <v>0.61999500000001717</v>
      </c>
      <c r="J2067">
        <v>10.709961000000021</v>
      </c>
      <c r="K2067">
        <v>10.270019999999931</v>
      </c>
      <c r="L2067">
        <f>AVERAGE($J$3:J2067)</f>
        <v>7.9083253539951679</v>
      </c>
      <c r="M2067">
        <v>7.9069679723837307</v>
      </c>
      <c r="N2067">
        <v>7.9058225278720409</v>
      </c>
      <c r="P2067">
        <v>27.049926000000141</v>
      </c>
      <c r="Q2067">
        <v>5.690063999999893</v>
      </c>
      <c r="R2067">
        <v>7.3900149999999485</v>
      </c>
      <c r="S2067">
        <f>AVERAGE($Q$3:Q2067)</f>
        <v>8.3137913878934562</v>
      </c>
      <c r="T2067">
        <v>8.3150625736434041</v>
      </c>
      <c r="U2067">
        <v>8.3155109728550585</v>
      </c>
    </row>
    <row r="2068" spans="1:21" x14ac:dyDescent="0.25">
      <c r="A2068">
        <v>39380</v>
      </c>
      <c r="B2068">
        <v>1516.150024</v>
      </c>
      <c r="C2068">
        <v>1523.23999</v>
      </c>
      <c r="D2068">
        <v>1500.459961</v>
      </c>
      <c r="E2068">
        <v>7.089966000000004</v>
      </c>
      <c r="F2068">
        <v>15.690063000000009</v>
      </c>
      <c r="G2068">
        <v>22.780029000000013</v>
      </c>
      <c r="I2068">
        <v>7.089966000000004</v>
      </c>
      <c r="J2068">
        <v>0.61999500000001717</v>
      </c>
      <c r="K2068">
        <v>10.709961000000021</v>
      </c>
      <c r="L2068">
        <f>AVERAGE($J$3:J2068)</f>
        <v>7.9047976045498647</v>
      </c>
      <c r="M2068">
        <v>7.9083253539951679</v>
      </c>
      <c r="N2068">
        <v>7.9069679723837307</v>
      </c>
      <c r="P2068">
        <v>15.690063000000009</v>
      </c>
      <c r="Q2068">
        <v>27.049926000000141</v>
      </c>
      <c r="R2068">
        <v>5.690063999999893</v>
      </c>
      <c r="S2068">
        <f>AVERAGE($Q$3:Q2068)</f>
        <v>8.3228601848983477</v>
      </c>
      <c r="T2068">
        <v>8.3137913878934562</v>
      </c>
      <c r="U2068">
        <v>8.3150625736434041</v>
      </c>
    </row>
    <row r="2069" spans="1:21" x14ac:dyDescent="0.25">
      <c r="A2069">
        <v>39381</v>
      </c>
      <c r="B2069">
        <v>1522.170044</v>
      </c>
      <c r="C2069">
        <v>1535.530029</v>
      </c>
      <c r="D2069">
        <v>1520.1800539999999</v>
      </c>
      <c r="E2069">
        <v>13.359985000000052</v>
      </c>
      <c r="F2069">
        <v>1.9899900000000343</v>
      </c>
      <c r="G2069">
        <v>15.349975000000086</v>
      </c>
      <c r="I2069">
        <v>13.359985000000052</v>
      </c>
      <c r="J2069">
        <v>7.089966000000004</v>
      </c>
      <c r="K2069">
        <v>0.61999500000001717</v>
      </c>
      <c r="L2069">
        <f>AVERAGE($J$3:J2069)</f>
        <v>7.9044033947750458</v>
      </c>
      <c r="M2069">
        <v>7.9047976045498647</v>
      </c>
      <c r="N2069">
        <v>7.9083253539951679</v>
      </c>
      <c r="P2069">
        <v>1.9899900000000343</v>
      </c>
      <c r="Q2069">
        <v>15.690063000000009</v>
      </c>
      <c r="R2069">
        <v>27.049926000000141</v>
      </c>
      <c r="S2069">
        <f>AVERAGE($Q$3:Q2069)</f>
        <v>8.326424385582964</v>
      </c>
      <c r="T2069">
        <v>8.3228601848983477</v>
      </c>
      <c r="U2069">
        <v>8.3137913878934562</v>
      </c>
    </row>
    <row r="2070" spans="1:21" x14ac:dyDescent="0.25">
      <c r="A2070">
        <v>39384</v>
      </c>
      <c r="B2070">
        <v>1536.920044</v>
      </c>
      <c r="C2070">
        <v>1544.670044</v>
      </c>
      <c r="D2070">
        <v>1536.4300539999999</v>
      </c>
      <c r="E2070">
        <v>7.75</v>
      </c>
      <c r="F2070">
        <v>0.48999000000003434</v>
      </c>
      <c r="G2070">
        <v>8.2399900000000343</v>
      </c>
      <c r="I2070">
        <v>7.75</v>
      </c>
      <c r="J2070">
        <v>13.359985000000052</v>
      </c>
      <c r="K2070">
        <v>7.089966000000004</v>
      </c>
      <c r="L2070">
        <f>AVERAGE($J$3:J2070)</f>
        <v>7.9070414903288295</v>
      </c>
      <c r="M2070">
        <v>7.9044033947750458</v>
      </c>
      <c r="N2070">
        <v>7.9047976045498647</v>
      </c>
      <c r="P2070">
        <v>0.48999000000003434</v>
      </c>
      <c r="Q2070">
        <v>1.9899900000000343</v>
      </c>
      <c r="R2070">
        <v>15.690063000000009</v>
      </c>
      <c r="S2070">
        <f>AVERAGE($Q$3:Q2070)</f>
        <v>8.3233603457446748</v>
      </c>
      <c r="T2070">
        <v>8.326424385582964</v>
      </c>
      <c r="U2070">
        <v>8.3228601848983477</v>
      </c>
    </row>
    <row r="2071" spans="1:21" x14ac:dyDescent="0.25">
      <c r="A2071">
        <v>39385</v>
      </c>
      <c r="B2071">
        <v>1539.420044</v>
      </c>
      <c r="C2071">
        <v>1539.420044</v>
      </c>
      <c r="D2071">
        <v>1529.5500489999999</v>
      </c>
      <c r="E2071">
        <v>0</v>
      </c>
      <c r="F2071">
        <v>9.8699950000000172</v>
      </c>
      <c r="G2071">
        <v>9.8699950000000172</v>
      </c>
      <c r="I2071">
        <v>0</v>
      </c>
      <c r="J2071">
        <v>7.75</v>
      </c>
      <c r="K2071">
        <v>13.359985000000052</v>
      </c>
      <c r="L2071">
        <f>AVERAGE($J$3:J2071)</f>
        <v>7.9069655882068721</v>
      </c>
      <c r="M2071">
        <v>7.9070414903288295</v>
      </c>
      <c r="N2071">
        <v>7.9044033947750458</v>
      </c>
      <c r="P2071">
        <v>9.8699950000000172</v>
      </c>
      <c r="Q2071">
        <v>0.48999000000003434</v>
      </c>
      <c r="R2071">
        <v>1.9899900000000343</v>
      </c>
      <c r="S2071">
        <f>AVERAGE($Q$3:Q2071)</f>
        <v>8.319574279845332</v>
      </c>
      <c r="T2071">
        <v>8.3233603457446748</v>
      </c>
      <c r="U2071">
        <v>8.326424385582964</v>
      </c>
    </row>
    <row r="2072" spans="1:21" x14ac:dyDescent="0.25">
      <c r="A2072">
        <v>39386</v>
      </c>
      <c r="B2072">
        <v>1532.150024</v>
      </c>
      <c r="C2072">
        <v>1552.76001</v>
      </c>
      <c r="D2072">
        <v>1529.400024</v>
      </c>
      <c r="E2072">
        <v>20.609985999999935</v>
      </c>
      <c r="F2072">
        <v>2.75</v>
      </c>
      <c r="G2072">
        <v>23.359985999999935</v>
      </c>
      <c r="I2072">
        <v>20.609985999999935</v>
      </c>
      <c r="J2072">
        <v>0</v>
      </c>
      <c r="K2072">
        <v>7.75</v>
      </c>
      <c r="L2072">
        <f>AVERAGE($J$3:J2072)</f>
        <v>7.9031457980676425</v>
      </c>
      <c r="M2072">
        <v>7.9069655882068721</v>
      </c>
      <c r="N2072">
        <v>7.9070414903288295</v>
      </c>
      <c r="P2072">
        <v>2.75</v>
      </c>
      <c r="Q2072">
        <v>9.8699950000000172</v>
      </c>
      <c r="R2072">
        <v>0.48999000000003434</v>
      </c>
      <c r="S2072">
        <f>AVERAGE($Q$3:Q2072)</f>
        <v>8.3203232753623144</v>
      </c>
      <c r="T2072">
        <v>8.319574279845332</v>
      </c>
      <c r="U2072">
        <v>8.3233603457446748</v>
      </c>
    </row>
    <row r="2073" spans="1:21" x14ac:dyDescent="0.25">
      <c r="A2073">
        <v>39387</v>
      </c>
      <c r="B2073">
        <v>1545.790039</v>
      </c>
      <c r="C2073">
        <v>1545.790039</v>
      </c>
      <c r="D2073">
        <v>1506.660034</v>
      </c>
      <c r="E2073">
        <v>0</v>
      </c>
      <c r="F2073">
        <v>39.130004999999983</v>
      </c>
      <c r="G2073">
        <v>39.130004999999983</v>
      </c>
      <c r="I2073">
        <v>0</v>
      </c>
      <c r="J2073">
        <v>20.609985999999935</v>
      </c>
      <c r="K2073">
        <v>0</v>
      </c>
      <c r="L2073">
        <f>AVERAGE($J$3:J2073)</f>
        <v>7.9092814041525923</v>
      </c>
      <c r="M2073">
        <v>7.9031457980676425</v>
      </c>
      <c r="N2073">
        <v>7.9069655882068721</v>
      </c>
      <c r="P2073">
        <v>39.130004999999983</v>
      </c>
      <c r="Q2073">
        <v>2.75</v>
      </c>
      <c r="R2073">
        <v>9.8699950000000172</v>
      </c>
      <c r="S2073">
        <f>AVERAGE($Q$3:Q2073)</f>
        <v>8.3176335972959876</v>
      </c>
      <c r="T2073">
        <v>8.3203232753623144</v>
      </c>
      <c r="U2073">
        <v>8.319574279845332</v>
      </c>
    </row>
    <row r="2074" spans="1:21" x14ac:dyDescent="0.25">
      <c r="A2074">
        <v>39388</v>
      </c>
      <c r="B2074">
        <v>1511.0699460000001</v>
      </c>
      <c r="C2074">
        <v>1513.150024</v>
      </c>
      <c r="D2074">
        <v>1492.530029</v>
      </c>
      <c r="E2074">
        <v>2.0800779999999577</v>
      </c>
      <c r="F2074">
        <v>18.539917000000059</v>
      </c>
      <c r="G2074">
        <v>20.619995000000017</v>
      </c>
      <c r="I2074">
        <v>2.0800779999999577</v>
      </c>
      <c r="J2074">
        <v>0</v>
      </c>
      <c r="K2074">
        <v>20.609985999999935</v>
      </c>
      <c r="L2074">
        <f>AVERAGE($J$3:J2074)</f>
        <v>7.905464183397692</v>
      </c>
      <c r="M2074">
        <v>7.9092814041525923</v>
      </c>
      <c r="N2074">
        <v>7.9031457980676425</v>
      </c>
      <c r="P2074">
        <v>18.539917000000059</v>
      </c>
      <c r="Q2074">
        <v>39.130004999999983</v>
      </c>
      <c r="R2074">
        <v>2.75</v>
      </c>
      <c r="S2074">
        <f>AVERAGE($Q$3:Q2074)</f>
        <v>8.3325044329150533</v>
      </c>
      <c r="T2074">
        <v>8.3176335972959876</v>
      </c>
      <c r="U2074">
        <v>8.3203232753623144</v>
      </c>
    </row>
    <row r="2075" spans="1:21" x14ac:dyDescent="0.25">
      <c r="A2075">
        <v>39391</v>
      </c>
      <c r="B2075">
        <v>1505.6099850000001</v>
      </c>
      <c r="C2075">
        <v>1510.839966</v>
      </c>
      <c r="D2075">
        <v>1489.9499510000001</v>
      </c>
      <c r="E2075">
        <v>5.2299809999999525</v>
      </c>
      <c r="F2075">
        <v>15.660033999999996</v>
      </c>
      <c r="G2075">
        <v>20.890014999999948</v>
      </c>
      <c r="I2075">
        <v>5.2299809999999525</v>
      </c>
      <c r="J2075">
        <v>2.0800779999999577</v>
      </c>
      <c r="K2075">
        <v>0</v>
      </c>
      <c r="L2075">
        <f>AVERAGE($J$3:J2075)</f>
        <v>7.9026540598166992</v>
      </c>
      <c r="M2075">
        <v>7.905464183397692</v>
      </c>
      <c r="N2075">
        <v>7.9092814041525923</v>
      </c>
      <c r="P2075">
        <v>15.660033999999996</v>
      </c>
      <c r="Q2075">
        <v>18.539917000000059</v>
      </c>
      <c r="R2075">
        <v>39.130004999999983</v>
      </c>
      <c r="S2075">
        <f>AVERAGE($Q$3:Q2075)</f>
        <v>8.3374284138929049</v>
      </c>
      <c r="T2075">
        <v>8.3325044329150533</v>
      </c>
      <c r="U2075">
        <v>8.3176335972959876</v>
      </c>
    </row>
    <row r="2076" spans="1:21" x14ac:dyDescent="0.25">
      <c r="A2076">
        <v>39392</v>
      </c>
      <c r="B2076">
        <v>1505.329956</v>
      </c>
      <c r="C2076">
        <v>1520.7700199999999</v>
      </c>
      <c r="D2076">
        <v>1499.0699460000001</v>
      </c>
      <c r="E2076">
        <v>15.440063999999893</v>
      </c>
      <c r="F2076">
        <v>6.2600099999999657</v>
      </c>
      <c r="G2076">
        <v>21.700073999999859</v>
      </c>
      <c r="I2076">
        <v>15.440063999999893</v>
      </c>
      <c r="J2076">
        <v>5.2299809999999525</v>
      </c>
      <c r="K2076">
        <v>2.0800779999999577</v>
      </c>
      <c r="L2076">
        <f>AVERAGE($J$3:J2076)</f>
        <v>7.9013654035679934</v>
      </c>
      <c r="M2076">
        <v>7.9026540598166992</v>
      </c>
      <c r="N2076">
        <v>7.905464183397692</v>
      </c>
      <c r="P2076">
        <v>6.2600099999999657</v>
      </c>
      <c r="Q2076">
        <v>15.660033999999996</v>
      </c>
      <c r="R2076">
        <v>18.539917000000059</v>
      </c>
      <c r="S2076">
        <f>AVERAGE($Q$3:Q2076)</f>
        <v>8.3409590819672097</v>
      </c>
      <c r="T2076">
        <v>8.3374284138929049</v>
      </c>
      <c r="U2076">
        <v>8.3325044329150533</v>
      </c>
    </row>
    <row r="2077" spans="1:21" x14ac:dyDescent="0.25">
      <c r="A2077">
        <v>39393</v>
      </c>
      <c r="B2077">
        <v>1515.459961</v>
      </c>
      <c r="C2077">
        <v>1515.459961</v>
      </c>
      <c r="D2077">
        <v>1475.040039</v>
      </c>
      <c r="E2077">
        <v>0</v>
      </c>
      <c r="F2077">
        <v>40.419922000000042</v>
      </c>
      <c r="G2077">
        <v>40.419922000000042</v>
      </c>
      <c r="I2077">
        <v>0</v>
      </c>
      <c r="J2077">
        <v>15.440063999999893</v>
      </c>
      <c r="K2077">
        <v>5.2299809999999525</v>
      </c>
      <c r="L2077">
        <f>AVERAGE($J$3:J2077)</f>
        <v>7.9049985113253092</v>
      </c>
      <c r="M2077">
        <v>7.9013654035679934</v>
      </c>
      <c r="N2077">
        <v>7.9026540598166992</v>
      </c>
      <c r="P2077">
        <v>40.419922000000042</v>
      </c>
      <c r="Q2077">
        <v>6.2600099999999657</v>
      </c>
      <c r="R2077">
        <v>15.660033999999996</v>
      </c>
      <c r="S2077">
        <f>AVERAGE($Q$3:Q2077)</f>
        <v>8.3399562149397539</v>
      </c>
      <c r="T2077">
        <v>8.3409590819672097</v>
      </c>
      <c r="U2077">
        <v>8.3374284138929049</v>
      </c>
    </row>
    <row r="2078" spans="1:21" x14ac:dyDescent="0.25">
      <c r="A2078">
        <v>39394</v>
      </c>
      <c r="B2078">
        <v>1475.2700199999999</v>
      </c>
      <c r="C2078">
        <v>1482.5</v>
      </c>
      <c r="D2078">
        <v>1450.3100589999999</v>
      </c>
      <c r="E2078">
        <v>7.2299800000000687</v>
      </c>
      <c r="F2078">
        <v>24.959961000000021</v>
      </c>
      <c r="G2078">
        <v>32.18994100000009</v>
      </c>
      <c r="I2078">
        <v>7.2299800000000687</v>
      </c>
      <c r="J2078">
        <v>0</v>
      </c>
      <c r="K2078">
        <v>15.440063999999893</v>
      </c>
      <c r="L2078">
        <f>AVERAGE($J$3:J2078)</f>
        <v>7.9011907085741893</v>
      </c>
      <c r="M2078">
        <v>7.9049985113253092</v>
      </c>
      <c r="N2078">
        <v>7.9013654035679934</v>
      </c>
      <c r="P2078">
        <v>24.959961000000021</v>
      </c>
      <c r="Q2078">
        <v>40.419922000000042</v>
      </c>
      <c r="R2078">
        <v>6.2600099999999657</v>
      </c>
      <c r="S2078">
        <f>AVERAGE($Q$3:Q2078)</f>
        <v>8.3554089922928672</v>
      </c>
      <c r="T2078">
        <v>8.3399562149397539</v>
      </c>
      <c r="U2078">
        <v>8.3409590819672097</v>
      </c>
    </row>
    <row r="2079" spans="1:21" x14ac:dyDescent="0.25">
      <c r="A2079">
        <v>39395</v>
      </c>
      <c r="B2079">
        <v>1467.589966</v>
      </c>
      <c r="C2079">
        <v>1474.089966</v>
      </c>
      <c r="D2079">
        <v>1448.51001</v>
      </c>
      <c r="E2079">
        <v>6.5</v>
      </c>
      <c r="F2079">
        <v>19.079956000000038</v>
      </c>
      <c r="G2079">
        <v>25.579956000000038</v>
      </c>
      <c r="I2079">
        <v>6.5</v>
      </c>
      <c r="J2079">
        <v>7.2299800000000687</v>
      </c>
      <c r="K2079">
        <v>0</v>
      </c>
      <c r="L2079">
        <f>AVERAGE($J$3:J2079)</f>
        <v>7.9008675450168591</v>
      </c>
      <c r="M2079">
        <v>7.9011907085741893</v>
      </c>
      <c r="N2079">
        <v>7.9049985113253092</v>
      </c>
      <c r="P2079">
        <v>19.079956000000038</v>
      </c>
      <c r="Q2079">
        <v>24.959961000000021</v>
      </c>
      <c r="R2079">
        <v>40.419922000000042</v>
      </c>
      <c r="S2079">
        <f>AVERAGE($Q$3:Q2079)</f>
        <v>8.3634034805007182</v>
      </c>
      <c r="T2079">
        <v>8.3554089922928672</v>
      </c>
      <c r="U2079">
        <v>8.3399562149397539</v>
      </c>
    </row>
    <row r="2080" spans="1:21" x14ac:dyDescent="0.25">
      <c r="A2080">
        <v>39398</v>
      </c>
      <c r="B2080">
        <v>1453.660034</v>
      </c>
      <c r="C2080">
        <v>1464.9399410000001</v>
      </c>
      <c r="D2080">
        <v>1438.530029</v>
      </c>
      <c r="E2080">
        <v>11.279907000000094</v>
      </c>
      <c r="F2080">
        <v>15.130004999999983</v>
      </c>
      <c r="G2080">
        <v>26.409912000000077</v>
      </c>
      <c r="I2080">
        <v>11.279907000000094</v>
      </c>
      <c r="J2080">
        <v>6.5</v>
      </c>
      <c r="K2080">
        <v>7.2299800000000687</v>
      </c>
      <c r="L2080">
        <f>AVERAGE($J$3:J2080)</f>
        <v>7.9001934027911531</v>
      </c>
      <c r="M2080">
        <v>7.9008675450168591</v>
      </c>
      <c r="N2080">
        <v>7.9011907085741893</v>
      </c>
      <c r="P2080">
        <v>15.130004999999983</v>
      </c>
      <c r="Q2080">
        <v>19.079956000000038</v>
      </c>
      <c r="R2080">
        <v>24.959961000000021</v>
      </c>
      <c r="S2080">
        <f>AVERAGE($Q$3:Q2080)</f>
        <v>8.3685606280076961</v>
      </c>
      <c r="T2080">
        <v>8.3634034805007182</v>
      </c>
      <c r="U2080">
        <v>8.3554089922928672</v>
      </c>
    </row>
    <row r="2081" spans="1:21" x14ac:dyDescent="0.25">
      <c r="A2081">
        <v>39399</v>
      </c>
      <c r="B2081">
        <v>1441.349976</v>
      </c>
      <c r="C2081">
        <v>1481.369995</v>
      </c>
      <c r="D2081">
        <v>1441.349976</v>
      </c>
      <c r="E2081">
        <v>40.020019000000048</v>
      </c>
      <c r="F2081">
        <v>0</v>
      </c>
      <c r="G2081">
        <v>40.020019000000048</v>
      </c>
      <c r="I2081">
        <v>40.020019000000048</v>
      </c>
      <c r="J2081">
        <v>11.279907000000094</v>
      </c>
      <c r="K2081">
        <v>6.5</v>
      </c>
      <c r="L2081">
        <f>AVERAGE($J$3:J2081)</f>
        <v>7.9018190466570548</v>
      </c>
      <c r="M2081">
        <v>7.9001934027911531</v>
      </c>
      <c r="N2081">
        <v>7.9008675450168591</v>
      </c>
      <c r="P2081">
        <v>0</v>
      </c>
      <c r="Q2081">
        <v>15.130004999999983</v>
      </c>
      <c r="R2081">
        <v>19.079956000000038</v>
      </c>
      <c r="S2081">
        <f>AVERAGE($Q$3:Q2081)</f>
        <v>8.371812886002882</v>
      </c>
      <c r="T2081">
        <v>8.3685606280076961</v>
      </c>
      <c r="U2081">
        <v>8.3634034805007182</v>
      </c>
    </row>
    <row r="2082" spans="1:21" x14ac:dyDescent="0.25">
      <c r="A2082">
        <v>39400</v>
      </c>
      <c r="B2082">
        <v>1483.400024</v>
      </c>
      <c r="C2082">
        <v>1492.1400149999999</v>
      </c>
      <c r="D2082">
        <v>1466.469971</v>
      </c>
      <c r="E2082">
        <v>8.7399909999999181</v>
      </c>
      <c r="F2082">
        <v>16.930053000000044</v>
      </c>
      <c r="G2082">
        <v>25.670043999999962</v>
      </c>
      <c r="I2082">
        <v>8.7399909999999181</v>
      </c>
      <c r="J2082">
        <v>40.020019000000048</v>
      </c>
      <c r="K2082">
        <v>11.279907000000094</v>
      </c>
      <c r="L2082">
        <f>AVERAGE($J$3:J2082)</f>
        <v>7.9172604889423157</v>
      </c>
      <c r="M2082">
        <v>7.9018190466570548</v>
      </c>
      <c r="N2082">
        <v>7.9001934027911531</v>
      </c>
      <c r="P2082">
        <v>16.930053000000044</v>
      </c>
      <c r="Q2082">
        <v>0</v>
      </c>
      <c r="R2082">
        <v>15.130004999999983</v>
      </c>
      <c r="S2082">
        <f>AVERAGE($Q$3:Q2082)</f>
        <v>8.3677879759615355</v>
      </c>
      <c r="T2082">
        <v>8.371812886002882</v>
      </c>
      <c r="U2082">
        <v>8.3685606280076961</v>
      </c>
    </row>
    <row r="2083" spans="1:21" x14ac:dyDescent="0.25">
      <c r="A2083">
        <v>39401</v>
      </c>
      <c r="B2083">
        <v>1468.040039</v>
      </c>
      <c r="C2083">
        <v>1472.670044</v>
      </c>
      <c r="D2083">
        <v>1443.48999</v>
      </c>
      <c r="E2083">
        <v>4.6300049999999828</v>
      </c>
      <c r="F2083">
        <v>24.550048999999944</v>
      </c>
      <c r="G2083">
        <v>29.180053999999927</v>
      </c>
      <c r="I2083">
        <v>4.6300049999999828</v>
      </c>
      <c r="J2083">
        <v>8.7399909999999181</v>
      </c>
      <c r="K2083">
        <v>40.020019000000048</v>
      </c>
      <c r="L2083">
        <f>AVERAGE($J$3:J2083)</f>
        <v>7.9176558423834766</v>
      </c>
      <c r="M2083">
        <v>7.9172604889423157</v>
      </c>
      <c r="N2083">
        <v>7.9018190466570548</v>
      </c>
      <c r="P2083">
        <v>24.550048999999944</v>
      </c>
      <c r="Q2083">
        <v>16.930053000000044</v>
      </c>
      <c r="R2083">
        <v>0</v>
      </c>
      <c r="S2083">
        <f>AVERAGE($Q$3:Q2083)</f>
        <v>8.3719024714079726</v>
      </c>
      <c r="T2083">
        <v>8.3677879759615355</v>
      </c>
      <c r="U2083">
        <v>8.371812886002882</v>
      </c>
    </row>
    <row r="2084" spans="1:21" x14ac:dyDescent="0.25">
      <c r="A2084">
        <v>39402</v>
      </c>
      <c r="B2084">
        <v>1453.089966</v>
      </c>
      <c r="C2084">
        <v>1462.1800539999999</v>
      </c>
      <c r="D2084">
        <v>1443.98999</v>
      </c>
      <c r="E2084">
        <v>9.0900879999999233</v>
      </c>
      <c r="F2084">
        <v>9.0999759999999696</v>
      </c>
      <c r="G2084">
        <v>18.190063999999893</v>
      </c>
      <c r="I2084">
        <v>9.0900879999999233</v>
      </c>
      <c r="J2084">
        <v>4.6300049999999828</v>
      </c>
      <c r="K2084">
        <v>8.7399909999999181</v>
      </c>
      <c r="L2084">
        <f>AVERAGE($J$3:J2084)</f>
        <v>7.9160767593660006</v>
      </c>
      <c r="M2084">
        <v>7.9176558423834766</v>
      </c>
      <c r="N2084">
        <v>7.9172604889423157</v>
      </c>
      <c r="P2084">
        <v>9.0999759999999696</v>
      </c>
      <c r="Q2084">
        <v>24.550048999999944</v>
      </c>
      <c r="R2084">
        <v>16.930053000000044</v>
      </c>
      <c r="S2084">
        <f>AVERAGE($Q$3:Q2084)</f>
        <v>8.3796729548511024</v>
      </c>
      <c r="T2084">
        <v>8.3719024714079726</v>
      </c>
      <c r="U2084">
        <v>8.3677879759615355</v>
      </c>
    </row>
    <row r="2085" spans="1:21" x14ac:dyDescent="0.25">
      <c r="A2085">
        <v>39405</v>
      </c>
      <c r="B2085">
        <v>1456.6999510000001</v>
      </c>
      <c r="C2085">
        <v>1456.6999510000001</v>
      </c>
      <c r="D2085">
        <v>1430.420044</v>
      </c>
      <c r="E2085">
        <v>0</v>
      </c>
      <c r="F2085">
        <v>26.279907000000094</v>
      </c>
      <c r="G2085">
        <v>26.279907000000094</v>
      </c>
      <c r="I2085">
        <v>0</v>
      </c>
      <c r="J2085">
        <v>9.0900879999999233</v>
      </c>
      <c r="K2085">
        <v>4.6300049999999828</v>
      </c>
      <c r="L2085">
        <f>AVERAGE($J$3:J2085)</f>
        <v>7.9166403749399974</v>
      </c>
      <c r="M2085">
        <v>7.9160767593660006</v>
      </c>
      <c r="N2085">
        <v>7.9176558423834766</v>
      </c>
      <c r="P2085">
        <v>26.279907000000094</v>
      </c>
      <c r="Q2085">
        <v>9.0999759999999696</v>
      </c>
      <c r="R2085">
        <v>24.550048999999944</v>
      </c>
      <c r="S2085">
        <f>AVERAGE($Q$3:Q2085)</f>
        <v>8.3800187556409007</v>
      </c>
      <c r="T2085">
        <v>8.3796729548511024</v>
      </c>
      <c r="U2085">
        <v>8.3719024714079726</v>
      </c>
    </row>
    <row r="2086" spans="1:21" x14ac:dyDescent="0.25">
      <c r="A2086">
        <v>39406</v>
      </c>
      <c r="B2086">
        <v>1434.51001</v>
      </c>
      <c r="C2086">
        <v>1452.6400149999999</v>
      </c>
      <c r="D2086">
        <v>1419.280029</v>
      </c>
      <c r="E2086">
        <v>18.130004999999983</v>
      </c>
      <c r="F2086">
        <v>15.229980999999952</v>
      </c>
      <c r="G2086">
        <v>33.359985999999935</v>
      </c>
      <c r="I2086">
        <v>18.130004999999983</v>
      </c>
      <c r="J2086">
        <v>0</v>
      </c>
      <c r="K2086">
        <v>9.0900879999999233</v>
      </c>
      <c r="L2086">
        <f>AVERAGE($J$3:J2086)</f>
        <v>7.9128416031669939</v>
      </c>
      <c r="M2086">
        <v>7.9166403749399974</v>
      </c>
      <c r="N2086">
        <v>7.9160767593660006</v>
      </c>
      <c r="P2086">
        <v>15.229980999999952</v>
      </c>
      <c r="Q2086">
        <v>26.279907000000094</v>
      </c>
      <c r="R2086">
        <v>9.0999759999999696</v>
      </c>
      <c r="S2086">
        <f>AVERAGE($Q$3:Q2086)</f>
        <v>8.3886079534548923</v>
      </c>
      <c r="T2086">
        <v>8.3800187556409007</v>
      </c>
      <c r="U2086">
        <v>8.3796729548511024</v>
      </c>
    </row>
    <row r="2087" spans="1:21" x14ac:dyDescent="0.25">
      <c r="A2087">
        <v>39407</v>
      </c>
      <c r="B2087">
        <v>1434.709961</v>
      </c>
      <c r="C2087">
        <v>1436.400024</v>
      </c>
      <c r="D2087">
        <v>1415.6400149999999</v>
      </c>
      <c r="E2087">
        <v>1.6900630000000092</v>
      </c>
      <c r="F2087">
        <v>19.069946000000073</v>
      </c>
      <c r="G2087">
        <v>20.760009000000082</v>
      </c>
      <c r="I2087">
        <v>1.6900630000000092</v>
      </c>
      <c r="J2087">
        <v>18.130004999999983</v>
      </c>
      <c r="K2087">
        <v>0</v>
      </c>
      <c r="L2087">
        <f>AVERAGE($J$3:J2087)</f>
        <v>7.9177419213429321</v>
      </c>
      <c r="M2087">
        <v>7.9128416031669939</v>
      </c>
      <c r="N2087">
        <v>7.9166403749399974</v>
      </c>
      <c r="P2087">
        <v>19.069946000000073</v>
      </c>
      <c r="Q2087">
        <v>15.229980999999952</v>
      </c>
      <c r="R2087">
        <v>26.279907000000094</v>
      </c>
      <c r="S2087">
        <f>AVERAGE($Q$3:Q2087)</f>
        <v>8.3918891875299746</v>
      </c>
      <c r="T2087">
        <v>8.3886079534548923</v>
      </c>
      <c r="U2087">
        <v>8.3800187556409007</v>
      </c>
    </row>
    <row r="2088" spans="1:21" x14ac:dyDescent="0.25">
      <c r="A2088">
        <v>39409</v>
      </c>
      <c r="B2088">
        <v>1417.619995</v>
      </c>
      <c r="C2088">
        <v>1440.8599850000001</v>
      </c>
      <c r="D2088">
        <v>1417.619995</v>
      </c>
      <c r="E2088">
        <v>23.239990000000034</v>
      </c>
      <c r="F2088">
        <v>0</v>
      </c>
      <c r="G2088">
        <v>23.239990000000034</v>
      </c>
      <c r="I2088">
        <v>23.239990000000034</v>
      </c>
      <c r="J2088">
        <v>1.6900630000000092</v>
      </c>
      <c r="K2088">
        <v>18.130004999999983</v>
      </c>
      <c r="L2088">
        <f>AVERAGE($J$3:J2088)</f>
        <v>7.9147564568552307</v>
      </c>
      <c r="M2088">
        <v>7.9177419213429321</v>
      </c>
      <c r="N2088">
        <v>7.9128416031669939</v>
      </c>
      <c r="P2088">
        <v>0</v>
      </c>
      <c r="Q2088">
        <v>19.069946000000073</v>
      </c>
      <c r="R2088">
        <v>15.229980999999952</v>
      </c>
      <c r="S2088">
        <f>AVERAGE($Q$3:Q2088)</f>
        <v>8.3970081025886838</v>
      </c>
      <c r="T2088">
        <v>8.3918891875299746</v>
      </c>
      <c r="U2088">
        <v>8.3886079534548923</v>
      </c>
    </row>
    <row r="2089" spans="1:21" x14ac:dyDescent="0.25">
      <c r="A2089">
        <v>39412</v>
      </c>
      <c r="B2089">
        <v>1440.73999</v>
      </c>
      <c r="C2089">
        <v>1446.089966</v>
      </c>
      <c r="D2089">
        <v>1406.099976</v>
      </c>
      <c r="E2089">
        <v>5.3499759999999696</v>
      </c>
      <c r="F2089">
        <v>34.640014000000065</v>
      </c>
      <c r="G2089">
        <v>39.989990000000034</v>
      </c>
      <c r="I2089">
        <v>5.3499759999999696</v>
      </c>
      <c r="J2089">
        <v>23.239990000000034</v>
      </c>
      <c r="K2089">
        <v>1.6900630000000092</v>
      </c>
      <c r="L2089">
        <f>AVERAGE($J$3:J2089)</f>
        <v>7.9220996449449039</v>
      </c>
      <c r="M2089">
        <v>7.9147564568552307</v>
      </c>
      <c r="N2089">
        <v>7.9177419213429321</v>
      </c>
      <c r="P2089">
        <v>34.640014000000065</v>
      </c>
      <c r="Q2089">
        <v>0</v>
      </c>
      <c r="R2089">
        <v>19.069946000000073</v>
      </c>
      <c r="S2089">
        <f>AVERAGE($Q$3:Q2089)</f>
        <v>8.3929846200287468</v>
      </c>
      <c r="T2089">
        <v>8.3970081025886838</v>
      </c>
      <c r="U2089">
        <v>8.3918891875299746</v>
      </c>
    </row>
    <row r="2090" spans="1:21" x14ac:dyDescent="0.25">
      <c r="A2090">
        <v>39413</v>
      </c>
      <c r="B2090">
        <v>1409.589966</v>
      </c>
      <c r="C2090">
        <v>1429.48999</v>
      </c>
      <c r="D2090">
        <v>1407.4300539999999</v>
      </c>
      <c r="E2090">
        <v>19.90002400000003</v>
      </c>
      <c r="F2090">
        <v>2.1599120000000767</v>
      </c>
      <c r="G2090">
        <v>22.059936000000107</v>
      </c>
      <c r="I2090">
        <v>19.90002400000003</v>
      </c>
      <c r="J2090">
        <v>5.3499759999999696</v>
      </c>
      <c r="K2090">
        <v>23.239990000000034</v>
      </c>
      <c r="L2090">
        <f>AVERAGE($J$3:J2090)</f>
        <v>7.9208677849616933</v>
      </c>
      <c r="M2090">
        <v>7.9220996449449039</v>
      </c>
      <c r="N2090">
        <v>7.9147564568552307</v>
      </c>
      <c r="P2090">
        <v>2.1599120000000767</v>
      </c>
      <c r="Q2090">
        <v>34.640014000000065</v>
      </c>
      <c r="R2090">
        <v>0</v>
      </c>
      <c r="S2090">
        <f>AVERAGE($Q$3:Q2090)</f>
        <v>8.4055550363984661</v>
      </c>
      <c r="T2090">
        <v>8.3929846200287468</v>
      </c>
      <c r="U2090">
        <v>8.3970081025886838</v>
      </c>
    </row>
    <row r="2091" spans="1:21" x14ac:dyDescent="0.25">
      <c r="A2091">
        <v>39414</v>
      </c>
      <c r="B2091">
        <v>1432.9499510000001</v>
      </c>
      <c r="C2091">
        <v>1471.619995</v>
      </c>
      <c r="D2091">
        <v>1432.9499510000001</v>
      </c>
      <c r="E2091">
        <v>38.670043999999962</v>
      </c>
      <c r="F2091">
        <v>0</v>
      </c>
      <c r="G2091">
        <v>38.670043999999962</v>
      </c>
      <c r="I2091">
        <v>38.670043999999962</v>
      </c>
      <c r="J2091">
        <v>19.90002400000003</v>
      </c>
      <c r="K2091">
        <v>5.3499759999999696</v>
      </c>
      <c r="L2091">
        <f>AVERAGE($J$3:J2091)</f>
        <v>7.9266021823839221</v>
      </c>
      <c r="M2091">
        <v>7.9208677849616933</v>
      </c>
      <c r="N2091">
        <v>7.9220996449449039</v>
      </c>
      <c r="P2091">
        <v>0</v>
      </c>
      <c r="Q2091">
        <v>2.1599120000000767</v>
      </c>
      <c r="R2091">
        <v>34.640014000000065</v>
      </c>
      <c r="S2091">
        <f>AVERAGE($Q$3:Q2091)</f>
        <v>8.4025652599329792</v>
      </c>
      <c r="T2091">
        <v>8.4055550363984661</v>
      </c>
      <c r="U2091">
        <v>8.3929846200287468</v>
      </c>
    </row>
    <row r="2092" spans="1:21" x14ac:dyDescent="0.25">
      <c r="A2092">
        <v>39415</v>
      </c>
      <c r="B2092">
        <v>1467.410034</v>
      </c>
      <c r="C2092">
        <v>1473.8100589999999</v>
      </c>
      <c r="D2092">
        <v>1458.3599850000001</v>
      </c>
      <c r="E2092">
        <v>6.4000249999999141</v>
      </c>
      <c r="F2092">
        <v>9.0500489999999445</v>
      </c>
      <c r="G2092">
        <v>15.450073999999859</v>
      </c>
      <c r="I2092">
        <v>6.4000249999999141</v>
      </c>
      <c r="J2092">
        <v>38.670043999999962</v>
      </c>
      <c r="K2092">
        <v>19.90002400000003</v>
      </c>
      <c r="L2092">
        <f>AVERAGE($J$3:J2092)</f>
        <v>7.9413119631579008</v>
      </c>
      <c r="M2092">
        <v>7.9266021823839221</v>
      </c>
      <c r="N2092">
        <v>7.9208677849616933</v>
      </c>
      <c r="P2092">
        <v>9.0500489999999445</v>
      </c>
      <c r="Q2092">
        <v>0</v>
      </c>
      <c r="R2092">
        <v>2.1599120000000767</v>
      </c>
      <c r="S2092">
        <f>AVERAGE($Q$3:Q2092)</f>
        <v>8.3985448937799028</v>
      </c>
      <c r="T2092">
        <v>8.4025652599329792</v>
      </c>
      <c r="U2092">
        <v>8.4055550363984661</v>
      </c>
    </row>
    <row r="2093" spans="1:21" x14ac:dyDescent="0.25">
      <c r="A2093">
        <v>39416</v>
      </c>
      <c r="B2093">
        <v>1471.829956</v>
      </c>
      <c r="C2093">
        <v>1488.9399410000001</v>
      </c>
      <c r="D2093">
        <v>1470.8900149999999</v>
      </c>
      <c r="E2093">
        <v>17.109985000000052</v>
      </c>
      <c r="F2093">
        <v>0.93994100000008984</v>
      </c>
      <c r="G2093">
        <v>18.049926000000141</v>
      </c>
      <c r="I2093">
        <v>17.109985000000052</v>
      </c>
      <c r="J2093">
        <v>6.4000249999999141</v>
      </c>
      <c r="K2093">
        <v>38.670043999999962</v>
      </c>
      <c r="L2093">
        <f>AVERAGE($J$3:J2093)</f>
        <v>7.9405748579627025</v>
      </c>
      <c r="M2093">
        <v>7.9413119631579008</v>
      </c>
      <c r="N2093">
        <v>7.9266021823839221</v>
      </c>
      <c r="P2093">
        <v>0.93994100000008984</v>
      </c>
      <c r="Q2093">
        <v>9.0500489999999445</v>
      </c>
      <c r="R2093">
        <v>0</v>
      </c>
      <c r="S2093">
        <f>AVERAGE($Q$3:Q2093)</f>
        <v>8.3988564691535128</v>
      </c>
      <c r="T2093">
        <v>8.3985448937799028</v>
      </c>
      <c r="U2093">
        <v>8.4025652599329792</v>
      </c>
    </row>
    <row r="2094" spans="1:21" x14ac:dyDescent="0.25">
      <c r="A2094">
        <v>39419</v>
      </c>
      <c r="B2094">
        <v>1479.630005</v>
      </c>
      <c r="C2094">
        <v>1481.160034</v>
      </c>
      <c r="D2094">
        <v>1470.079956</v>
      </c>
      <c r="E2094">
        <v>1.5300290000000132</v>
      </c>
      <c r="F2094">
        <v>9.5500489999999445</v>
      </c>
      <c r="G2094">
        <v>11.080077999999958</v>
      </c>
      <c r="I2094">
        <v>1.5300290000000132</v>
      </c>
      <c r="J2094">
        <v>17.109985000000052</v>
      </c>
      <c r="K2094">
        <v>6.4000249999999141</v>
      </c>
      <c r="L2094">
        <f>AVERAGE($J$3:J2094)</f>
        <v>7.9449579412045939</v>
      </c>
      <c r="M2094">
        <v>7.9405748579627025</v>
      </c>
      <c r="N2094">
        <v>7.9413119631579008</v>
      </c>
      <c r="P2094">
        <v>9.5500489999999445</v>
      </c>
      <c r="Q2094">
        <v>0.93994100000008984</v>
      </c>
      <c r="R2094">
        <v>9.0500489999999445</v>
      </c>
      <c r="S2094">
        <f>AVERAGE($Q$3:Q2094)</f>
        <v>8.3952910219885268</v>
      </c>
      <c r="T2094">
        <v>8.3988564691535128</v>
      </c>
      <c r="U2094">
        <v>8.3985448937799028</v>
      </c>
    </row>
    <row r="2095" spans="1:21" x14ac:dyDescent="0.25">
      <c r="A2095">
        <v>39420</v>
      </c>
      <c r="B2095">
        <v>1471.339966</v>
      </c>
      <c r="C2095">
        <v>1471.339966</v>
      </c>
      <c r="D2095">
        <v>1460.660034</v>
      </c>
      <c r="E2095">
        <v>0</v>
      </c>
      <c r="F2095">
        <v>10.679932000000008</v>
      </c>
      <c r="G2095">
        <v>10.679932000000008</v>
      </c>
      <c r="I2095">
        <v>0</v>
      </c>
      <c r="J2095">
        <v>1.5300290000000132</v>
      </c>
      <c r="K2095">
        <v>17.109985000000052</v>
      </c>
      <c r="L2095">
        <f>AVERAGE($J$3:J2095)</f>
        <v>7.9418929966555245</v>
      </c>
      <c r="M2095">
        <v>7.9449579412045939</v>
      </c>
      <c r="N2095">
        <v>7.9405748579627025</v>
      </c>
      <c r="P2095">
        <v>10.679932000000008</v>
      </c>
      <c r="Q2095">
        <v>9.5500489999999445</v>
      </c>
      <c r="R2095">
        <v>0.93994100000008984</v>
      </c>
      <c r="S2095">
        <f>AVERAGE($Q$3:Q2095)</f>
        <v>8.3958427458193974</v>
      </c>
      <c r="T2095">
        <v>8.3952910219885268</v>
      </c>
      <c r="U2095">
        <v>8.3988564691535128</v>
      </c>
    </row>
    <row r="2096" spans="1:21" x14ac:dyDescent="0.25">
      <c r="A2096">
        <v>39421</v>
      </c>
      <c r="B2096">
        <v>1465.219971</v>
      </c>
      <c r="C2096">
        <v>1486.089966</v>
      </c>
      <c r="D2096">
        <v>1465.219971</v>
      </c>
      <c r="E2096">
        <v>20.869995000000017</v>
      </c>
      <c r="F2096">
        <v>0</v>
      </c>
      <c r="G2096">
        <v>20.869995000000017</v>
      </c>
      <c r="I2096">
        <v>20.869995000000017</v>
      </c>
      <c r="J2096">
        <v>0</v>
      </c>
      <c r="K2096">
        <v>1.5300290000000132</v>
      </c>
      <c r="L2096">
        <f>AVERAGE($J$3:J2096)</f>
        <v>7.9381003065902638</v>
      </c>
      <c r="M2096">
        <v>7.9418929966555245</v>
      </c>
      <c r="N2096">
        <v>7.9449579412045939</v>
      </c>
      <c r="P2096">
        <v>0</v>
      </c>
      <c r="Q2096">
        <v>10.679932000000008</v>
      </c>
      <c r="R2096">
        <v>9.5500489999999445</v>
      </c>
      <c r="S2096">
        <f>AVERAGE($Q$3:Q2096)</f>
        <v>8.3969335238777454</v>
      </c>
      <c r="T2096">
        <v>8.3958427458193974</v>
      </c>
      <c r="U2096">
        <v>8.3952910219885268</v>
      </c>
    </row>
    <row r="2097" spans="1:21" x14ac:dyDescent="0.25">
      <c r="A2097">
        <v>39422</v>
      </c>
      <c r="B2097">
        <v>1484.589966</v>
      </c>
      <c r="C2097">
        <v>1508.0200199999999</v>
      </c>
      <c r="D2097">
        <v>1482.1899410000001</v>
      </c>
      <c r="E2097">
        <v>23.430053999999927</v>
      </c>
      <c r="F2097">
        <v>2.4000249999999141</v>
      </c>
      <c r="G2097">
        <v>25.830078999999841</v>
      </c>
      <c r="I2097">
        <v>23.430053999999927</v>
      </c>
      <c r="J2097">
        <v>20.869995000000017</v>
      </c>
      <c r="K2097">
        <v>0</v>
      </c>
      <c r="L2097">
        <f>AVERAGE($J$3:J2097)</f>
        <v>7.9442730486873572</v>
      </c>
      <c r="M2097">
        <v>7.9381003065902638</v>
      </c>
      <c r="N2097">
        <v>7.9418929966555245</v>
      </c>
      <c r="P2097">
        <v>2.4000249999999141</v>
      </c>
      <c r="Q2097">
        <v>0</v>
      </c>
      <c r="R2097">
        <v>10.679932000000008</v>
      </c>
      <c r="S2097">
        <f>AVERAGE($Q$3:Q2097)</f>
        <v>8.3929254410501173</v>
      </c>
      <c r="T2097">
        <v>8.3969335238777454</v>
      </c>
      <c r="U2097">
        <v>8.3958427458193974</v>
      </c>
    </row>
    <row r="2098" spans="1:21" x14ac:dyDescent="0.25">
      <c r="A2098">
        <v>39423</v>
      </c>
      <c r="B2098">
        <v>1508.599976</v>
      </c>
      <c r="C2098">
        <v>1510.630005</v>
      </c>
      <c r="D2098">
        <v>1502.660034</v>
      </c>
      <c r="E2098">
        <v>2.0300290000000132</v>
      </c>
      <c r="F2098">
        <v>5.9399419999999736</v>
      </c>
      <c r="G2098">
        <v>7.9699709999999868</v>
      </c>
      <c r="I2098">
        <v>2.0300290000000132</v>
      </c>
      <c r="J2098">
        <v>23.430053999999927</v>
      </c>
      <c r="K2098">
        <v>20.869995000000017</v>
      </c>
      <c r="L2098">
        <f>AVERAGE($J$3:J2098)</f>
        <v>7.9516613029580219</v>
      </c>
      <c r="M2098">
        <v>7.9442730486873572</v>
      </c>
      <c r="N2098">
        <v>7.9381003065902638</v>
      </c>
      <c r="P2098">
        <v>5.9399419999999736</v>
      </c>
      <c r="Q2098">
        <v>2.4000249999999141</v>
      </c>
      <c r="R2098">
        <v>0</v>
      </c>
      <c r="S2098">
        <f>AVERAGE($Q$3:Q2098)</f>
        <v>8.3900662328244255</v>
      </c>
      <c r="T2098">
        <v>8.3929254410501173</v>
      </c>
      <c r="U2098">
        <v>8.3969335238777454</v>
      </c>
    </row>
    <row r="2099" spans="1:21" x14ac:dyDescent="0.25">
      <c r="A2099">
        <v>39426</v>
      </c>
      <c r="B2099">
        <v>1505.1099850000001</v>
      </c>
      <c r="C2099">
        <v>1518.2700199999999</v>
      </c>
      <c r="D2099">
        <v>1504.959961</v>
      </c>
      <c r="E2099">
        <v>13.16003499999988</v>
      </c>
      <c r="F2099">
        <v>0.15002400000003036</v>
      </c>
      <c r="G2099">
        <v>13.31005899999991</v>
      </c>
      <c r="I2099">
        <v>13.16003499999988</v>
      </c>
      <c r="J2099">
        <v>2.0300290000000132</v>
      </c>
      <c r="K2099">
        <v>23.430053999999927</v>
      </c>
      <c r="L2099">
        <f>AVERAGE($J$3:J2099)</f>
        <v>7.9488374439675793</v>
      </c>
      <c r="M2099">
        <v>7.9516613029580219</v>
      </c>
      <c r="N2099">
        <v>7.9442730486873572</v>
      </c>
      <c r="P2099">
        <v>0.15002400000003036</v>
      </c>
      <c r="Q2099">
        <v>5.9399419999999736</v>
      </c>
      <c r="R2099">
        <v>2.4000249999999141</v>
      </c>
      <c r="S2099">
        <f>AVERAGE($Q$3:Q2099)</f>
        <v>8.3888978378636132</v>
      </c>
      <c r="T2099">
        <v>8.3900662328244255</v>
      </c>
      <c r="U2099">
        <v>8.3929254410501173</v>
      </c>
    </row>
    <row r="2100" spans="1:21" x14ac:dyDescent="0.25">
      <c r="A2100">
        <v>39427</v>
      </c>
      <c r="B2100">
        <v>1516.6800539999999</v>
      </c>
      <c r="C2100">
        <v>1523.5699460000001</v>
      </c>
      <c r="D2100">
        <v>1475.98999</v>
      </c>
      <c r="E2100">
        <v>6.8898920000001453</v>
      </c>
      <c r="F2100">
        <v>40.690063999999893</v>
      </c>
      <c r="G2100">
        <v>47.579956000000038</v>
      </c>
      <c r="I2100">
        <v>6.8898920000001453</v>
      </c>
      <c r="J2100">
        <v>13.16003499999988</v>
      </c>
      <c r="K2100">
        <v>2.0300290000000132</v>
      </c>
      <c r="L2100">
        <f>AVERAGE($J$3:J2100)</f>
        <v>7.9513213322211707</v>
      </c>
      <c r="M2100">
        <v>7.9488374439675793</v>
      </c>
      <c r="N2100">
        <v>7.9516613029580219</v>
      </c>
      <c r="P2100">
        <v>40.690063999999893</v>
      </c>
      <c r="Q2100">
        <v>0.15002400000003036</v>
      </c>
      <c r="R2100">
        <v>5.9399419999999736</v>
      </c>
      <c r="S2100">
        <f>AVERAGE($Q$3:Q2100)</f>
        <v>8.3849708245948502</v>
      </c>
      <c r="T2100">
        <v>8.3888978378636132</v>
      </c>
      <c r="U2100">
        <v>8.3900662328244255</v>
      </c>
    </row>
    <row r="2101" spans="1:21" x14ac:dyDescent="0.25">
      <c r="A2101">
        <v>39428</v>
      </c>
      <c r="B2101">
        <v>1487.579956</v>
      </c>
      <c r="C2101">
        <v>1511.959961</v>
      </c>
      <c r="D2101">
        <v>1468.2299800000001</v>
      </c>
      <c r="E2101">
        <v>24.380004999999983</v>
      </c>
      <c r="F2101">
        <v>19.34997599999997</v>
      </c>
      <c r="G2101">
        <v>43.729980999999952</v>
      </c>
      <c r="I2101">
        <v>24.380004999999983</v>
      </c>
      <c r="J2101">
        <v>6.8898920000001453</v>
      </c>
      <c r="K2101">
        <v>13.16003499999988</v>
      </c>
      <c r="L2101">
        <f>AVERAGE($J$3:J2101)</f>
        <v>7.9508156488804262</v>
      </c>
      <c r="M2101">
        <v>7.9513213322211707</v>
      </c>
      <c r="N2101">
        <v>7.9488374439675793</v>
      </c>
      <c r="P2101">
        <v>19.34997599999997</v>
      </c>
      <c r="Q2101">
        <v>40.690063999999893</v>
      </c>
      <c r="R2101">
        <v>0.15002400000003036</v>
      </c>
      <c r="S2101">
        <f>AVERAGE($Q$3:Q2101)</f>
        <v>8.4003615312053341</v>
      </c>
      <c r="T2101">
        <v>8.3849708245948502</v>
      </c>
      <c r="U2101">
        <v>8.3888978378636132</v>
      </c>
    </row>
    <row r="2102" spans="1:21" x14ac:dyDescent="0.25">
      <c r="A2102">
        <v>39429</v>
      </c>
      <c r="B2102">
        <v>1483.2700199999999</v>
      </c>
      <c r="C2102">
        <v>1489.400024</v>
      </c>
      <c r="D2102">
        <v>1469.209961</v>
      </c>
      <c r="E2102">
        <v>6.130004000000099</v>
      </c>
      <c r="F2102">
        <v>14.06005899999991</v>
      </c>
      <c r="G2102">
        <v>20.190063000000009</v>
      </c>
      <c r="I2102">
        <v>6.130004000000099</v>
      </c>
      <c r="J2102">
        <v>24.380004999999983</v>
      </c>
      <c r="K2102">
        <v>6.8898920000001453</v>
      </c>
      <c r="L2102">
        <f>AVERAGE($J$3:J2102)</f>
        <v>7.9586390723809588</v>
      </c>
      <c r="M2102">
        <v>7.9508156488804262</v>
      </c>
      <c r="N2102">
        <v>7.9513213322211707</v>
      </c>
      <c r="P2102">
        <v>14.06005899999991</v>
      </c>
      <c r="Q2102">
        <v>19.34997599999997</v>
      </c>
      <c r="R2102">
        <v>40.690063999999893</v>
      </c>
      <c r="S2102">
        <f>AVERAGE($Q$3:Q2102)</f>
        <v>8.4055756333333314</v>
      </c>
      <c r="T2102">
        <v>8.4003615312053341</v>
      </c>
      <c r="U2102">
        <v>8.3849708245948502</v>
      </c>
    </row>
    <row r="2103" spans="1:21" x14ac:dyDescent="0.25">
      <c r="A2103">
        <v>39430</v>
      </c>
      <c r="B2103">
        <v>1486.1899410000001</v>
      </c>
      <c r="C2103">
        <v>1486.670044</v>
      </c>
      <c r="D2103">
        <v>1467.780029</v>
      </c>
      <c r="E2103">
        <v>0.48010299999987183</v>
      </c>
      <c r="F2103">
        <v>18.409912000000077</v>
      </c>
      <c r="G2103">
        <v>18.890014999999948</v>
      </c>
      <c r="I2103">
        <v>0.48010299999987183</v>
      </c>
      <c r="J2103">
        <v>6.130004000000099</v>
      </c>
      <c r="K2103">
        <v>24.380004999999983</v>
      </c>
      <c r="L2103">
        <f>AVERAGE($J$3:J2103)</f>
        <v>7.9577687082341804</v>
      </c>
      <c r="M2103">
        <v>7.9586390723809588</v>
      </c>
      <c r="N2103">
        <v>7.9508156488804262</v>
      </c>
      <c r="P2103">
        <v>18.409912000000077</v>
      </c>
      <c r="Q2103">
        <v>14.06005899999991</v>
      </c>
      <c r="R2103">
        <v>19.34997599999997</v>
      </c>
      <c r="S2103">
        <f>AVERAGE($Q$3:Q2103)</f>
        <v>8.4082669628748192</v>
      </c>
      <c r="T2103">
        <v>8.4055756333333314</v>
      </c>
      <c r="U2103">
        <v>8.4003615312053341</v>
      </c>
    </row>
    <row r="2104" spans="1:21" x14ac:dyDescent="0.25">
      <c r="A2104">
        <v>39433</v>
      </c>
      <c r="B2104">
        <v>1465.0500489999999</v>
      </c>
      <c r="C2104">
        <v>1465.0500489999999</v>
      </c>
      <c r="D2104">
        <v>1445.4300539999999</v>
      </c>
      <c r="E2104">
        <v>0</v>
      </c>
      <c r="F2104">
        <v>19.619995000000017</v>
      </c>
      <c r="G2104">
        <v>19.619995000000017</v>
      </c>
      <c r="I2104">
        <v>0</v>
      </c>
      <c r="J2104">
        <v>0.48010299999987183</v>
      </c>
      <c r="K2104">
        <v>6.130004000000099</v>
      </c>
      <c r="L2104">
        <f>AVERAGE($J$3:J2104)</f>
        <v>7.9542113030447243</v>
      </c>
      <c r="M2104">
        <v>7.9577687082341804</v>
      </c>
      <c r="N2104">
        <v>7.9586390723809588</v>
      </c>
      <c r="P2104">
        <v>19.619995000000017</v>
      </c>
      <c r="Q2104">
        <v>18.409912000000077</v>
      </c>
      <c r="R2104">
        <v>14.06005899999991</v>
      </c>
      <c r="S2104">
        <f>AVERAGE($Q$3:Q2104)</f>
        <v>8.4130251194100829</v>
      </c>
      <c r="T2104">
        <v>8.4082669628748192</v>
      </c>
      <c r="U2104">
        <v>8.4055756333333314</v>
      </c>
    </row>
    <row r="2105" spans="1:21" x14ac:dyDescent="0.25">
      <c r="A2105">
        <v>39434</v>
      </c>
      <c r="B2105">
        <v>1445.920044</v>
      </c>
      <c r="C2105">
        <v>1460.160034</v>
      </c>
      <c r="D2105">
        <v>1435.650024</v>
      </c>
      <c r="E2105">
        <v>14.239990000000034</v>
      </c>
      <c r="F2105">
        <v>10.270019999999931</v>
      </c>
      <c r="G2105">
        <v>24.510009999999966</v>
      </c>
      <c r="I2105">
        <v>14.239990000000034</v>
      </c>
      <c r="J2105">
        <v>0</v>
      </c>
      <c r="K2105">
        <v>0.48010299999987183</v>
      </c>
      <c r="L2105">
        <f>AVERAGE($J$3:J2105)</f>
        <v>7.9504289866856919</v>
      </c>
      <c r="M2105">
        <v>7.9542113030447243</v>
      </c>
      <c r="N2105">
        <v>7.9577687082341804</v>
      </c>
      <c r="P2105">
        <v>10.270019999999931</v>
      </c>
      <c r="Q2105">
        <v>19.619995000000017</v>
      </c>
      <c r="R2105">
        <v>18.409912000000077</v>
      </c>
      <c r="S2105">
        <f>AVERAGE($Q$3:Q2105)</f>
        <v>8.4183541588207298</v>
      </c>
      <c r="T2105">
        <v>8.4130251194100829</v>
      </c>
      <c r="U2105">
        <v>8.4082669628748192</v>
      </c>
    </row>
    <row r="2106" spans="1:21" x14ac:dyDescent="0.25">
      <c r="A2106">
        <v>39435</v>
      </c>
      <c r="B2106">
        <v>1454.6999510000001</v>
      </c>
      <c r="C2106">
        <v>1464.420044</v>
      </c>
      <c r="D2106">
        <v>1445.3100589999999</v>
      </c>
      <c r="E2106">
        <v>9.7200929999999062</v>
      </c>
      <c r="F2106">
        <v>9.3898920000001453</v>
      </c>
      <c r="G2106">
        <v>19.109985000000052</v>
      </c>
      <c r="I2106">
        <v>9.7200929999999062</v>
      </c>
      <c r="J2106">
        <v>14.239990000000034</v>
      </c>
      <c r="K2106">
        <v>0</v>
      </c>
      <c r="L2106">
        <f>AVERAGE($J$3:J2106)</f>
        <v>7.9534183217680665</v>
      </c>
      <c r="M2106">
        <v>7.9504289866856919</v>
      </c>
      <c r="N2106">
        <v>7.9542113030447243</v>
      </c>
      <c r="P2106">
        <v>9.3898920000001453</v>
      </c>
      <c r="Q2106">
        <v>10.270019999999931</v>
      </c>
      <c r="R2106">
        <v>19.619995000000017</v>
      </c>
      <c r="S2106">
        <f>AVERAGE($Q$3:Q2106)</f>
        <v>8.4192342281368795</v>
      </c>
      <c r="T2106">
        <v>8.4183541588207298</v>
      </c>
      <c r="U2106">
        <v>8.4130251194100829</v>
      </c>
    </row>
    <row r="2107" spans="1:21" x14ac:dyDescent="0.25">
      <c r="A2107">
        <v>39436</v>
      </c>
      <c r="B2107">
        <v>1456.420044</v>
      </c>
      <c r="C2107">
        <v>1461.530029</v>
      </c>
      <c r="D2107">
        <v>1447.219971</v>
      </c>
      <c r="E2107">
        <v>5.1099850000000515</v>
      </c>
      <c r="F2107">
        <v>9.2000729999999749</v>
      </c>
      <c r="G2107">
        <v>14.310058000000026</v>
      </c>
      <c r="I2107">
        <v>5.1099850000000515</v>
      </c>
      <c r="J2107">
        <v>9.7200929999999062</v>
      </c>
      <c r="K2107">
        <v>14.239990000000034</v>
      </c>
      <c r="L2107">
        <f>AVERAGE($J$3:J2107)</f>
        <v>7.9542575971496499</v>
      </c>
      <c r="M2107">
        <v>7.9534183217680665</v>
      </c>
      <c r="N2107">
        <v>7.9504289866856919</v>
      </c>
      <c r="P2107">
        <v>9.2000729999999749</v>
      </c>
      <c r="Q2107">
        <v>9.3898920000001453</v>
      </c>
      <c r="R2107">
        <v>10.270019999999931</v>
      </c>
      <c r="S2107">
        <f>AVERAGE($Q$3:Q2107)</f>
        <v>8.4196953482185251</v>
      </c>
      <c r="T2107">
        <v>8.4192342281368795</v>
      </c>
      <c r="U2107">
        <v>8.4183541588207298</v>
      </c>
    </row>
    <row r="2108" spans="1:21" x14ac:dyDescent="0.25">
      <c r="A2108">
        <v>39437</v>
      </c>
      <c r="B2108">
        <v>1463.1899410000001</v>
      </c>
      <c r="C2108">
        <v>1485.400024</v>
      </c>
      <c r="D2108">
        <v>1463.1899410000001</v>
      </c>
      <c r="E2108">
        <v>22.210082999999941</v>
      </c>
      <c r="F2108">
        <v>0</v>
      </c>
      <c r="G2108">
        <v>22.210082999999941</v>
      </c>
      <c r="I2108">
        <v>22.210082999999941</v>
      </c>
      <c r="J2108">
        <v>5.1099850000000515</v>
      </c>
      <c r="K2108">
        <v>9.7200929999999062</v>
      </c>
      <c r="L2108">
        <f>AVERAGE($J$3:J2108)</f>
        <v>7.9529070403608788</v>
      </c>
      <c r="M2108">
        <v>7.9542575971496499</v>
      </c>
      <c r="N2108">
        <v>7.9534183217680665</v>
      </c>
      <c r="P2108">
        <v>0</v>
      </c>
      <c r="Q2108">
        <v>9.2000729999999749</v>
      </c>
      <c r="R2108">
        <v>9.3898920000001453</v>
      </c>
      <c r="S2108">
        <f>AVERAGE($Q$3:Q2108)</f>
        <v>8.4200658979107281</v>
      </c>
      <c r="T2108">
        <v>8.4196953482185251</v>
      </c>
      <c r="U2108">
        <v>8.4192342281368795</v>
      </c>
    </row>
    <row r="2109" spans="1:21" x14ac:dyDescent="0.25">
      <c r="A2109">
        <v>39440</v>
      </c>
      <c r="B2109">
        <v>1484.5500489999999</v>
      </c>
      <c r="C2109">
        <v>1497.630005</v>
      </c>
      <c r="D2109">
        <v>1484.5500489999999</v>
      </c>
      <c r="E2109">
        <v>13.079956000000038</v>
      </c>
      <c r="F2109">
        <v>0</v>
      </c>
      <c r="G2109">
        <v>13.079956000000038</v>
      </c>
      <c r="I2109">
        <v>13.079956000000038</v>
      </c>
      <c r="J2109">
        <v>22.210082999999941</v>
      </c>
      <c r="K2109">
        <v>5.1099850000000515</v>
      </c>
      <c r="L2109">
        <f>AVERAGE($J$3:J2109)</f>
        <v>7.9596736165163788</v>
      </c>
      <c r="M2109">
        <v>7.9529070403608788</v>
      </c>
      <c r="N2109">
        <v>7.9542575971496499</v>
      </c>
      <c r="P2109">
        <v>0</v>
      </c>
      <c r="Q2109">
        <v>0</v>
      </c>
      <c r="R2109">
        <v>9.2000729999999749</v>
      </c>
      <c r="S2109">
        <f>AVERAGE($Q$3:Q2109)</f>
        <v>8.4160696635026078</v>
      </c>
      <c r="T2109">
        <v>8.4200658979107281</v>
      </c>
      <c r="U2109">
        <v>8.4196953482185251</v>
      </c>
    </row>
    <row r="2110" spans="1:21" x14ac:dyDescent="0.25">
      <c r="A2110">
        <v>39442</v>
      </c>
      <c r="B2110">
        <v>1495.119995</v>
      </c>
      <c r="C2110">
        <v>1498.849976</v>
      </c>
      <c r="D2110">
        <v>1488.1999510000001</v>
      </c>
      <c r="E2110">
        <v>3.7299809999999525</v>
      </c>
      <c r="F2110">
        <v>6.9200439999999617</v>
      </c>
      <c r="G2110">
        <v>10.650024999999914</v>
      </c>
      <c r="I2110">
        <v>3.7299809999999525</v>
      </c>
      <c r="J2110">
        <v>13.079956000000038</v>
      </c>
      <c r="K2110">
        <v>22.210082999999941</v>
      </c>
      <c r="L2110">
        <f>AVERAGE($J$3:J2110)</f>
        <v>7.9621025929791323</v>
      </c>
      <c r="M2110">
        <v>7.9596736165163788</v>
      </c>
      <c r="N2110">
        <v>7.9529070403608788</v>
      </c>
      <c r="P2110">
        <v>6.9200439999999617</v>
      </c>
      <c r="Q2110">
        <v>0</v>
      </c>
      <c r="R2110">
        <v>0</v>
      </c>
      <c r="S2110">
        <f>AVERAGE($Q$3:Q2110)</f>
        <v>8.4120772205882322</v>
      </c>
      <c r="T2110">
        <v>8.4160696635026078</v>
      </c>
      <c r="U2110">
        <v>8.4200658979107281</v>
      </c>
    </row>
    <row r="2111" spans="1:21" x14ac:dyDescent="0.25">
      <c r="A2111">
        <v>39443</v>
      </c>
      <c r="B2111">
        <v>1495.0500489999999</v>
      </c>
      <c r="C2111">
        <v>1495.0500489999999</v>
      </c>
      <c r="D2111">
        <v>1475.8599850000001</v>
      </c>
      <c r="E2111">
        <v>0</v>
      </c>
      <c r="F2111">
        <v>19.190063999999893</v>
      </c>
      <c r="G2111">
        <v>19.190063999999893</v>
      </c>
      <c r="I2111">
        <v>0</v>
      </c>
      <c r="J2111">
        <v>3.7299809999999525</v>
      </c>
      <c r="K2111">
        <v>13.079956000000038</v>
      </c>
      <c r="L2111">
        <f>AVERAGE($J$3:J2111)</f>
        <v>7.9600958971076397</v>
      </c>
      <c r="M2111">
        <v>7.9621025929791323</v>
      </c>
      <c r="N2111">
        <v>7.9596736165163788</v>
      </c>
      <c r="P2111">
        <v>19.190063999999893</v>
      </c>
      <c r="Q2111">
        <v>6.9200439999999617</v>
      </c>
      <c r="R2111">
        <v>0</v>
      </c>
      <c r="S2111">
        <f>AVERAGE($Q$3:Q2111)</f>
        <v>8.4113697605500199</v>
      </c>
      <c r="T2111">
        <v>8.4120772205882322</v>
      </c>
      <c r="U2111">
        <v>8.4160696635026078</v>
      </c>
    </row>
    <row r="2112" spans="1:21" x14ac:dyDescent="0.25">
      <c r="A2112">
        <v>39444</v>
      </c>
      <c r="B2112">
        <v>1479.829956</v>
      </c>
      <c r="C2112">
        <v>1488.01001</v>
      </c>
      <c r="D2112">
        <v>1471.6999510000001</v>
      </c>
      <c r="E2112">
        <v>8.1800539999999273</v>
      </c>
      <c r="F2112">
        <v>8.1300049999999828</v>
      </c>
      <c r="G2112">
        <v>16.31005899999991</v>
      </c>
      <c r="I2112">
        <v>8.1800539999999273</v>
      </c>
      <c r="J2112">
        <v>0</v>
      </c>
      <c r="K2112">
        <v>3.7299809999999525</v>
      </c>
      <c r="L2112">
        <f>AVERAGE($J$3:J2112)</f>
        <v>7.9563233398104316</v>
      </c>
      <c r="M2112">
        <v>7.9600958971076397</v>
      </c>
      <c r="N2112">
        <v>7.9621025929791323</v>
      </c>
      <c r="P2112">
        <v>8.1300049999999828</v>
      </c>
      <c r="Q2112">
        <v>19.190063999999893</v>
      </c>
      <c r="R2112">
        <v>6.9200439999999617</v>
      </c>
      <c r="S2112">
        <f>AVERAGE($Q$3:Q2112)</f>
        <v>8.4164781464454936</v>
      </c>
      <c r="T2112">
        <v>8.4113697605500199</v>
      </c>
      <c r="U2112">
        <v>8.4120772205882322</v>
      </c>
    </row>
    <row r="2113" spans="1:21" x14ac:dyDescent="0.25">
      <c r="A2113">
        <v>39447</v>
      </c>
      <c r="B2113">
        <v>1475.25</v>
      </c>
      <c r="C2113">
        <v>1475.829956</v>
      </c>
      <c r="D2113">
        <v>1465.130005</v>
      </c>
      <c r="E2113">
        <v>0.57995600000003833</v>
      </c>
      <c r="F2113">
        <v>10.119995000000017</v>
      </c>
      <c r="G2113">
        <v>10.699951000000056</v>
      </c>
      <c r="I2113">
        <v>0.57995600000003833</v>
      </c>
      <c r="J2113">
        <v>8.1800539999999273</v>
      </c>
      <c r="K2113">
        <v>0</v>
      </c>
      <c r="L2113">
        <f>AVERAGE($J$3:J2113)</f>
        <v>7.9564293230696412</v>
      </c>
      <c r="M2113">
        <v>7.9563233398104316</v>
      </c>
      <c r="N2113">
        <v>7.9600958971076397</v>
      </c>
      <c r="P2113">
        <v>10.119995000000017</v>
      </c>
      <c r="Q2113">
        <v>8.1300049999999828</v>
      </c>
      <c r="R2113">
        <v>19.190063999999893</v>
      </c>
      <c r="S2113">
        <f>AVERAGE($Q$3:Q2113)</f>
        <v>8.4163424414969157</v>
      </c>
      <c r="T2113">
        <v>8.4164781464454936</v>
      </c>
      <c r="U2113">
        <v>8.4113697605500199</v>
      </c>
    </row>
    <row r="2114" spans="1:21" x14ac:dyDescent="0.25">
      <c r="A2114">
        <v>39449</v>
      </c>
      <c r="B2114">
        <v>1467.969971</v>
      </c>
      <c r="C2114">
        <v>1471.7700199999999</v>
      </c>
      <c r="D2114">
        <v>1442.0699460000001</v>
      </c>
      <c r="E2114">
        <v>3.8000489999999445</v>
      </c>
      <c r="F2114">
        <v>25.900024999999914</v>
      </c>
      <c r="G2114">
        <v>29.700073999999859</v>
      </c>
      <c r="I2114">
        <v>3.8000489999999445</v>
      </c>
      <c r="J2114">
        <v>0.57995600000003833</v>
      </c>
      <c r="K2114">
        <v>8.1800539999999273</v>
      </c>
      <c r="L2114">
        <f>AVERAGE($J$3:J2114)</f>
        <v>7.9529366747159154</v>
      </c>
      <c r="M2114">
        <v>7.9564293230696412</v>
      </c>
      <c r="N2114">
        <v>7.9563233398104316</v>
      </c>
      <c r="P2114">
        <v>25.900024999999914</v>
      </c>
      <c r="Q2114">
        <v>10.119995000000017</v>
      </c>
      <c r="R2114">
        <v>8.1300049999999828</v>
      </c>
      <c r="S2114">
        <f>AVERAGE($Q$3:Q2114)</f>
        <v>8.4171490951704513</v>
      </c>
      <c r="T2114">
        <v>8.4163424414969157</v>
      </c>
      <c r="U2114">
        <v>8.4164781464454936</v>
      </c>
    </row>
    <row r="2115" spans="1:21" x14ac:dyDescent="0.25">
      <c r="A2115">
        <v>39450</v>
      </c>
      <c r="B2115">
        <v>1447.5500489999999</v>
      </c>
      <c r="C2115">
        <v>1456.8000489999999</v>
      </c>
      <c r="D2115">
        <v>1443.7299800000001</v>
      </c>
      <c r="E2115">
        <v>9.25</v>
      </c>
      <c r="F2115">
        <v>3.8200689999998758</v>
      </c>
      <c r="G2115">
        <v>13.070068999999876</v>
      </c>
      <c r="I2115">
        <v>9.25</v>
      </c>
      <c r="J2115">
        <v>3.8000489999999445</v>
      </c>
      <c r="K2115">
        <v>0.57995600000003833</v>
      </c>
      <c r="L2115">
        <f>AVERAGE($J$3:J2115)</f>
        <v>7.9509712759110336</v>
      </c>
      <c r="M2115">
        <v>7.9529366747159154</v>
      </c>
      <c r="N2115">
        <v>7.9564293230696412</v>
      </c>
      <c r="P2115">
        <v>3.8200689999998758</v>
      </c>
      <c r="Q2115">
        <v>25.900024999999914</v>
      </c>
      <c r="R2115">
        <v>10.119995000000017</v>
      </c>
      <c r="S2115">
        <f>AVERAGE($Q$3:Q2115)</f>
        <v>8.425423054424984</v>
      </c>
      <c r="T2115">
        <v>8.4171490951704513</v>
      </c>
      <c r="U2115">
        <v>8.4163424414969157</v>
      </c>
    </row>
    <row r="2116" spans="1:21" x14ac:dyDescent="0.25">
      <c r="A2116">
        <v>39451</v>
      </c>
      <c r="B2116">
        <v>1444.01001</v>
      </c>
      <c r="C2116">
        <v>1444.01001</v>
      </c>
      <c r="D2116">
        <v>1411.1899410000001</v>
      </c>
      <c r="E2116">
        <v>0</v>
      </c>
      <c r="F2116">
        <v>32.820068999999876</v>
      </c>
      <c r="G2116">
        <v>32.820068999999876</v>
      </c>
      <c r="I2116">
        <v>0</v>
      </c>
      <c r="J2116">
        <v>9.25</v>
      </c>
      <c r="K2116">
        <v>3.8000489999999445</v>
      </c>
      <c r="L2116">
        <f>AVERAGE($J$3:J2116)</f>
        <v>7.951585764427632</v>
      </c>
      <c r="M2116">
        <v>7.9509712759110336</v>
      </c>
      <c r="N2116">
        <v>7.9529366747159154</v>
      </c>
      <c r="P2116">
        <v>32.820068999999876</v>
      </c>
      <c r="Q2116">
        <v>3.8200689999998758</v>
      </c>
      <c r="R2116">
        <v>25.900024999999914</v>
      </c>
      <c r="S2116">
        <f>AVERAGE($Q$3:Q2116)</f>
        <v>8.4232445520340544</v>
      </c>
      <c r="T2116">
        <v>8.425423054424984</v>
      </c>
      <c r="U2116">
        <v>8.4171490951704513</v>
      </c>
    </row>
    <row r="2117" spans="1:21" x14ac:dyDescent="0.25">
      <c r="A2117">
        <v>39454</v>
      </c>
      <c r="B2117">
        <v>1414.0699460000001</v>
      </c>
      <c r="C2117">
        <v>1423.869995</v>
      </c>
      <c r="D2117">
        <v>1403.4499510000001</v>
      </c>
      <c r="E2117">
        <v>9.8000489999999445</v>
      </c>
      <c r="F2117">
        <v>10.619995000000017</v>
      </c>
      <c r="G2117">
        <v>20.420043999999962</v>
      </c>
      <c r="I2117">
        <v>9.8000489999999445</v>
      </c>
      <c r="J2117">
        <v>0</v>
      </c>
      <c r="K2117">
        <v>9.25</v>
      </c>
      <c r="L2117">
        <f>AVERAGE($J$3:J2117)</f>
        <v>7.9478261494089901</v>
      </c>
      <c r="M2117">
        <v>7.951585764427632</v>
      </c>
      <c r="N2117">
        <v>7.9509712759110336</v>
      </c>
      <c r="P2117">
        <v>10.619995000000017</v>
      </c>
      <c r="Q2117">
        <v>32.820068999999876</v>
      </c>
      <c r="R2117">
        <v>3.8200689999998758</v>
      </c>
      <c r="S2117">
        <f>AVERAGE($Q$3:Q2117)</f>
        <v>8.4347796936170187</v>
      </c>
      <c r="T2117">
        <v>8.4232445520340544</v>
      </c>
      <c r="U2117">
        <v>8.425423054424984</v>
      </c>
    </row>
    <row r="2118" spans="1:21" x14ac:dyDescent="0.25">
      <c r="A2118">
        <v>39455</v>
      </c>
      <c r="B2118">
        <v>1415.709961</v>
      </c>
      <c r="C2118">
        <v>1430.280029</v>
      </c>
      <c r="D2118">
        <v>1388.3000489999999</v>
      </c>
      <c r="E2118">
        <v>14.570067999999992</v>
      </c>
      <c r="F2118">
        <v>27.409912000000077</v>
      </c>
      <c r="G2118">
        <v>41.979980000000069</v>
      </c>
      <c r="I2118">
        <v>14.570067999999992</v>
      </c>
      <c r="J2118">
        <v>9.8000489999999445</v>
      </c>
      <c r="K2118">
        <v>0</v>
      </c>
      <c r="L2118">
        <f>AVERAGE($J$3:J2118)</f>
        <v>7.9487014910208016</v>
      </c>
      <c r="M2118">
        <v>7.9478261494089901</v>
      </c>
      <c r="N2118">
        <v>7.951585764427632</v>
      </c>
      <c r="P2118">
        <v>27.409912000000077</v>
      </c>
      <c r="Q2118">
        <v>10.619995000000017</v>
      </c>
      <c r="R2118">
        <v>32.820068999999876</v>
      </c>
      <c r="S2118">
        <f>AVERAGE($Q$3:Q2118)</f>
        <v>8.4358124040642686</v>
      </c>
      <c r="T2118">
        <v>8.4347796936170187</v>
      </c>
      <c r="U2118">
        <v>8.4232445520340544</v>
      </c>
    </row>
    <row r="2119" spans="1:21" x14ac:dyDescent="0.25">
      <c r="A2119">
        <v>39456</v>
      </c>
      <c r="B2119">
        <v>1390.25</v>
      </c>
      <c r="C2119">
        <v>1409.1899410000001</v>
      </c>
      <c r="D2119">
        <v>1378.6999510000001</v>
      </c>
      <c r="E2119">
        <v>18.93994100000009</v>
      </c>
      <c r="F2119">
        <v>11.550048999999944</v>
      </c>
      <c r="G2119">
        <v>30.489990000000034</v>
      </c>
      <c r="I2119">
        <v>18.93994100000009</v>
      </c>
      <c r="J2119">
        <v>14.570067999999992</v>
      </c>
      <c r="K2119">
        <v>9.8000489999999445</v>
      </c>
      <c r="L2119">
        <f>AVERAGE($J$3:J2119)</f>
        <v>7.9518292031176268</v>
      </c>
      <c r="M2119">
        <v>7.9487014910208016</v>
      </c>
      <c r="N2119">
        <v>7.9478261494089901</v>
      </c>
      <c r="P2119">
        <v>11.550048999999944</v>
      </c>
      <c r="Q2119">
        <v>27.409912000000077</v>
      </c>
      <c r="R2119">
        <v>10.619995000000017</v>
      </c>
      <c r="S2119">
        <f>AVERAGE($Q$3:Q2119)</f>
        <v>8.4447751341520991</v>
      </c>
      <c r="T2119">
        <v>8.4358124040642686</v>
      </c>
      <c r="U2119">
        <v>8.4347796936170187</v>
      </c>
    </row>
    <row r="2120" spans="1:21" x14ac:dyDescent="0.25">
      <c r="A2120">
        <v>39457</v>
      </c>
      <c r="B2120">
        <v>1406.780029</v>
      </c>
      <c r="C2120">
        <v>1429.089966</v>
      </c>
      <c r="D2120">
        <v>1395.3100589999999</v>
      </c>
      <c r="E2120">
        <v>22.309936999999991</v>
      </c>
      <c r="F2120">
        <v>11.469970000000103</v>
      </c>
      <c r="G2120">
        <v>33.779907000000094</v>
      </c>
      <c r="I2120">
        <v>22.309936999999991</v>
      </c>
      <c r="J2120">
        <v>18.93994100000009</v>
      </c>
      <c r="K2120">
        <v>14.570067999999992</v>
      </c>
      <c r="L2120">
        <f>AVERAGE($J$3:J2120)</f>
        <v>7.9570171690273925</v>
      </c>
      <c r="M2120">
        <v>7.9518292031176268</v>
      </c>
      <c r="N2120">
        <v>7.9487014910208016</v>
      </c>
      <c r="P2120">
        <v>11.469970000000103</v>
      </c>
      <c r="Q2120">
        <v>11.550048999999944</v>
      </c>
      <c r="R2120">
        <v>27.409912000000077</v>
      </c>
      <c r="S2120">
        <f>AVERAGE($Q$3:Q2120)</f>
        <v>8.4462412691218098</v>
      </c>
      <c r="T2120">
        <v>8.4447751341520991</v>
      </c>
      <c r="U2120">
        <v>8.4358124040642686</v>
      </c>
    </row>
    <row r="2121" spans="1:21" x14ac:dyDescent="0.25">
      <c r="A2121">
        <v>39458</v>
      </c>
      <c r="B2121">
        <v>1419.910034</v>
      </c>
      <c r="C2121">
        <v>1419.910034</v>
      </c>
      <c r="D2121">
        <v>1394.829956</v>
      </c>
      <c r="E2121">
        <v>0</v>
      </c>
      <c r="F2121">
        <v>25.080077999999958</v>
      </c>
      <c r="G2121">
        <v>25.080077999999958</v>
      </c>
      <c r="I2121">
        <v>0</v>
      </c>
      <c r="J2121">
        <v>22.309936999999991</v>
      </c>
      <c r="K2121">
        <v>18.93994100000009</v>
      </c>
      <c r="L2121">
        <f>AVERAGE($J$3:J2121)</f>
        <v>7.9637906092496547</v>
      </c>
      <c r="M2121">
        <v>7.9570171690273925</v>
      </c>
      <c r="N2121">
        <v>7.9518292031176268</v>
      </c>
      <c r="P2121">
        <v>25.080077999999958</v>
      </c>
      <c r="Q2121">
        <v>11.469970000000103</v>
      </c>
      <c r="R2121">
        <v>11.550048999999944</v>
      </c>
      <c r="S2121">
        <f>AVERAGE($Q$3:Q2121)</f>
        <v>8.4476682293534662</v>
      </c>
      <c r="T2121">
        <v>8.4462412691218098</v>
      </c>
      <c r="U2121">
        <v>8.4447751341520991</v>
      </c>
    </row>
    <row r="2122" spans="1:21" x14ac:dyDescent="0.25">
      <c r="A2122">
        <v>39461</v>
      </c>
      <c r="B2122">
        <v>1402.910034</v>
      </c>
      <c r="C2122">
        <v>1417.8900149999999</v>
      </c>
      <c r="D2122">
        <v>1402.910034</v>
      </c>
      <c r="E2122">
        <v>14.979980999999952</v>
      </c>
      <c r="F2122">
        <v>0</v>
      </c>
      <c r="G2122">
        <v>14.979980999999952</v>
      </c>
      <c r="I2122">
        <v>14.979980999999952</v>
      </c>
      <c r="J2122">
        <v>0</v>
      </c>
      <c r="K2122">
        <v>22.309936999999991</v>
      </c>
      <c r="L2122">
        <f>AVERAGE($J$3:J2122)</f>
        <v>7.9600341042452918</v>
      </c>
      <c r="M2122">
        <v>7.9637906092496547</v>
      </c>
      <c r="N2122">
        <v>7.9570171690273925</v>
      </c>
      <c r="P2122">
        <v>0</v>
      </c>
      <c r="Q2122">
        <v>25.080077999999958</v>
      </c>
      <c r="R2122">
        <v>11.469970000000103</v>
      </c>
      <c r="S2122">
        <f>AVERAGE($Q$3:Q2122)</f>
        <v>8.4555137056603744</v>
      </c>
      <c r="T2122">
        <v>8.4476682293534662</v>
      </c>
      <c r="U2122">
        <v>8.4462412691218098</v>
      </c>
    </row>
    <row r="2123" spans="1:21" x14ac:dyDescent="0.25">
      <c r="A2123">
        <v>39462</v>
      </c>
      <c r="B2123">
        <v>1411.880005</v>
      </c>
      <c r="C2123">
        <v>1411.880005</v>
      </c>
      <c r="D2123">
        <v>1380.599976</v>
      </c>
      <c r="E2123">
        <v>0</v>
      </c>
      <c r="F2123">
        <v>31.280029000000013</v>
      </c>
      <c r="G2123">
        <v>31.280029000000013</v>
      </c>
      <c r="I2123">
        <v>0</v>
      </c>
      <c r="J2123">
        <v>14.979980999999952</v>
      </c>
      <c r="K2123">
        <v>0</v>
      </c>
      <c r="L2123">
        <f>AVERAGE($J$3:J2123)</f>
        <v>7.9633438387553133</v>
      </c>
      <c r="M2123">
        <v>7.9600341042452918</v>
      </c>
      <c r="N2123">
        <v>7.9637906092496547</v>
      </c>
      <c r="P2123">
        <v>31.280029000000013</v>
      </c>
      <c r="Q2123">
        <v>0</v>
      </c>
      <c r="R2123">
        <v>25.080077999999958</v>
      </c>
      <c r="S2123">
        <f>AVERAGE($Q$3:Q2123)</f>
        <v>8.4515271362564803</v>
      </c>
      <c r="T2123">
        <v>8.4555137056603744</v>
      </c>
      <c r="U2123">
        <v>8.4476682293534662</v>
      </c>
    </row>
    <row r="2124" spans="1:21" x14ac:dyDescent="0.25">
      <c r="A2124">
        <v>39463</v>
      </c>
      <c r="B2124">
        <v>1377.410034</v>
      </c>
      <c r="C2124">
        <v>1391.98999</v>
      </c>
      <c r="D2124">
        <v>1364.2700199999999</v>
      </c>
      <c r="E2124">
        <v>14.579956000000038</v>
      </c>
      <c r="F2124">
        <v>13.140014000000065</v>
      </c>
      <c r="G2124">
        <v>27.719970000000103</v>
      </c>
      <c r="I2124">
        <v>14.579956000000038</v>
      </c>
      <c r="J2124">
        <v>0</v>
      </c>
      <c r="K2124">
        <v>14.979980999999952</v>
      </c>
      <c r="L2124">
        <f>AVERAGE($J$3:J2124)</f>
        <v>7.9595910848256457</v>
      </c>
      <c r="M2124">
        <v>7.9633438387553133</v>
      </c>
      <c r="N2124">
        <v>7.9600341042452918</v>
      </c>
      <c r="P2124">
        <v>13.140014000000065</v>
      </c>
      <c r="Q2124">
        <v>31.280029000000013</v>
      </c>
      <c r="R2124">
        <v>0</v>
      </c>
      <c r="S2124">
        <f>AVERAGE($Q$3:Q2124)</f>
        <v>8.4622851484448613</v>
      </c>
      <c r="T2124">
        <v>8.4515271362564803</v>
      </c>
      <c r="U2124">
        <v>8.4555137056603744</v>
      </c>
    </row>
    <row r="2125" spans="1:21" x14ac:dyDescent="0.25">
      <c r="A2125">
        <v>39464</v>
      </c>
      <c r="B2125">
        <v>1374.790039</v>
      </c>
      <c r="C2125">
        <v>1377.719971</v>
      </c>
      <c r="D2125">
        <v>1330.670044</v>
      </c>
      <c r="E2125">
        <v>2.929932000000008</v>
      </c>
      <c r="F2125">
        <v>44.119995000000017</v>
      </c>
      <c r="G2125">
        <v>47.049927000000025</v>
      </c>
      <c r="I2125">
        <v>2.929932000000008</v>
      </c>
      <c r="J2125">
        <v>14.579956000000038</v>
      </c>
      <c r="K2125">
        <v>0</v>
      </c>
      <c r="L2125">
        <f>AVERAGE($J$3:J2125)</f>
        <v>7.962709485633547</v>
      </c>
      <c r="M2125">
        <v>7.9595910848256457</v>
      </c>
      <c r="N2125">
        <v>7.9633438387553133</v>
      </c>
      <c r="P2125">
        <v>44.119995000000017</v>
      </c>
      <c r="Q2125">
        <v>13.140014000000065</v>
      </c>
      <c r="R2125">
        <v>31.280029000000013</v>
      </c>
      <c r="S2125">
        <f>AVERAGE($Q$3:Q2125)</f>
        <v>8.4644885063589257</v>
      </c>
      <c r="T2125">
        <v>8.4622851484448613</v>
      </c>
      <c r="U2125">
        <v>8.4515271362564803</v>
      </c>
    </row>
    <row r="2126" spans="1:21" x14ac:dyDescent="0.25">
      <c r="A2126">
        <v>39465</v>
      </c>
      <c r="B2126">
        <v>1333.900024</v>
      </c>
      <c r="C2126">
        <v>1350.280029</v>
      </c>
      <c r="D2126">
        <v>1312.51001</v>
      </c>
      <c r="E2126">
        <v>16.380004999999983</v>
      </c>
      <c r="F2126">
        <v>21.390014000000065</v>
      </c>
      <c r="G2126">
        <v>37.770019000000048</v>
      </c>
      <c r="I2126">
        <v>16.380004999999983</v>
      </c>
      <c r="J2126">
        <v>2.929932000000008</v>
      </c>
      <c r="K2126">
        <v>14.579956000000038</v>
      </c>
      <c r="L2126">
        <f>AVERAGE($J$3:J2126)</f>
        <v>7.9603400047081072</v>
      </c>
      <c r="M2126">
        <v>7.962709485633547</v>
      </c>
      <c r="N2126">
        <v>7.9595910848256457</v>
      </c>
      <c r="P2126">
        <v>21.390014000000065</v>
      </c>
      <c r="Q2126">
        <v>44.119995000000017</v>
      </c>
      <c r="R2126">
        <v>13.140014000000065</v>
      </c>
      <c r="S2126">
        <f>AVERAGE($Q$3:Q2126)</f>
        <v>8.4812754679849327</v>
      </c>
      <c r="T2126">
        <v>8.4644885063589257</v>
      </c>
      <c r="U2126">
        <v>8.4622851484448613</v>
      </c>
    </row>
    <row r="2127" spans="1:21" x14ac:dyDescent="0.25">
      <c r="A2127">
        <v>39469</v>
      </c>
      <c r="B2127">
        <v>1312.9399410000001</v>
      </c>
      <c r="C2127">
        <v>1322.089966</v>
      </c>
      <c r="D2127">
        <v>1274.290039</v>
      </c>
      <c r="E2127">
        <v>9.1500249999999141</v>
      </c>
      <c r="F2127">
        <v>38.649902000000111</v>
      </c>
      <c r="G2127">
        <v>47.799927000000025</v>
      </c>
      <c r="I2127">
        <v>9.1500249999999141</v>
      </c>
      <c r="J2127">
        <v>16.380004999999983</v>
      </c>
      <c r="K2127">
        <v>2.929932000000008</v>
      </c>
      <c r="L2127">
        <f>AVERAGE($J$3:J2127)</f>
        <v>7.9643022000000085</v>
      </c>
      <c r="M2127">
        <v>7.9603400047081072</v>
      </c>
      <c r="N2127">
        <v>7.962709485633547</v>
      </c>
      <c r="P2127">
        <v>38.649902000000111</v>
      </c>
      <c r="Q2127">
        <v>21.390014000000065</v>
      </c>
      <c r="R2127">
        <v>44.119995000000017</v>
      </c>
      <c r="S2127">
        <f>AVERAGE($Q$3:Q2127)</f>
        <v>8.4873501684705879</v>
      </c>
      <c r="T2127">
        <v>8.4812754679849327</v>
      </c>
      <c r="U2127">
        <v>8.4644885063589257</v>
      </c>
    </row>
    <row r="2128" spans="1:21" x14ac:dyDescent="0.25">
      <c r="A2128">
        <v>39470</v>
      </c>
      <c r="B2128">
        <v>1310.410034</v>
      </c>
      <c r="C2128">
        <v>1339.089966</v>
      </c>
      <c r="D2128">
        <v>1270.0500489999999</v>
      </c>
      <c r="E2128">
        <v>28.679932000000008</v>
      </c>
      <c r="F2128">
        <v>40.359985000000052</v>
      </c>
      <c r="G2128">
        <v>69.039917000000059</v>
      </c>
      <c r="I2128">
        <v>28.679932000000008</v>
      </c>
      <c r="J2128">
        <v>9.1500249999999141</v>
      </c>
      <c r="K2128">
        <v>16.380004999999983</v>
      </c>
      <c r="L2128">
        <f>AVERAGE($J$3:J2128)</f>
        <v>7.9648599247413063</v>
      </c>
      <c r="M2128">
        <v>7.9643022000000085</v>
      </c>
      <c r="N2128">
        <v>7.9603400047081072</v>
      </c>
      <c r="P2128">
        <v>40.359985000000052</v>
      </c>
      <c r="Q2128">
        <v>38.649902000000111</v>
      </c>
      <c r="R2128">
        <v>21.390014000000065</v>
      </c>
      <c r="S2128">
        <f>AVERAGE($Q$3:Q2128)</f>
        <v>8.5015376340545625</v>
      </c>
      <c r="T2128">
        <v>8.4873501684705879</v>
      </c>
      <c r="U2128">
        <v>8.4812754679849327</v>
      </c>
    </row>
    <row r="2129" spans="1:21" x14ac:dyDescent="0.25">
      <c r="A2129">
        <v>39471</v>
      </c>
      <c r="B2129">
        <v>1340.130005</v>
      </c>
      <c r="C2129">
        <v>1355.150024</v>
      </c>
      <c r="D2129">
        <v>1334.3100589999999</v>
      </c>
      <c r="E2129">
        <v>15.020019000000048</v>
      </c>
      <c r="F2129">
        <v>5.8199460000000727</v>
      </c>
      <c r="G2129">
        <v>20.83996500000012</v>
      </c>
      <c r="I2129">
        <v>15.020019000000048</v>
      </c>
      <c r="J2129">
        <v>28.679932000000008</v>
      </c>
      <c r="K2129">
        <v>9.1500249999999141</v>
      </c>
      <c r="L2129">
        <f>AVERAGE($J$3:J2129)</f>
        <v>7.9745990277386074</v>
      </c>
      <c r="M2129">
        <v>7.9648599247413063</v>
      </c>
      <c r="N2129">
        <v>7.9643022000000085</v>
      </c>
      <c r="P2129">
        <v>5.8199460000000727</v>
      </c>
      <c r="Q2129">
        <v>40.359985000000052</v>
      </c>
      <c r="R2129">
        <v>38.649902000000111</v>
      </c>
      <c r="S2129">
        <f>AVERAGE($Q$3:Q2129)</f>
        <v>8.5165157475317343</v>
      </c>
      <c r="T2129">
        <v>8.5015376340545625</v>
      </c>
      <c r="U2129">
        <v>8.4873501684705879</v>
      </c>
    </row>
    <row r="2130" spans="1:21" x14ac:dyDescent="0.25">
      <c r="A2130">
        <v>39472</v>
      </c>
      <c r="B2130">
        <v>1357.3199460000001</v>
      </c>
      <c r="C2130">
        <v>1368.5600589999999</v>
      </c>
      <c r="D2130">
        <v>1327.5</v>
      </c>
      <c r="E2130">
        <v>11.240112999999837</v>
      </c>
      <c r="F2130">
        <v>29.819946000000073</v>
      </c>
      <c r="G2130">
        <v>41.06005899999991</v>
      </c>
      <c r="I2130">
        <v>11.240112999999837</v>
      </c>
      <c r="J2130">
        <v>15.020019000000048</v>
      </c>
      <c r="K2130">
        <v>28.679932000000008</v>
      </c>
      <c r="L2130">
        <f>AVERAGE($J$3:J2130)</f>
        <v>7.9779098453947448</v>
      </c>
      <c r="M2130">
        <v>7.9745990277386074</v>
      </c>
      <c r="N2130">
        <v>7.9648599247413063</v>
      </c>
      <c r="P2130">
        <v>29.819946000000073</v>
      </c>
      <c r="Q2130">
        <v>5.8199460000000727</v>
      </c>
      <c r="R2130">
        <v>40.359985000000052</v>
      </c>
      <c r="S2130">
        <f>AVERAGE($Q$3:Q2130)</f>
        <v>8.5152485625000001</v>
      </c>
      <c r="T2130">
        <v>8.5165157475317343</v>
      </c>
      <c r="U2130">
        <v>8.5015376340545625</v>
      </c>
    </row>
    <row r="2131" spans="1:21" x14ac:dyDescent="0.25">
      <c r="A2131">
        <v>39475</v>
      </c>
      <c r="B2131">
        <v>1330.6999510000001</v>
      </c>
      <c r="C2131">
        <v>1353.969971</v>
      </c>
      <c r="D2131">
        <v>1322.26001</v>
      </c>
      <c r="E2131">
        <v>23.270019999999931</v>
      </c>
      <c r="F2131">
        <v>8.4399410000000898</v>
      </c>
      <c r="G2131">
        <v>31.709961000000021</v>
      </c>
      <c r="I2131">
        <v>23.270019999999931</v>
      </c>
      <c r="J2131">
        <v>11.240112999999837</v>
      </c>
      <c r="K2131">
        <v>15.020019000000048</v>
      </c>
      <c r="L2131">
        <f>AVERAGE($J$3:J2131)</f>
        <v>7.9794421155472133</v>
      </c>
      <c r="M2131">
        <v>7.9779098453947448</v>
      </c>
      <c r="N2131">
        <v>7.9745990277386074</v>
      </c>
      <c r="P2131">
        <v>8.4399410000000898</v>
      </c>
      <c r="Q2131">
        <v>29.819946000000073</v>
      </c>
      <c r="R2131">
        <v>5.8199460000000727</v>
      </c>
      <c r="S2131">
        <f>AVERAGE($Q$3:Q2131)</f>
        <v>8.5252554659464526</v>
      </c>
      <c r="T2131">
        <v>8.5152485625000001</v>
      </c>
      <c r="U2131">
        <v>8.5165157475317343</v>
      </c>
    </row>
    <row r="2132" spans="1:21" x14ac:dyDescent="0.25">
      <c r="A2132">
        <v>39476</v>
      </c>
      <c r="B2132">
        <v>1355.9399410000001</v>
      </c>
      <c r="C2132">
        <v>1364.9300539999999</v>
      </c>
      <c r="D2132">
        <v>1350.1899410000001</v>
      </c>
      <c r="E2132">
        <v>8.9901129999998375</v>
      </c>
      <c r="F2132">
        <v>5.75</v>
      </c>
      <c r="G2132">
        <v>14.740112999999837</v>
      </c>
      <c r="I2132">
        <v>8.9901129999998375</v>
      </c>
      <c r="J2132">
        <v>23.270019999999931</v>
      </c>
      <c r="K2132">
        <v>11.240112999999837</v>
      </c>
      <c r="L2132">
        <f>AVERAGE($J$3:J2132)</f>
        <v>7.9866207906103366</v>
      </c>
      <c r="M2132">
        <v>7.9794421155472133</v>
      </c>
      <c r="N2132">
        <v>7.9779098453947448</v>
      </c>
      <c r="P2132">
        <v>5.75</v>
      </c>
      <c r="Q2132">
        <v>8.4399410000000898</v>
      </c>
      <c r="R2132">
        <v>29.819946000000073</v>
      </c>
      <c r="S2132">
        <f>AVERAGE($Q$3:Q2132)</f>
        <v>8.5252154122065722</v>
      </c>
      <c r="T2132">
        <v>8.5252554659464526</v>
      </c>
      <c r="U2132">
        <v>8.5152485625000001</v>
      </c>
    </row>
    <row r="2133" spans="1:21" x14ac:dyDescent="0.25">
      <c r="A2133">
        <v>39477</v>
      </c>
      <c r="B2133">
        <v>1362.219971</v>
      </c>
      <c r="C2133">
        <v>1385.8599850000001</v>
      </c>
      <c r="D2133">
        <v>1352.9499510000001</v>
      </c>
      <c r="E2133">
        <v>23.640014000000065</v>
      </c>
      <c r="F2133">
        <v>9.2700199999999313</v>
      </c>
      <c r="G2133">
        <v>32.910033999999996</v>
      </c>
      <c r="I2133">
        <v>23.640014000000065</v>
      </c>
      <c r="J2133">
        <v>8.9901129999998375</v>
      </c>
      <c r="K2133">
        <v>23.270019999999931</v>
      </c>
      <c r="L2133">
        <f>AVERAGE($J$3:J2133)</f>
        <v>7.9870916926325748</v>
      </c>
      <c r="M2133">
        <v>7.9866207906103366</v>
      </c>
      <c r="N2133">
        <v>7.9794421155472133</v>
      </c>
      <c r="P2133">
        <v>9.2700199999999313</v>
      </c>
      <c r="Q2133">
        <v>5.75</v>
      </c>
      <c r="R2133">
        <v>8.4399410000000898</v>
      </c>
      <c r="S2133">
        <f>AVERAGE($Q$3:Q2133)</f>
        <v>8.5239131055842314</v>
      </c>
      <c r="T2133">
        <v>8.5252154122065722</v>
      </c>
      <c r="U2133">
        <v>8.5252554659464526</v>
      </c>
    </row>
    <row r="2134" spans="1:21" x14ac:dyDescent="0.25">
      <c r="A2134">
        <v>39478</v>
      </c>
      <c r="B2134">
        <v>1351.9799800000001</v>
      </c>
      <c r="C2134">
        <v>1385.619995</v>
      </c>
      <c r="D2134">
        <v>1334.079956</v>
      </c>
      <c r="E2134">
        <v>33.640014999999948</v>
      </c>
      <c r="F2134">
        <v>17.90002400000003</v>
      </c>
      <c r="G2134">
        <v>51.540038999999979</v>
      </c>
      <c r="I2134">
        <v>33.640014999999948</v>
      </c>
      <c r="J2134">
        <v>23.640014000000065</v>
      </c>
      <c r="K2134">
        <v>8.9901129999998375</v>
      </c>
      <c r="L2134">
        <f>AVERAGE($J$3:J2134)</f>
        <v>7.994433588649164</v>
      </c>
      <c r="M2134">
        <v>7.9870916926325748</v>
      </c>
      <c r="N2134">
        <v>7.9866207906103366</v>
      </c>
      <c r="P2134">
        <v>17.90002400000003</v>
      </c>
      <c r="Q2134">
        <v>9.2700199999999313</v>
      </c>
      <c r="R2134">
        <v>5.75</v>
      </c>
      <c r="S2134">
        <f>AVERAGE($Q$3:Q2134)</f>
        <v>8.524263061913695</v>
      </c>
      <c r="T2134">
        <v>8.5239131055842314</v>
      </c>
      <c r="U2134">
        <v>8.5252154122065722</v>
      </c>
    </row>
    <row r="2135" spans="1:21" x14ac:dyDescent="0.25">
      <c r="A2135">
        <v>39479</v>
      </c>
      <c r="B2135">
        <v>1378.599976</v>
      </c>
      <c r="C2135">
        <v>1396.0200199999999</v>
      </c>
      <c r="D2135">
        <v>1375.9300539999999</v>
      </c>
      <c r="E2135">
        <v>17.420043999999962</v>
      </c>
      <c r="F2135">
        <v>2.6699220000000423</v>
      </c>
      <c r="G2135">
        <v>20.089966000000004</v>
      </c>
      <c r="I2135">
        <v>17.420043999999962</v>
      </c>
      <c r="J2135">
        <v>33.640014999999948</v>
      </c>
      <c r="K2135">
        <v>23.640014000000065</v>
      </c>
      <c r="L2135">
        <f>AVERAGE($J$3:J2135)</f>
        <v>8.0064568335677535</v>
      </c>
      <c r="M2135">
        <v>7.994433588649164</v>
      </c>
      <c r="N2135">
        <v>7.9870916926325748</v>
      </c>
      <c r="P2135">
        <v>2.6699220000000423</v>
      </c>
      <c r="Q2135">
        <v>17.90002400000003</v>
      </c>
      <c r="R2135">
        <v>9.2700199999999313</v>
      </c>
      <c r="S2135">
        <f>AVERAGE($Q$3:Q2135)</f>
        <v>8.5286586366619765</v>
      </c>
      <c r="T2135">
        <v>8.524263061913695</v>
      </c>
      <c r="U2135">
        <v>8.5239131055842314</v>
      </c>
    </row>
    <row r="2136" spans="1:21" x14ac:dyDescent="0.25">
      <c r="A2136">
        <v>39482</v>
      </c>
      <c r="B2136">
        <v>1395.380005</v>
      </c>
      <c r="C2136">
        <v>1395.380005</v>
      </c>
      <c r="D2136">
        <v>1379.6899410000001</v>
      </c>
      <c r="E2136">
        <v>0</v>
      </c>
      <c r="F2136">
        <v>15.690063999999893</v>
      </c>
      <c r="G2136">
        <v>15.690063999999893</v>
      </c>
      <c r="I2136">
        <v>0</v>
      </c>
      <c r="J2136">
        <v>17.420043999999962</v>
      </c>
      <c r="K2136">
        <v>33.640014999999948</v>
      </c>
      <c r="L2136">
        <f>AVERAGE($J$3:J2136)</f>
        <v>8.0108680740393705</v>
      </c>
      <c r="M2136">
        <v>8.0064568335677535</v>
      </c>
      <c r="N2136">
        <v>7.994433588649164</v>
      </c>
      <c r="P2136">
        <v>15.690063999999893</v>
      </c>
      <c r="Q2136">
        <v>2.6699220000000423</v>
      </c>
      <c r="R2136">
        <v>17.90002400000003</v>
      </c>
      <c r="S2136">
        <f>AVERAGE($Q$3:Q2136)</f>
        <v>8.5259132118088097</v>
      </c>
      <c r="T2136">
        <v>8.5286586366619765</v>
      </c>
      <c r="U2136">
        <v>8.524263061913695</v>
      </c>
    </row>
    <row r="2137" spans="1:21" x14ac:dyDescent="0.25">
      <c r="A2137">
        <v>39483</v>
      </c>
      <c r="B2137">
        <v>1380.280029</v>
      </c>
      <c r="C2137">
        <v>1380.280029</v>
      </c>
      <c r="D2137">
        <v>1336.6400149999999</v>
      </c>
      <c r="E2137">
        <v>0</v>
      </c>
      <c r="F2137">
        <v>43.640014000000065</v>
      </c>
      <c r="G2137">
        <v>43.640014000000065</v>
      </c>
      <c r="I2137">
        <v>0</v>
      </c>
      <c r="J2137">
        <v>0</v>
      </c>
      <c r="K2137">
        <v>17.420043999999962</v>
      </c>
      <c r="L2137">
        <f>AVERAGE($J$3:J2137)</f>
        <v>8.007115911007034</v>
      </c>
      <c r="M2137">
        <v>8.0108680740393705</v>
      </c>
      <c r="N2137">
        <v>8.0064568335677535</v>
      </c>
      <c r="P2137">
        <v>43.640014000000065</v>
      </c>
      <c r="Q2137">
        <v>15.690063999999893</v>
      </c>
      <c r="R2137">
        <v>2.6699220000000423</v>
      </c>
      <c r="S2137">
        <f>AVERAGE($Q$3:Q2137)</f>
        <v>8.5292687859484762</v>
      </c>
      <c r="T2137">
        <v>8.5259132118088097</v>
      </c>
      <c r="U2137">
        <v>8.5286586366619765</v>
      </c>
    </row>
    <row r="2138" spans="1:21" x14ac:dyDescent="0.25">
      <c r="A2138">
        <v>39484</v>
      </c>
      <c r="B2138">
        <v>1339.4799800000001</v>
      </c>
      <c r="C2138">
        <v>1351.959961</v>
      </c>
      <c r="D2138">
        <v>1324.339966</v>
      </c>
      <c r="E2138">
        <v>12.479980999999952</v>
      </c>
      <c r="F2138">
        <v>15.140014000000065</v>
      </c>
      <c r="G2138">
        <v>27.619995000000017</v>
      </c>
      <c r="I2138">
        <v>12.479980999999952</v>
      </c>
      <c r="J2138">
        <v>0</v>
      </c>
      <c r="K2138">
        <v>0</v>
      </c>
      <c r="L2138">
        <f>AVERAGE($J$3:J2138)</f>
        <v>8.0033672612359634</v>
      </c>
      <c r="M2138">
        <v>8.007115911007034</v>
      </c>
      <c r="N2138">
        <v>8.0108680740393705</v>
      </c>
      <c r="P2138">
        <v>15.140014000000065</v>
      </c>
      <c r="Q2138">
        <v>43.640014000000065</v>
      </c>
      <c r="R2138">
        <v>15.690063999999893</v>
      </c>
      <c r="S2138">
        <f>AVERAGE($Q$3:Q2138)</f>
        <v>8.5457064007490633</v>
      </c>
      <c r="T2138">
        <v>8.5292687859484762</v>
      </c>
      <c r="U2138">
        <v>8.5259132118088097</v>
      </c>
    </row>
    <row r="2139" spans="1:21" x14ac:dyDescent="0.25">
      <c r="A2139">
        <v>39485</v>
      </c>
      <c r="B2139">
        <v>1324.01001</v>
      </c>
      <c r="C2139">
        <v>1347.160034</v>
      </c>
      <c r="D2139">
        <v>1316.75</v>
      </c>
      <c r="E2139">
        <v>23.15002400000003</v>
      </c>
      <c r="F2139">
        <v>7.2600099999999657</v>
      </c>
      <c r="G2139">
        <v>30.410033999999996</v>
      </c>
      <c r="I2139">
        <v>23.15002400000003</v>
      </c>
      <c r="J2139">
        <v>12.479980999999952</v>
      </c>
      <c r="K2139">
        <v>0</v>
      </c>
      <c r="L2139">
        <f>AVERAGE($J$3:J2139)</f>
        <v>8.005462073467486</v>
      </c>
      <c r="M2139">
        <v>8.0033672612359634</v>
      </c>
      <c r="N2139">
        <v>8.007115911007034</v>
      </c>
      <c r="P2139">
        <v>7.2600099999999657</v>
      </c>
      <c r="Q2139">
        <v>15.140014000000065</v>
      </c>
      <c r="R2139">
        <v>43.640014000000065</v>
      </c>
      <c r="S2139">
        <f>AVERAGE($Q$3:Q2139)</f>
        <v>8.5487921787552636</v>
      </c>
      <c r="T2139">
        <v>8.5457064007490633</v>
      </c>
      <c r="U2139">
        <v>8.5292687859484762</v>
      </c>
    </row>
    <row r="2140" spans="1:21" x14ac:dyDescent="0.25">
      <c r="A2140">
        <v>39486</v>
      </c>
      <c r="B2140">
        <v>1336.880005</v>
      </c>
      <c r="C2140">
        <v>1341.219971</v>
      </c>
      <c r="D2140">
        <v>1321.0600589999999</v>
      </c>
      <c r="E2140">
        <v>4.339966000000004</v>
      </c>
      <c r="F2140">
        <v>15.819946000000073</v>
      </c>
      <c r="G2140">
        <v>20.159912000000077</v>
      </c>
      <c r="I2140">
        <v>4.339966000000004</v>
      </c>
      <c r="J2140">
        <v>23.15002400000003</v>
      </c>
      <c r="K2140">
        <v>12.479980999999952</v>
      </c>
      <c r="L2140">
        <f>AVERAGE($J$3:J2140)</f>
        <v>8.0125455916744688</v>
      </c>
      <c r="M2140">
        <v>8.005462073467486</v>
      </c>
      <c r="N2140">
        <v>8.0033672612359634</v>
      </c>
      <c r="P2140">
        <v>15.819946000000073</v>
      </c>
      <c r="Q2140">
        <v>7.2600099999999657</v>
      </c>
      <c r="R2140">
        <v>15.140014000000065</v>
      </c>
      <c r="S2140">
        <f>AVERAGE($Q$3:Q2140)</f>
        <v>8.548189380729653</v>
      </c>
      <c r="T2140">
        <v>8.5487921787552636</v>
      </c>
      <c r="U2140">
        <v>8.5457064007490633</v>
      </c>
    </row>
    <row r="2141" spans="1:21" x14ac:dyDescent="0.25">
      <c r="A2141">
        <v>39489</v>
      </c>
      <c r="B2141">
        <v>1331.920044</v>
      </c>
      <c r="C2141">
        <v>1341.400024</v>
      </c>
      <c r="D2141">
        <v>1320.3199460000001</v>
      </c>
      <c r="E2141">
        <v>9.4799800000000687</v>
      </c>
      <c r="F2141">
        <v>11.600097999999889</v>
      </c>
      <c r="G2141">
        <v>21.080077999999958</v>
      </c>
      <c r="I2141">
        <v>9.4799800000000687</v>
      </c>
      <c r="J2141">
        <v>4.339966000000004</v>
      </c>
      <c r="K2141">
        <v>23.15002400000003</v>
      </c>
      <c r="L2141">
        <f>AVERAGE($J$3:J2141)</f>
        <v>8.0108286306685432</v>
      </c>
      <c r="M2141">
        <v>8.0125455916744688</v>
      </c>
      <c r="N2141">
        <v>8.005462073467486</v>
      </c>
      <c r="P2141">
        <v>11.600097999999889</v>
      </c>
      <c r="Q2141">
        <v>15.819946000000073</v>
      </c>
      <c r="R2141">
        <v>7.2600099999999657</v>
      </c>
      <c r="S2141">
        <f>AVERAGE($Q$3:Q2141)</f>
        <v>8.5515889864422601</v>
      </c>
      <c r="T2141">
        <v>8.548189380729653</v>
      </c>
      <c r="U2141">
        <v>8.5487921787552636</v>
      </c>
    </row>
    <row r="2142" spans="1:21" x14ac:dyDescent="0.25">
      <c r="A2142">
        <v>39490</v>
      </c>
      <c r="B2142">
        <v>1340.5500489999999</v>
      </c>
      <c r="C2142">
        <v>1362.099976</v>
      </c>
      <c r="D2142">
        <v>1339.3599850000001</v>
      </c>
      <c r="E2142">
        <v>21.549927000000025</v>
      </c>
      <c r="F2142">
        <v>1.190063999999893</v>
      </c>
      <c r="G2142">
        <v>22.739990999999918</v>
      </c>
      <c r="I2142">
        <v>21.549927000000025</v>
      </c>
      <c r="J2142">
        <v>9.4799800000000687</v>
      </c>
      <c r="K2142">
        <v>4.339966000000004</v>
      </c>
      <c r="L2142">
        <f>AVERAGE($J$3:J2142)</f>
        <v>8.0115151500000064</v>
      </c>
      <c r="M2142">
        <v>8.0108286306685432</v>
      </c>
      <c r="N2142">
        <v>8.0125455916744688</v>
      </c>
      <c r="P2142">
        <v>1.190063999999893</v>
      </c>
      <c r="Q2142">
        <v>11.600097999999889</v>
      </c>
      <c r="R2142">
        <v>15.819946000000073</v>
      </c>
      <c r="S2142">
        <f>AVERAGE($Q$3:Q2142)</f>
        <v>8.5530135233644842</v>
      </c>
      <c r="T2142">
        <v>8.5515889864422601</v>
      </c>
      <c r="U2142">
        <v>8.548189380729653</v>
      </c>
    </row>
    <row r="2143" spans="1:21" x14ac:dyDescent="0.25">
      <c r="A2143">
        <v>39491</v>
      </c>
      <c r="B2143">
        <v>1353.119995</v>
      </c>
      <c r="C2143">
        <v>1369.2299800000001</v>
      </c>
      <c r="D2143">
        <v>1350.780029</v>
      </c>
      <c r="E2143">
        <v>16.109985000000052</v>
      </c>
      <c r="F2143">
        <v>2.339966000000004</v>
      </c>
      <c r="G2143">
        <v>18.449951000000056</v>
      </c>
      <c r="I2143">
        <v>16.109985000000052</v>
      </c>
      <c r="J2143">
        <v>21.549927000000025</v>
      </c>
      <c r="K2143">
        <v>9.4799800000000687</v>
      </c>
      <c r="L2143">
        <f>AVERAGE($J$3:J2143)</f>
        <v>8.0178385558150467</v>
      </c>
      <c r="M2143">
        <v>8.0115151500000064</v>
      </c>
      <c r="N2143">
        <v>8.0108286306685432</v>
      </c>
      <c r="P2143">
        <v>2.339966000000004</v>
      </c>
      <c r="Q2143">
        <v>1.190063999999893</v>
      </c>
      <c r="R2143">
        <v>11.600097999999889</v>
      </c>
      <c r="S2143">
        <f>AVERAGE($Q$3:Q2143)</f>
        <v>8.5495744997664609</v>
      </c>
      <c r="T2143">
        <v>8.5530135233644842</v>
      </c>
      <c r="U2143">
        <v>8.5515889864422601</v>
      </c>
    </row>
    <row r="2144" spans="1:21" x14ac:dyDescent="0.25">
      <c r="A2144">
        <v>39492</v>
      </c>
      <c r="B2144">
        <v>1367.329956</v>
      </c>
      <c r="C2144">
        <v>1368.160034</v>
      </c>
      <c r="D2144">
        <v>1347.3100589999999</v>
      </c>
      <c r="E2144">
        <v>0.83007799999995768</v>
      </c>
      <c r="F2144">
        <v>20.019897000000128</v>
      </c>
      <c r="G2144">
        <v>20.849975000000086</v>
      </c>
      <c r="I2144">
        <v>0.83007799999995768</v>
      </c>
      <c r="J2144">
        <v>16.109985000000052</v>
      </c>
      <c r="K2144">
        <v>21.549927000000025</v>
      </c>
      <c r="L2144">
        <f>AVERAGE($J$3:J2144)</f>
        <v>8.0216164019607916</v>
      </c>
      <c r="M2144">
        <v>8.0178385558150467</v>
      </c>
      <c r="N2144">
        <v>8.0115151500000064</v>
      </c>
      <c r="P2144">
        <v>20.019897000000128</v>
      </c>
      <c r="Q2144">
        <v>2.339966000000004</v>
      </c>
      <c r="R2144">
        <v>1.190063999999893</v>
      </c>
      <c r="S2144">
        <f>AVERAGE($Q$3:Q2144)</f>
        <v>8.5466755228758142</v>
      </c>
      <c r="T2144">
        <v>8.5495744997664609</v>
      </c>
      <c r="U2144">
        <v>8.5530135233644842</v>
      </c>
    </row>
    <row r="2145" spans="1:21" x14ac:dyDescent="0.25">
      <c r="A2145">
        <v>39493</v>
      </c>
      <c r="B2145">
        <v>1347.5200199999999</v>
      </c>
      <c r="C2145">
        <v>1350</v>
      </c>
      <c r="D2145">
        <v>1338.130005</v>
      </c>
      <c r="E2145">
        <v>2.4799800000000687</v>
      </c>
      <c r="F2145">
        <v>9.3900149999999485</v>
      </c>
      <c r="G2145">
        <v>11.869995000000017</v>
      </c>
      <c r="I2145">
        <v>2.4799800000000687</v>
      </c>
      <c r="J2145">
        <v>0.83007799999995768</v>
      </c>
      <c r="K2145">
        <v>16.109985000000052</v>
      </c>
      <c r="L2145">
        <f>AVERAGE($J$3:J2145)</f>
        <v>8.0182605744283784</v>
      </c>
      <c r="M2145">
        <v>8.0216164019607916</v>
      </c>
      <c r="N2145">
        <v>8.0178385558150467</v>
      </c>
      <c r="P2145">
        <v>9.3900149999999485</v>
      </c>
      <c r="Q2145">
        <v>20.019897000000128</v>
      </c>
      <c r="R2145">
        <v>2.339966000000004</v>
      </c>
      <c r="S2145">
        <f>AVERAGE($Q$3:Q2145)</f>
        <v>8.5520293359775987</v>
      </c>
      <c r="T2145">
        <v>8.5466755228758142</v>
      </c>
      <c r="U2145">
        <v>8.5495744997664609</v>
      </c>
    </row>
    <row r="2146" spans="1:21" x14ac:dyDescent="0.25">
      <c r="A2146">
        <v>39497</v>
      </c>
      <c r="B2146">
        <v>1355.8599850000001</v>
      </c>
      <c r="C2146">
        <v>1367.280029</v>
      </c>
      <c r="D2146">
        <v>1345.0500489999999</v>
      </c>
      <c r="E2146">
        <v>11.420043999999962</v>
      </c>
      <c r="F2146">
        <v>10.809936000000107</v>
      </c>
      <c r="G2146">
        <v>22.229980000000069</v>
      </c>
      <c r="I2146">
        <v>11.420043999999962</v>
      </c>
      <c r="J2146">
        <v>2.4799800000000687</v>
      </c>
      <c r="K2146">
        <v>0.83007799999995768</v>
      </c>
      <c r="L2146">
        <f>AVERAGE($J$3:J2146)</f>
        <v>8.0156774211753792</v>
      </c>
      <c r="M2146">
        <v>8.0182605744283784</v>
      </c>
      <c r="N2146">
        <v>8.0216164019607916</v>
      </c>
      <c r="P2146">
        <v>10.809936000000107</v>
      </c>
      <c r="Q2146">
        <v>9.3900149999999485</v>
      </c>
      <c r="R2146">
        <v>20.019897000000128</v>
      </c>
      <c r="S2146">
        <f>AVERAGE($Q$3:Q2146)</f>
        <v>8.5524201874999974</v>
      </c>
      <c r="T2146">
        <v>8.5520293359775987</v>
      </c>
      <c r="U2146">
        <v>8.5466755228758142</v>
      </c>
    </row>
    <row r="2147" spans="1:21" x14ac:dyDescent="0.25">
      <c r="A2147">
        <v>39498</v>
      </c>
      <c r="B2147">
        <v>1348.3900149999999</v>
      </c>
      <c r="C2147">
        <v>1363.709961</v>
      </c>
      <c r="D2147">
        <v>1336.5500489999999</v>
      </c>
      <c r="E2147">
        <v>15.319946000000073</v>
      </c>
      <c r="F2147">
        <v>11.839966000000004</v>
      </c>
      <c r="G2147">
        <v>27.159912000000077</v>
      </c>
      <c r="I2147">
        <v>15.319946000000073</v>
      </c>
      <c r="J2147">
        <v>11.420043999999962</v>
      </c>
      <c r="K2147">
        <v>2.4799800000000687</v>
      </c>
      <c r="L2147">
        <f>AVERAGE($J$3:J2147)</f>
        <v>8.0172645384615446</v>
      </c>
      <c r="M2147">
        <v>8.0156774211753792</v>
      </c>
      <c r="N2147">
        <v>8.0182605744283784</v>
      </c>
      <c r="P2147">
        <v>11.839966000000004</v>
      </c>
      <c r="Q2147">
        <v>10.809936000000107</v>
      </c>
      <c r="R2147">
        <v>9.3900149999999485</v>
      </c>
      <c r="S2147">
        <f>AVERAGE($Q$3:Q2147)</f>
        <v>8.5534726424242411</v>
      </c>
      <c r="T2147">
        <v>8.5524201874999974</v>
      </c>
      <c r="U2147">
        <v>8.5520293359775987</v>
      </c>
    </row>
    <row r="2148" spans="1:21" x14ac:dyDescent="0.25">
      <c r="A2148">
        <v>39499</v>
      </c>
      <c r="B2148">
        <v>1362.209961</v>
      </c>
      <c r="C2148">
        <v>1367.9399410000001</v>
      </c>
      <c r="D2148">
        <v>1339.339966</v>
      </c>
      <c r="E2148">
        <v>5.7299800000000687</v>
      </c>
      <c r="F2148">
        <v>22.869995000000017</v>
      </c>
      <c r="G2148">
        <v>28.599975000000086</v>
      </c>
      <c r="I2148">
        <v>5.7299800000000687</v>
      </c>
      <c r="J2148">
        <v>15.319946000000073</v>
      </c>
      <c r="K2148">
        <v>11.420043999999962</v>
      </c>
      <c r="L2148">
        <f>AVERAGE($J$3:J2148)</f>
        <v>8.0206674655172474</v>
      </c>
      <c r="M2148">
        <v>8.0172645384615446</v>
      </c>
      <c r="N2148">
        <v>8.0156774211753792</v>
      </c>
      <c r="P2148">
        <v>22.869995000000017</v>
      </c>
      <c r="Q2148">
        <v>11.839966000000004</v>
      </c>
      <c r="R2148">
        <v>10.809936000000107</v>
      </c>
      <c r="S2148">
        <f>AVERAGE($Q$3:Q2148)</f>
        <v>8.5550040931966436</v>
      </c>
      <c r="T2148">
        <v>8.5534726424242411</v>
      </c>
      <c r="U2148">
        <v>8.5524201874999974</v>
      </c>
    </row>
    <row r="2149" spans="1:21" x14ac:dyDescent="0.25">
      <c r="A2149">
        <v>39500</v>
      </c>
      <c r="B2149">
        <v>1344.219971</v>
      </c>
      <c r="C2149">
        <v>1354.3000489999999</v>
      </c>
      <c r="D2149">
        <v>1327.040039</v>
      </c>
      <c r="E2149">
        <v>10.080077999999958</v>
      </c>
      <c r="F2149">
        <v>17.179932000000008</v>
      </c>
      <c r="G2149">
        <v>27.260009999999966</v>
      </c>
      <c r="I2149">
        <v>10.080077999999958</v>
      </c>
      <c r="J2149">
        <v>5.7299800000000687</v>
      </c>
      <c r="K2149">
        <v>15.319946000000073</v>
      </c>
      <c r="L2149">
        <f>AVERAGE($J$3:J2149)</f>
        <v>8.0196005407545474</v>
      </c>
      <c r="M2149">
        <v>8.0206674655172474</v>
      </c>
      <c r="N2149">
        <v>8.0172645384615446</v>
      </c>
      <c r="P2149">
        <v>17.179932000000008</v>
      </c>
      <c r="Q2149">
        <v>22.869995000000017</v>
      </c>
      <c r="R2149">
        <v>11.839966000000004</v>
      </c>
      <c r="S2149">
        <f>AVERAGE($Q$3:Q2149)</f>
        <v>8.5616715319049828</v>
      </c>
      <c r="T2149">
        <v>8.5550040931966436</v>
      </c>
      <c r="U2149">
        <v>8.5534726424242411</v>
      </c>
    </row>
    <row r="2150" spans="1:21" x14ac:dyDescent="0.25">
      <c r="A2150">
        <v>39503</v>
      </c>
      <c r="B2150">
        <v>1352.75</v>
      </c>
      <c r="C2150">
        <v>1374.3599850000001</v>
      </c>
      <c r="D2150">
        <v>1346.030029</v>
      </c>
      <c r="E2150">
        <v>21.609985000000052</v>
      </c>
      <c r="F2150">
        <v>6.7199709999999868</v>
      </c>
      <c r="G2150">
        <v>28.329956000000038</v>
      </c>
      <c r="I2150">
        <v>21.609985000000052</v>
      </c>
      <c r="J2150">
        <v>10.080077999999958</v>
      </c>
      <c r="K2150">
        <v>5.7299800000000687</v>
      </c>
      <c r="L2150">
        <f>AVERAGE($J$3:J2150)</f>
        <v>8.0205597946927423</v>
      </c>
      <c r="M2150">
        <v>8.0196005407545474</v>
      </c>
      <c r="N2150">
        <v>8.0206674655172474</v>
      </c>
      <c r="P2150">
        <v>6.7199709999999868</v>
      </c>
      <c r="Q2150">
        <v>17.179932000000008</v>
      </c>
      <c r="R2150">
        <v>22.869995000000017</v>
      </c>
      <c r="S2150">
        <f>AVERAGE($Q$3:Q2150)</f>
        <v>8.5656837574487881</v>
      </c>
      <c r="T2150">
        <v>8.5616715319049828</v>
      </c>
      <c r="U2150">
        <v>8.5550040931966436</v>
      </c>
    </row>
    <row r="2151" spans="1:21" x14ac:dyDescent="0.25">
      <c r="A2151">
        <v>39504</v>
      </c>
      <c r="B2151">
        <v>1371.76001</v>
      </c>
      <c r="C2151">
        <v>1387.339966</v>
      </c>
      <c r="D2151">
        <v>1363.290039</v>
      </c>
      <c r="E2151">
        <v>15.579956000000038</v>
      </c>
      <c r="F2151">
        <v>8.4699709999999868</v>
      </c>
      <c r="G2151">
        <v>24.049927000000025</v>
      </c>
      <c r="I2151">
        <v>15.579956000000038</v>
      </c>
      <c r="J2151">
        <v>21.609985000000052</v>
      </c>
      <c r="K2151">
        <v>10.080077999999958</v>
      </c>
      <c r="L2151">
        <f>AVERAGE($J$3:J2151)</f>
        <v>8.0268833987901402</v>
      </c>
      <c r="M2151">
        <v>8.0205597946927423</v>
      </c>
      <c r="N2151">
        <v>8.0196005407545474</v>
      </c>
      <c r="P2151">
        <v>8.4699709999999868</v>
      </c>
      <c r="Q2151">
        <v>6.7199709999999868</v>
      </c>
      <c r="R2151">
        <v>17.179932000000008</v>
      </c>
      <c r="S2151">
        <f>AVERAGE($Q$3:Q2151)</f>
        <v>8.5648248869241481</v>
      </c>
      <c r="T2151">
        <v>8.5656837574487881</v>
      </c>
      <c r="U2151">
        <v>8.5616715319049828</v>
      </c>
    </row>
    <row r="2152" spans="1:21" x14ac:dyDescent="0.25">
      <c r="A2152">
        <v>39505</v>
      </c>
      <c r="B2152">
        <v>1378.9499510000001</v>
      </c>
      <c r="C2152">
        <v>1388.339966</v>
      </c>
      <c r="D2152">
        <v>1372</v>
      </c>
      <c r="E2152">
        <v>9.3900149999999485</v>
      </c>
      <c r="F2152">
        <v>6.9499510000000555</v>
      </c>
      <c r="G2152">
        <v>16.339966000000004</v>
      </c>
      <c r="I2152">
        <v>9.3900149999999485</v>
      </c>
      <c r="J2152">
        <v>15.579956000000038</v>
      </c>
      <c r="K2152">
        <v>21.609985000000052</v>
      </c>
      <c r="L2152">
        <f>AVERAGE($J$3:J2152)</f>
        <v>8.0303964558139587</v>
      </c>
      <c r="M2152">
        <v>8.0268833987901402</v>
      </c>
      <c r="N2152">
        <v>8.0205597946927423</v>
      </c>
      <c r="P2152">
        <v>6.9499510000000555</v>
      </c>
      <c r="Q2152">
        <v>8.4699709999999868</v>
      </c>
      <c r="R2152">
        <v>6.7199709999999868</v>
      </c>
      <c r="S2152">
        <f>AVERAGE($Q$3:Q2152)</f>
        <v>8.5647807688372062</v>
      </c>
      <c r="T2152">
        <v>8.5648248869241481</v>
      </c>
      <c r="U2152">
        <v>8.5656837574487881</v>
      </c>
    </row>
    <row r="2153" spans="1:21" x14ac:dyDescent="0.25">
      <c r="A2153">
        <v>39506</v>
      </c>
      <c r="B2153">
        <v>1378.160034</v>
      </c>
      <c r="C2153">
        <v>1378.160034</v>
      </c>
      <c r="D2153">
        <v>1363.160034</v>
      </c>
      <c r="E2153">
        <v>0</v>
      </c>
      <c r="F2153">
        <v>15</v>
      </c>
      <c r="G2153">
        <v>15</v>
      </c>
      <c r="I2153">
        <v>0</v>
      </c>
      <c r="J2153">
        <v>9.3900149999999485</v>
      </c>
      <c r="K2153">
        <v>15.579956000000038</v>
      </c>
      <c r="L2153">
        <f>AVERAGE($J$3:J2153)</f>
        <v>8.0310285425383601</v>
      </c>
      <c r="M2153">
        <v>8.0303964558139587</v>
      </c>
      <c r="N2153">
        <v>8.0268833987901402</v>
      </c>
      <c r="P2153">
        <v>15</v>
      </c>
      <c r="Q2153">
        <v>6.9499510000000555</v>
      </c>
      <c r="R2153">
        <v>8.4699709999999868</v>
      </c>
      <c r="S2153">
        <f>AVERAGE($Q$3:Q2153)</f>
        <v>8.5640300344026006</v>
      </c>
      <c r="T2153">
        <v>8.5647807688372062</v>
      </c>
      <c r="U2153">
        <v>8.5648248869241481</v>
      </c>
    </row>
    <row r="2154" spans="1:21" x14ac:dyDescent="0.25">
      <c r="A2154">
        <v>39507</v>
      </c>
      <c r="B2154">
        <v>1364.0699460000001</v>
      </c>
      <c r="C2154">
        <v>1364.0699460000001</v>
      </c>
      <c r="D2154">
        <v>1325.420044</v>
      </c>
      <c r="E2154">
        <v>0</v>
      </c>
      <c r="F2154">
        <v>38.649902000000111</v>
      </c>
      <c r="G2154">
        <v>38.649902000000111</v>
      </c>
      <c r="I2154">
        <v>0</v>
      </c>
      <c r="J2154">
        <v>0</v>
      </c>
      <c r="K2154">
        <v>9.3900149999999485</v>
      </c>
      <c r="L2154">
        <f>AVERAGE($J$3:J2154)</f>
        <v>8.0272966519516782</v>
      </c>
      <c r="M2154">
        <v>8.0310285425383601</v>
      </c>
      <c r="N2154">
        <v>8.0303964558139587</v>
      </c>
      <c r="P2154">
        <v>38.649902000000111</v>
      </c>
      <c r="Q2154">
        <v>15</v>
      </c>
      <c r="R2154">
        <v>6.9499510000000555</v>
      </c>
      <c r="S2154">
        <f>AVERAGE($Q$3:Q2154)</f>
        <v>8.5670207267657954</v>
      </c>
      <c r="T2154">
        <v>8.5640300344026006</v>
      </c>
      <c r="U2154">
        <v>8.5647807688372062</v>
      </c>
    </row>
    <row r="2155" spans="1:21" x14ac:dyDescent="0.25">
      <c r="A2155">
        <v>39510</v>
      </c>
      <c r="B2155">
        <v>1330.4499510000001</v>
      </c>
      <c r="C2155">
        <v>1335.130005</v>
      </c>
      <c r="D2155">
        <v>1320.040039</v>
      </c>
      <c r="E2155">
        <v>4.6800539999999273</v>
      </c>
      <c r="F2155">
        <v>10.409912000000077</v>
      </c>
      <c r="G2155">
        <v>15.089966000000004</v>
      </c>
      <c r="I2155">
        <v>4.6800539999999273</v>
      </c>
      <c r="J2155">
        <v>0</v>
      </c>
      <c r="K2155">
        <v>0</v>
      </c>
      <c r="L2155">
        <f>AVERAGE($J$3:J2155)</f>
        <v>8.0235682280538843</v>
      </c>
      <c r="M2155">
        <v>8.0272966519516782</v>
      </c>
      <c r="N2155">
        <v>8.0310285425383601</v>
      </c>
      <c r="P2155">
        <v>10.409912000000077</v>
      </c>
      <c r="Q2155">
        <v>38.649902000000111</v>
      </c>
      <c r="R2155">
        <v>15</v>
      </c>
      <c r="S2155">
        <f>AVERAGE($Q$3:Q2155)</f>
        <v>8.5809932679981387</v>
      </c>
      <c r="T2155">
        <v>8.5670207267657954</v>
      </c>
      <c r="U2155">
        <v>8.5640300344026006</v>
      </c>
    </row>
    <row r="2156" spans="1:21" x14ac:dyDescent="0.25">
      <c r="A2156">
        <v>39511</v>
      </c>
      <c r="B2156">
        <v>1329.579956</v>
      </c>
      <c r="C2156">
        <v>1331.030029</v>
      </c>
      <c r="D2156">
        <v>1307.3900149999999</v>
      </c>
      <c r="E2156">
        <v>1.4500729999999749</v>
      </c>
      <c r="F2156">
        <v>22.18994100000009</v>
      </c>
      <c r="G2156">
        <v>23.640014000000065</v>
      </c>
      <c r="I2156">
        <v>1.4500729999999749</v>
      </c>
      <c r="J2156">
        <v>4.6800539999999273</v>
      </c>
      <c r="K2156">
        <v>0</v>
      </c>
      <c r="L2156">
        <f>AVERAGE($J$3:J2156)</f>
        <v>8.0220159930362183</v>
      </c>
      <c r="M2156">
        <v>8.0235682280538843</v>
      </c>
      <c r="N2156">
        <v>8.0272966519516782</v>
      </c>
      <c r="P2156">
        <v>22.18994100000009</v>
      </c>
      <c r="Q2156">
        <v>10.409912000000077</v>
      </c>
      <c r="R2156">
        <v>38.649902000000111</v>
      </c>
      <c r="S2156">
        <f>AVERAGE($Q$3:Q2156)</f>
        <v>8.5818423481894115</v>
      </c>
      <c r="T2156">
        <v>8.5809932679981387</v>
      </c>
      <c r="U2156">
        <v>8.5670207267657954</v>
      </c>
    </row>
    <row r="2157" spans="1:21" x14ac:dyDescent="0.25">
      <c r="A2157">
        <v>39512</v>
      </c>
      <c r="B2157">
        <v>1327.6899410000001</v>
      </c>
      <c r="C2157">
        <v>1344.1899410000001</v>
      </c>
      <c r="D2157">
        <v>1320.219971</v>
      </c>
      <c r="E2157">
        <v>16.5</v>
      </c>
      <c r="F2157">
        <v>7.469970000000103</v>
      </c>
      <c r="G2157">
        <v>23.969970000000103</v>
      </c>
      <c r="I2157">
        <v>16.5</v>
      </c>
      <c r="J2157">
        <v>1.4500729999999749</v>
      </c>
      <c r="K2157">
        <v>4.6800539999999273</v>
      </c>
      <c r="L2157">
        <f>AVERAGE($J$3:J2157)</f>
        <v>8.0189663675174074</v>
      </c>
      <c r="M2157">
        <v>8.0220159930362183</v>
      </c>
      <c r="N2157">
        <v>8.0235682280538843</v>
      </c>
      <c r="P2157">
        <v>7.469970000000103</v>
      </c>
      <c r="Q2157">
        <v>22.18994100000009</v>
      </c>
      <c r="R2157">
        <v>10.409912000000077</v>
      </c>
      <c r="S2157">
        <f>AVERAGE($Q$3:Q2157)</f>
        <v>8.5881570111368877</v>
      </c>
      <c r="T2157">
        <v>8.5818423481894115</v>
      </c>
      <c r="U2157">
        <v>8.5809932679981387</v>
      </c>
    </row>
    <row r="2158" spans="1:21" x14ac:dyDescent="0.25">
      <c r="A2158">
        <v>39513</v>
      </c>
      <c r="B2158">
        <v>1332.1999510000001</v>
      </c>
      <c r="C2158">
        <v>1332.1999510000001</v>
      </c>
      <c r="D2158">
        <v>1303.420044</v>
      </c>
      <c r="E2158">
        <v>0</v>
      </c>
      <c r="F2158">
        <v>28.779907000000094</v>
      </c>
      <c r="G2158">
        <v>28.779907000000094</v>
      </c>
      <c r="I2158">
        <v>0</v>
      </c>
      <c r="J2158">
        <v>16.5</v>
      </c>
      <c r="K2158">
        <v>1.4500729999999749</v>
      </c>
      <c r="L2158">
        <f>AVERAGE($J$3:J2158)</f>
        <v>8.0229000565862769</v>
      </c>
      <c r="M2158">
        <v>8.0189663675174074</v>
      </c>
      <c r="N2158">
        <v>8.0220159930362183</v>
      </c>
      <c r="P2158">
        <v>28.779907000000094</v>
      </c>
      <c r="Q2158">
        <v>7.469970000000103</v>
      </c>
      <c r="R2158">
        <v>22.18994100000009</v>
      </c>
      <c r="S2158">
        <f>AVERAGE($Q$3:Q2158)</f>
        <v>8.5876383715213311</v>
      </c>
      <c r="T2158">
        <v>8.5881570111368877</v>
      </c>
      <c r="U2158">
        <v>8.5818423481894115</v>
      </c>
    </row>
    <row r="2159" spans="1:21" x14ac:dyDescent="0.25">
      <c r="A2159">
        <v>39514</v>
      </c>
      <c r="B2159">
        <v>1301.530029</v>
      </c>
      <c r="C2159">
        <v>1313.23999</v>
      </c>
      <c r="D2159">
        <v>1282.4300539999999</v>
      </c>
      <c r="E2159">
        <v>11.709961000000021</v>
      </c>
      <c r="F2159">
        <v>19.099975000000086</v>
      </c>
      <c r="G2159">
        <v>30.809936000000107</v>
      </c>
      <c r="I2159">
        <v>11.709961000000021</v>
      </c>
      <c r="J2159">
        <v>0</v>
      </c>
      <c r="K2159">
        <v>16.5</v>
      </c>
      <c r="L2159">
        <f>AVERAGE($J$3:J2159)</f>
        <v>8.0191805850718652</v>
      </c>
      <c r="M2159">
        <v>8.0229000565862769</v>
      </c>
      <c r="N2159">
        <v>8.0189663675174074</v>
      </c>
      <c r="P2159">
        <v>19.099975000000086</v>
      </c>
      <c r="Q2159">
        <v>28.779907000000094</v>
      </c>
      <c r="R2159">
        <v>7.469970000000103</v>
      </c>
      <c r="S2159">
        <f>AVERAGE($Q$3:Q2159)</f>
        <v>8.5969996458043543</v>
      </c>
      <c r="T2159">
        <v>8.5876383715213311</v>
      </c>
      <c r="U2159">
        <v>8.5881570111368877</v>
      </c>
    </row>
    <row r="2160" spans="1:21" x14ac:dyDescent="0.25">
      <c r="A2160">
        <v>39517</v>
      </c>
      <c r="B2160">
        <v>1293.160034</v>
      </c>
      <c r="C2160">
        <v>1295.01001</v>
      </c>
      <c r="D2160">
        <v>1272.660034</v>
      </c>
      <c r="E2160">
        <v>1.8499759999999696</v>
      </c>
      <c r="F2160">
        <v>20.5</v>
      </c>
      <c r="G2160">
        <v>22.34997599999997</v>
      </c>
      <c r="I2160">
        <v>1.8499759999999696</v>
      </c>
      <c r="J2160">
        <v>11.709961000000021</v>
      </c>
      <c r="K2160">
        <v>0</v>
      </c>
      <c r="L2160">
        <f>AVERAGE($J$3:J2160)</f>
        <v>8.020890863299357</v>
      </c>
      <c r="M2160">
        <v>8.0191805850718652</v>
      </c>
      <c r="N2160">
        <v>8.0229000565862769</v>
      </c>
      <c r="P2160">
        <v>20.5</v>
      </c>
      <c r="Q2160">
        <v>19.099975000000086</v>
      </c>
      <c r="R2160">
        <v>28.779907000000094</v>
      </c>
      <c r="S2160">
        <f>AVERAGE($Q$3:Q2160)</f>
        <v>8.6018666408711741</v>
      </c>
      <c r="T2160">
        <v>8.5969996458043543</v>
      </c>
      <c r="U2160">
        <v>8.5876383715213311</v>
      </c>
    </row>
    <row r="2161" spans="1:21" x14ac:dyDescent="0.25">
      <c r="A2161">
        <v>39518</v>
      </c>
      <c r="B2161">
        <v>1274.400024</v>
      </c>
      <c r="C2161">
        <v>1320.650024</v>
      </c>
      <c r="D2161">
        <v>1274.400024</v>
      </c>
      <c r="E2161">
        <v>46.25</v>
      </c>
      <c r="F2161">
        <v>0</v>
      </c>
      <c r="G2161">
        <v>46.25</v>
      </c>
      <c r="I2161">
        <v>46.25</v>
      </c>
      <c r="J2161">
        <v>1.8499759999999696</v>
      </c>
      <c r="K2161">
        <v>11.709961000000021</v>
      </c>
      <c r="L2161">
        <f>AVERAGE($J$3:J2161)</f>
        <v>8.0180326350162172</v>
      </c>
      <c r="M2161">
        <v>8.020890863299357</v>
      </c>
      <c r="N2161">
        <v>8.0191805850718652</v>
      </c>
      <c r="P2161">
        <v>0</v>
      </c>
      <c r="Q2161">
        <v>20.5</v>
      </c>
      <c r="R2161">
        <v>19.099975000000086</v>
      </c>
      <c r="S2161">
        <f>AVERAGE($Q$3:Q2161)</f>
        <v>8.6073775873089353</v>
      </c>
      <c r="T2161">
        <v>8.6018666408711741</v>
      </c>
      <c r="U2161">
        <v>8.5969996458043543</v>
      </c>
    </row>
    <row r="2162" spans="1:21" x14ac:dyDescent="0.25">
      <c r="A2162">
        <v>39519</v>
      </c>
      <c r="B2162">
        <v>1321.130005</v>
      </c>
      <c r="C2162">
        <v>1333.26001</v>
      </c>
      <c r="D2162">
        <v>1307.8599850000001</v>
      </c>
      <c r="E2162">
        <v>12.130004999999983</v>
      </c>
      <c r="F2162">
        <v>13.270019999999931</v>
      </c>
      <c r="G2162">
        <v>25.400024999999914</v>
      </c>
      <c r="I2162">
        <v>12.130004999999983</v>
      </c>
      <c r="J2162">
        <v>46.25</v>
      </c>
      <c r="K2162">
        <v>1.8499759999999696</v>
      </c>
      <c r="L2162">
        <f>AVERAGE($J$3:J2162)</f>
        <v>8.0357326199074137</v>
      </c>
      <c r="M2162">
        <v>8.0180326350162172</v>
      </c>
      <c r="N2162">
        <v>8.020890863299357</v>
      </c>
      <c r="P2162">
        <v>13.270019999999931</v>
      </c>
      <c r="Q2162">
        <v>0</v>
      </c>
      <c r="R2162">
        <v>20.5</v>
      </c>
      <c r="S2162">
        <f>AVERAGE($Q$3:Q2162)</f>
        <v>8.603392690277774</v>
      </c>
      <c r="T2162">
        <v>8.6073775873089353</v>
      </c>
      <c r="U2162">
        <v>8.6018666408711741</v>
      </c>
    </row>
    <row r="2163" spans="1:21" x14ac:dyDescent="0.25">
      <c r="A2163">
        <v>39520</v>
      </c>
      <c r="B2163">
        <v>1305.26001</v>
      </c>
      <c r="C2163">
        <v>1321.6800539999999</v>
      </c>
      <c r="D2163">
        <v>1282.1099850000001</v>
      </c>
      <c r="E2163">
        <v>16.420043999999962</v>
      </c>
      <c r="F2163">
        <v>23.150024999999914</v>
      </c>
      <c r="G2163">
        <v>39.570068999999876</v>
      </c>
      <c r="I2163">
        <v>16.420043999999962</v>
      </c>
      <c r="J2163">
        <v>12.130004999999983</v>
      </c>
      <c r="K2163">
        <v>46.25</v>
      </c>
      <c r="L2163">
        <f>AVERAGE($J$3:J2163)</f>
        <v>8.0376272392410986</v>
      </c>
      <c r="M2163">
        <v>8.0357326199074137</v>
      </c>
      <c r="N2163">
        <v>8.0180326350162172</v>
      </c>
      <c r="P2163">
        <v>23.150024999999914</v>
      </c>
      <c r="Q2163">
        <v>13.270019999999931</v>
      </c>
      <c r="R2163">
        <v>0</v>
      </c>
      <c r="S2163">
        <f>AVERAGE($Q$3:Q2163)</f>
        <v>8.60555216612679</v>
      </c>
      <c r="T2163">
        <v>8.603392690277774</v>
      </c>
      <c r="U2163">
        <v>8.6073775873089353</v>
      </c>
    </row>
    <row r="2164" spans="1:21" x14ac:dyDescent="0.25">
      <c r="A2164">
        <v>39521</v>
      </c>
      <c r="B2164">
        <v>1316.0500489999999</v>
      </c>
      <c r="C2164">
        <v>1321.469971</v>
      </c>
      <c r="D2164">
        <v>1274.8599850000001</v>
      </c>
      <c r="E2164">
        <v>5.4199220000000423</v>
      </c>
      <c r="F2164">
        <v>41.190063999999893</v>
      </c>
      <c r="G2164">
        <v>46.609985999999935</v>
      </c>
      <c r="I2164">
        <v>5.4199220000000423</v>
      </c>
      <c r="J2164">
        <v>16.420043999999962</v>
      </c>
      <c r="K2164">
        <v>12.130004999999983</v>
      </c>
      <c r="L2164">
        <f>AVERAGE($J$3:J2164)</f>
        <v>8.0415043977798391</v>
      </c>
      <c r="M2164">
        <v>8.0376272392410986</v>
      </c>
      <c r="N2164">
        <v>8.0357326199074137</v>
      </c>
      <c r="P2164">
        <v>41.190063999999893</v>
      </c>
      <c r="Q2164">
        <v>23.150024999999914</v>
      </c>
      <c r="R2164">
        <v>13.270019999999931</v>
      </c>
      <c r="S2164">
        <f>AVERAGE($Q$3:Q2164)</f>
        <v>8.6122794893616987</v>
      </c>
      <c r="T2164">
        <v>8.60555216612679</v>
      </c>
      <c r="U2164">
        <v>8.603392690277774</v>
      </c>
    </row>
    <row r="2165" spans="1:21" x14ac:dyDescent="0.25">
      <c r="A2165">
        <v>39524</v>
      </c>
      <c r="B2165">
        <v>1283.209961</v>
      </c>
      <c r="C2165">
        <v>1287.5</v>
      </c>
      <c r="D2165">
        <v>1256.9799800000001</v>
      </c>
      <c r="E2165">
        <v>4.2900389999999788</v>
      </c>
      <c r="F2165">
        <v>26.229980999999952</v>
      </c>
      <c r="G2165">
        <v>30.520019999999931</v>
      </c>
      <c r="I2165">
        <v>4.2900389999999788</v>
      </c>
      <c r="J2165">
        <v>5.4199220000000423</v>
      </c>
      <c r="K2165">
        <v>16.420043999999962</v>
      </c>
      <c r="L2165">
        <f>AVERAGE($J$3:J2165)</f>
        <v>8.0402923855755954</v>
      </c>
      <c r="M2165">
        <v>8.0415043977798391</v>
      </c>
      <c r="N2165">
        <v>8.0376272392410986</v>
      </c>
      <c r="P2165">
        <v>26.229980999999952</v>
      </c>
      <c r="Q2165">
        <v>41.190063999999893</v>
      </c>
      <c r="R2165">
        <v>23.150024999999914</v>
      </c>
      <c r="S2165">
        <f>AVERAGE($Q$3:Q2165)</f>
        <v>8.6273408784096119</v>
      </c>
      <c r="T2165">
        <v>8.6122794893616987</v>
      </c>
      <c r="U2165">
        <v>8.60555216612679</v>
      </c>
    </row>
    <row r="2166" spans="1:21" x14ac:dyDescent="0.25">
      <c r="A2166">
        <v>39525</v>
      </c>
      <c r="B2166">
        <v>1277.160034</v>
      </c>
      <c r="C2166">
        <v>1330.73999</v>
      </c>
      <c r="D2166">
        <v>1277.160034</v>
      </c>
      <c r="E2166">
        <v>53.579956000000038</v>
      </c>
      <c r="F2166">
        <v>0</v>
      </c>
      <c r="G2166">
        <v>53.579956000000038</v>
      </c>
      <c r="I2166">
        <v>53.579956000000038</v>
      </c>
      <c r="J2166">
        <v>4.2900389999999788</v>
      </c>
      <c r="K2166">
        <v>5.4199220000000423</v>
      </c>
      <c r="L2166">
        <f>AVERAGE($J$3:J2166)</f>
        <v>8.0385593664510218</v>
      </c>
      <c r="M2166">
        <v>8.0402923855755954</v>
      </c>
      <c r="N2166">
        <v>8.0415043977798391</v>
      </c>
      <c r="P2166">
        <v>0</v>
      </c>
      <c r="Q2166">
        <v>26.229980999999952</v>
      </c>
      <c r="R2166">
        <v>41.190063999999893</v>
      </c>
      <c r="S2166">
        <f>AVERAGE($Q$3:Q2166)</f>
        <v>8.6354751853049869</v>
      </c>
      <c r="T2166">
        <v>8.6273408784096119</v>
      </c>
      <c r="U2166">
        <v>8.6122794893616987</v>
      </c>
    </row>
    <row r="2167" spans="1:21" x14ac:dyDescent="0.25">
      <c r="A2167">
        <v>39526</v>
      </c>
      <c r="B2167">
        <v>1330.969971</v>
      </c>
      <c r="C2167">
        <v>1341.51001</v>
      </c>
      <c r="D2167">
        <v>1298.420044</v>
      </c>
      <c r="E2167">
        <v>10.540038999999979</v>
      </c>
      <c r="F2167">
        <v>32.549927000000025</v>
      </c>
      <c r="G2167">
        <v>43.089966000000004</v>
      </c>
      <c r="I2167">
        <v>10.540038999999979</v>
      </c>
      <c r="J2167">
        <v>53.579956000000038</v>
      </c>
      <c r="K2167">
        <v>4.2900389999999788</v>
      </c>
      <c r="L2167">
        <f>AVERAGE($J$3:J2167)</f>
        <v>8.0595946535796834</v>
      </c>
      <c r="M2167">
        <v>8.0385593664510218</v>
      </c>
      <c r="N2167">
        <v>8.0402923855755954</v>
      </c>
      <c r="P2167">
        <v>32.549927000000025</v>
      </c>
      <c r="Q2167">
        <v>0</v>
      </c>
      <c r="R2167">
        <v>26.229980999999952</v>
      </c>
      <c r="S2167">
        <f>AVERAGE($Q$3:Q2167)</f>
        <v>8.6314865131639671</v>
      </c>
      <c r="T2167">
        <v>8.6354751853049869</v>
      </c>
      <c r="U2167">
        <v>8.6273408784096119</v>
      </c>
    </row>
    <row r="2168" spans="1:21" x14ac:dyDescent="0.25">
      <c r="A2168">
        <v>39527</v>
      </c>
      <c r="B2168">
        <v>1299.670044</v>
      </c>
      <c r="C2168">
        <v>1330.670044</v>
      </c>
      <c r="D2168">
        <v>1295.219971</v>
      </c>
      <c r="E2168">
        <v>31</v>
      </c>
      <c r="F2168">
        <v>4.4500729999999749</v>
      </c>
      <c r="G2168">
        <v>35.450072999999975</v>
      </c>
      <c r="I2168">
        <v>31</v>
      </c>
      <c r="J2168">
        <v>10.540038999999979</v>
      </c>
      <c r="K2168">
        <v>53.579956000000038</v>
      </c>
      <c r="L2168">
        <f>AVERAGE($J$3:J2168)</f>
        <v>8.0607398264081311</v>
      </c>
      <c r="M2168">
        <v>8.0595946535796834</v>
      </c>
      <c r="N2168">
        <v>8.0385593664510218</v>
      </c>
      <c r="P2168">
        <v>4.4500729999999749</v>
      </c>
      <c r="Q2168">
        <v>32.549927000000025</v>
      </c>
      <c r="R2168">
        <v>0</v>
      </c>
      <c r="S2168">
        <f>AVERAGE($Q$3:Q2168)</f>
        <v>8.6425291911357291</v>
      </c>
      <c r="T2168">
        <v>8.6314865131639671</v>
      </c>
      <c r="U2168">
        <v>8.6354751853049869</v>
      </c>
    </row>
    <row r="2169" spans="1:21" x14ac:dyDescent="0.25">
      <c r="A2169">
        <v>39531</v>
      </c>
      <c r="B2169">
        <v>1330.290039</v>
      </c>
      <c r="C2169">
        <v>1359.6800539999999</v>
      </c>
      <c r="D2169">
        <v>1330.290039</v>
      </c>
      <c r="E2169">
        <v>29.390014999999948</v>
      </c>
      <c r="F2169">
        <v>0</v>
      </c>
      <c r="G2169">
        <v>29.390014999999948</v>
      </c>
      <c r="I2169">
        <v>29.390014999999948</v>
      </c>
      <c r="J2169">
        <v>31</v>
      </c>
      <c r="K2169">
        <v>10.540038999999979</v>
      </c>
      <c r="L2169">
        <f>AVERAGE($J$3:J2169)</f>
        <v>8.0713255486848237</v>
      </c>
      <c r="M2169">
        <v>8.0607398264081311</v>
      </c>
      <c r="N2169">
        <v>8.0595946535796834</v>
      </c>
      <c r="P2169">
        <v>0</v>
      </c>
      <c r="Q2169">
        <v>4.4500729999999749</v>
      </c>
      <c r="R2169">
        <v>32.549927000000025</v>
      </c>
      <c r="S2169">
        <f>AVERAGE($Q$3:Q2169)</f>
        <v>8.6405945089986105</v>
      </c>
      <c r="T2169">
        <v>8.6425291911357291</v>
      </c>
      <c r="U2169">
        <v>8.6314865131639671</v>
      </c>
    </row>
    <row r="2170" spans="1:21" x14ac:dyDescent="0.25">
      <c r="A2170">
        <v>39532</v>
      </c>
      <c r="B2170">
        <v>1349.0699460000001</v>
      </c>
      <c r="C2170">
        <v>1357.469971</v>
      </c>
      <c r="D2170">
        <v>1341.209961</v>
      </c>
      <c r="E2170">
        <v>8.4000249999999141</v>
      </c>
      <c r="F2170">
        <v>7.8599850000000515</v>
      </c>
      <c r="G2170">
        <v>16.260009999999966</v>
      </c>
      <c r="I2170">
        <v>8.4000249999999141</v>
      </c>
      <c r="J2170">
        <v>29.390014999999948</v>
      </c>
      <c r="K2170">
        <v>31</v>
      </c>
      <c r="L2170">
        <f>AVERAGE($J$3:J2170)</f>
        <v>8.0811588925276823</v>
      </c>
      <c r="M2170">
        <v>8.0713255486848237</v>
      </c>
      <c r="N2170">
        <v>8.0607398264081311</v>
      </c>
      <c r="P2170">
        <v>7.8599850000000515</v>
      </c>
      <c r="Q2170">
        <v>0</v>
      </c>
      <c r="R2170">
        <v>4.4500729999999749</v>
      </c>
      <c r="S2170">
        <f>AVERAGE($Q$3:Q2170)</f>
        <v>8.6366089949261955</v>
      </c>
      <c r="T2170">
        <v>8.6405945089986105</v>
      </c>
      <c r="U2170">
        <v>8.6425291911357291</v>
      </c>
    </row>
    <row r="2171" spans="1:21" x14ac:dyDescent="0.25">
      <c r="A2171">
        <v>39533</v>
      </c>
      <c r="B2171">
        <v>1352.4499510000001</v>
      </c>
      <c r="C2171">
        <v>1352.4499510000001</v>
      </c>
      <c r="D2171">
        <v>1336.410034</v>
      </c>
      <c r="E2171">
        <v>0</v>
      </c>
      <c r="F2171">
        <v>16.039917000000059</v>
      </c>
      <c r="G2171">
        <v>16.039917000000059</v>
      </c>
      <c r="I2171">
        <v>0</v>
      </c>
      <c r="J2171">
        <v>8.4000249999999141</v>
      </c>
      <c r="K2171">
        <v>29.390014999999948</v>
      </c>
      <c r="L2171">
        <f>AVERAGE($J$3:J2171)</f>
        <v>8.081305903181196</v>
      </c>
      <c r="M2171">
        <v>8.0811588925276823</v>
      </c>
      <c r="N2171">
        <v>8.0713255486848237</v>
      </c>
      <c r="P2171">
        <v>16.039917000000059</v>
      </c>
      <c r="Q2171">
        <v>7.8599850000000515</v>
      </c>
      <c r="R2171">
        <v>0</v>
      </c>
      <c r="S2171">
        <f>AVERAGE($Q$3:Q2171)</f>
        <v>8.6362509386814157</v>
      </c>
      <c r="T2171">
        <v>8.6366089949261955</v>
      </c>
      <c r="U2171">
        <v>8.6405945089986105</v>
      </c>
    </row>
    <row r="2172" spans="1:21" x14ac:dyDescent="0.25">
      <c r="A2172">
        <v>39534</v>
      </c>
      <c r="B2172">
        <v>1340.339966</v>
      </c>
      <c r="C2172">
        <v>1345.619995</v>
      </c>
      <c r="D2172">
        <v>1325.660034</v>
      </c>
      <c r="E2172">
        <v>5.2800290000000132</v>
      </c>
      <c r="F2172">
        <v>14.679932000000008</v>
      </c>
      <c r="G2172">
        <v>19.959961000000021</v>
      </c>
      <c r="I2172">
        <v>5.2800290000000132</v>
      </c>
      <c r="J2172">
        <v>0</v>
      </c>
      <c r="K2172">
        <v>8.4000249999999141</v>
      </c>
      <c r="L2172">
        <f>AVERAGE($J$3:J2172)</f>
        <v>8.0775817990783469</v>
      </c>
      <c r="M2172">
        <v>8.081305903181196</v>
      </c>
      <c r="N2172">
        <v>8.0811588925276823</v>
      </c>
      <c r="P2172">
        <v>14.679932000000008</v>
      </c>
      <c r="Q2172">
        <v>16.039917000000059</v>
      </c>
      <c r="R2172">
        <v>7.8599850000000515</v>
      </c>
      <c r="S2172">
        <f>AVERAGE($Q$3:Q2172)</f>
        <v>8.6396627663594412</v>
      </c>
      <c r="T2172">
        <v>8.6362509386814157</v>
      </c>
      <c r="U2172">
        <v>8.6366089949261955</v>
      </c>
    </row>
    <row r="2173" spans="1:21" x14ac:dyDescent="0.25">
      <c r="A2173">
        <v>39535</v>
      </c>
      <c r="B2173">
        <v>1327.0200199999999</v>
      </c>
      <c r="C2173">
        <v>1334.869995</v>
      </c>
      <c r="D2173">
        <v>1312.9499510000001</v>
      </c>
      <c r="E2173">
        <v>7.8499750000000859</v>
      </c>
      <c r="F2173">
        <v>14.070068999999876</v>
      </c>
      <c r="G2173">
        <v>21.920043999999962</v>
      </c>
      <c r="I2173">
        <v>7.8499750000000859</v>
      </c>
      <c r="J2173">
        <v>5.2800290000000132</v>
      </c>
      <c r="K2173">
        <v>0</v>
      </c>
      <c r="L2173">
        <f>AVERAGE($J$3:J2173)</f>
        <v>8.0762931980654145</v>
      </c>
      <c r="M2173">
        <v>8.0775817990783469</v>
      </c>
      <c r="N2173">
        <v>8.081305903181196</v>
      </c>
      <c r="P2173">
        <v>14.070068999999876</v>
      </c>
      <c r="Q2173">
        <v>14.679932000000008</v>
      </c>
      <c r="R2173">
        <v>16.039917000000059</v>
      </c>
      <c r="S2173">
        <f>AVERAGE($Q$3:Q2173)</f>
        <v>8.6424450184246826</v>
      </c>
      <c r="T2173">
        <v>8.6396627663594412</v>
      </c>
      <c r="U2173">
        <v>8.6362509386814157</v>
      </c>
    </row>
    <row r="2174" spans="1:21" x14ac:dyDescent="0.25">
      <c r="A2174">
        <v>39538</v>
      </c>
      <c r="B2174">
        <v>1315.920044</v>
      </c>
      <c r="C2174">
        <v>1328.5200199999999</v>
      </c>
      <c r="D2174">
        <v>1312.8100589999999</v>
      </c>
      <c r="E2174">
        <v>12.59997599999997</v>
      </c>
      <c r="F2174">
        <v>3.1099850000000515</v>
      </c>
      <c r="G2174">
        <v>15.709961000000021</v>
      </c>
      <c r="I2174">
        <v>12.59997599999997</v>
      </c>
      <c r="J2174">
        <v>7.8499750000000859</v>
      </c>
      <c r="K2174">
        <v>5.2800290000000132</v>
      </c>
      <c r="L2174">
        <f>AVERAGE($J$3:J2174)</f>
        <v>8.0761890000000065</v>
      </c>
      <c r="M2174">
        <v>8.0762931980654145</v>
      </c>
      <c r="N2174">
        <v>8.0775817990783469</v>
      </c>
      <c r="P2174">
        <v>3.1099850000000515</v>
      </c>
      <c r="Q2174">
        <v>14.070068999999876</v>
      </c>
      <c r="R2174">
        <v>14.679932000000008</v>
      </c>
      <c r="S2174">
        <f>AVERAGE($Q$3:Q2174)</f>
        <v>8.6449439244935498</v>
      </c>
      <c r="T2174">
        <v>8.6424450184246826</v>
      </c>
      <c r="U2174">
        <v>8.6396627663594412</v>
      </c>
    </row>
    <row r="2175" spans="1:21" x14ac:dyDescent="0.25">
      <c r="A2175">
        <v>39539</v>
      </c>
      <c r="B2175">
        <v>1326.410034</v>
      </c>
      <c r="C2175">
        <v>1370.1800539999999</v>
      </c>
      <c r="D2175">
        <v>1326.410034</v>
      </c>
      <c r="E2175">
        <v>43.770019999999931</v>
      </c>
      <c r="F2175">
        <v>0</v>
      </c>
      <c r="G2175">
        <v>43.770019999999931</v>
      </c>
      <c r="I2175">
        <v>43.770019999999931</v>
      </c>
      <c r="J2175">
        <v>12.59997599999997</v>
      </c>
      <c r="K2175">
        <v>7.8499750000000859</v>
      </c>
      <c r="L2175">
        <f>AVERAGE($J$3:J2175)</f>
        <v>8.0782708163828882</v>
      </c>
      <c r="M2175">
        <v>8.0761890000000065</v>
      </c>
      <c r="N2175">
        <v>8.0762931980654145</v>
      </c>
      <c r="P2175">
        <v>0</v>
      </c>
      <c r="Q2175">
        <v>3.1099850000000515</v>
      </c>
      <c r="R2175">
        <v>14.070068999999876</v>
      </c>
      <c r="S2175">
        <f>AVERAGE($Q$3:Q2175)</f>
        <v>8.6423967735849008</v>
      </c>
      <c r="T2175">
        <v>8.6449439244935498</v>
      </c>
      <c r="U2175">
        <v>8.6424450184246826</v>
      </c>
    </row>
    <row r="2176" spans="1:21" x14ac:dyDescent="0.25">
      <c r="A2176">
        <v>39540</v>
      </c>
      <c r="B2176">
        <v>1369.959961</v>
      </c>
      <c r="C2176">
        <v>1377.9499510000001</v>
      </c>
      <c r="D2176">
        <v>1361.5500489999999</v>
      </c>
      <c r="E2176">
        <v>7.9899900000000343</v>
      </c>
      <c r="F2176">
        <v>8.4099120000000767</v>
      </c>
      <c r="G2176">
        <v>16.399902000000111</v>
      </c>
      <c r="I2176">
        <v>7.9899900000000343</v>
      </c>
      <c r="J2176">
        <v>43.770019999999931</v>
      </c>
      <c r="K2176">
        <v>12.59997599999997</v>
      </c>
      <c r="L2176">
        <f>AVERAGE($J$3:J2176)</f>
        <v>8.0946883643054353</v>
      </c>
      <c r="M2176">
        <v>8.0782708163828882</v>
      </c>
      <c r="N2176">
        <v>8.0761890000000065</v>
      </c>
      <c r="P2176">
        <v>8.4099120000000767</v>
      </c>
      <c r="Q2176">
        <v>0</v>
      </c>
      <c r="R2176">
        <v>3.1099850000000515</v>
      </c>
      <c r="S2176">
        <f>AVERAGE($Q$3:Q2176)</f>
        <v>8.6384214300827917</v>
      </c>
      <c r="T2176">
        <v>8.6423967735849008</v>
      </c>
      <c r="U2176">
        <v>8.6449439244935498</v>
      </c>
    </row>
    <row r="2177" spans="1:21" x14ac:dyDescent="0.25">
      <c r="A2177">
        <v>39541</v>
      </c>
      <c r="B2177">
        <v>1365.6899410000001</v>
      </c>
      <c r="C2177">
        <v>1375.660034</v>
      </c>
      <c r="D2177">
        <v>1358.6800539999999</v>
      </c>
      <c r="E2177">
        <v>9.9700929999999062</v>
      </c>
      <c r="F2177">
        <v>7.0098870000001625</v>
      </c>
      <c r="G2177">
        <v>16.979980000000069</v>
      </c>
      <c r="I2177">
        <v>9.9700929999999062</v>
      </c>
      <c r="J2177">
        <v>7.9899900000000343</v>
      </c>
      <c r="K2177">
        <v>43.770019999999931</v>
      </c>
      <c r="L2177">
        <f>AVERAGE($J$3:J2177)</f>
        <v>8.0946402271264457</v>
      </c>
      <c r="M2177">
        <v>8.0946883643054353</v>
      </c>
      <c r="N2177">
        <v>8.0782708163828882</v>
      </c>
      <c r="P2177">
        <v>7.0098870000001625</v>
      </c>
      <c r="Q2177">
        <v>8.4099120000000767</v>
      </c>
      <c r="R2177">
        <v>0</v>
      </c>
      <c r="S2177">
        <f>AVERAGE($Q$3:Q2177)</f>
        <v>8.6383163682758557</v>
      </c>
      <c r="T2177">
        <v>8.6384214300827917</v>
      </c>
      <c r="U2177">
        <v>8.6423967735849008</v>
      </c>
    </row>
    <row r="2178" spans="1:21" x14ac:dyDescent="0.25">
      <c r="A2178">
        <v>39542</v>
      </c>
      <c r="B2178">
        <v>1369.849976</v>
      </c>
      <c r="C2178">
        <v>1380.910034</v>
      </c>
      <c r="D2178">
        <v>1362.829956</v>
      </c>
      <c r="E2178">
        <v>11.060058000000026</v>
      </c>
      <c r="F2178">
        <v>7.0200199999999313</v>
      </c>
      <c r="G2178">
        <v>18.080077999999958</v>
      </c>
      <c r="I2178">
        <v>11.060058000000026</v>
      </c>
      <c r="J2178">
        <v>9.9700929999999062</v>
      </c>
      <c r="K2178">
        <v>7.9899900000000343</v>
      </c>
      <c r="L2178">
        <f>AVERAGE($J$3:J2178)</f>
        <v>8.0955021079963316</v>
      </c>
      <c r="M2178">
        <v>8.0946402271264457</v>
      </c>
      <c r="N2178">
        <v>8.0946883643054353</v>
      </c>
      <c r="P2178">
        <v>7.0200199999999313</v>
      </c>
      <c r="Q2178">
        <v>7.0098870000001625</v>
      </c>
      <c r="R2178">
        <v>8.4099120000000767</v>
      </c>
      <c r="S2178">
        <f>AVERAGE($Q$3:Q2178)</f>
        <v>8.6375680091911704</v>
      </c>
      <c r="T2178">
        <v>8.6383163682758557</v>
      </c>
      <c r="U2178">
        <v>8.6384214300827917</v>
      </c>
    </row>
    <row r="2179" spans="1:21" x14ac:dyDescent="0.25">
      <c r="A2179">
        <v>39545</v>
      </c>
      <c r="B2179">
        <v>1373.6899410000001</v>
      </c>
      <c r="C2179">
        <v>1386.73999</v>
      </c>
      <c r="D2179">
        <v>1369.0200199999999</v>
      </c>
      <c r="E2179">
        <v>13.050048999999944</v>
      </c>
      <c r="F2179">
        <v>4.6699210000001585</v>
      </c>
      <c r="G2179">
        <v>17.719970000000103</v>
      </c>
      <c r="I2179">
        <v>13.050048999999944</v>
      </c>
      <c r="J2179">
        <v>11.060058000000026</v>
      </c>
      <c r="K2179">
        <v>9.9700929999999062</v>
      </c>
      <c r="L2179">
        <f>AVERAGE($J$3:J2179)</f>
        <v>8.0968638700046007</v>
      </c>
      <c r="M2179">
        <v>8.0955021079963316</v>
      </c>
      <c r="N2179">
        <v>8.0946402271264457</v>
      </c>
      <c r="P2179">
        <v>4.6699210000001585</v>
      </c>
      <c r="Q2179">
        <v>7.0200199999999313</v>
      </c>
      <c r="R2179">
        <v>7.0098870000001625</v>
      </c>
      <c r="S2179">
        <f>AVERAGE($Q$3:Q2179)</f>
        <v>8.636824992191082</v>
      </c>
      <c r="T2179">
        <v>8.6375680091911704</v>
      </c>
      <c r="U2179">
        <v>8.6383163682758557</v>
      </c>
    </row>
    <row r="2180" spans="1:21" x14ac:dyDescent="0.25">
      <c r="A2180">
        <v>39546</v>
      </c>
      <c r="B2180">
        <v>1370.160034</v>
      </c>
      <c r="C2180">
        <v>1370.160034</v>
      </c>
      <c r="D2180">
        <v>1360.619995</v>
      </c>
      <c r="E2180">
        <v>0</v>
      </c>
      <c r="F2180">
        <v>9.5400389999999788</v>
      </c>
      <c r="G2180">
        <v>9.5400389999999788</v>
      </c>
      <c r="I2180">
        <v>0</v>
      </c>
      <c r="J2180">
        <v>13.050048999999944</v>
      </c>
      <c r="K2180">
        <v>11.060058000000026</v>
      </c>
      <c r="L2180">
        <f>AVERAGE($J$3:J2180)</f>
        <v>8.099138059687796</v>
      </c>
      <c r="M2180">
        <v>8.0968638700046007</v>
      </c>
      <c r="N2180">
        <v>8.0955021079963316</v>
      </c>
      <c r="P2180">
        <v>9.5400389999999788</v>
      </c>
      <c r="Q2180">
        <v>4.6699210000001585</v>
      </c>
      <c r="R2180">
        <v>7.0200199999999313</v>
      </c>
      <c r="S2180">
        <f>AVERAGE($Q$3:Q2180)</f>
        <v>8.6350036404958619</v>
      </c>
      <c r="T2180">
        <v>8.636824992191082</v>
      </c>
      <c r="U2180">
        <v>8.6375680091911704</v>
      </c>
    </row>
    <row r="2181" spans="1:21" x14ac:dyDescent="0.25">
      <c r="A2181">
        <v>39547</v>
      </c>
      <c r="B2181">
        <v>1365.5</v>
      </c>
      <c r="C2181">
        <v>1368.3900149999999</v>
      </c>
      <c r="D2181">
        <v>1349.969971</v>
      </c>
      <c r="E2181">
        <v>2.8900149999999485</v>
      </c>
      <c r="F2181">
        <v>15.530029000000013</v>
      </c>
      <c r="G2181">
        <v>18.420043999999962</v>
      </c>
      <c r="I2181">
        <v>2.8900149999999485</v>
      </c>
      <c r="J2181">
        <v>0</v>
      </c>
      <c r="K2181">
        <v>13.050048999999944</v>
      </c>
      <c r="L2181">
        <f>AVERAGE($J$3:J2181)</f>
        <v>8.0954211537402561</v>
      </c>
      <c r="M2181">
        <v>8.099138059687796</v>
      </c>
      <c r="N2181">
        <v>8.0968638700046007</v>
      </c>
      <c r="P2181">
        <v>15.530029000000013</v>
      </c>
      <c r="Q2181">
        <v>9.5400389999999788</v>
      </c>
      <c r="R2181">
        <v>4.6699210000001585</v>
      </c>
      <c r="S2181">
        <f>AVERAGE($Q$3:Q2181)</f>
        <v>8.6354189848554324</v>
      </c>
      <c r="T2181">
        <v>8.6350036404958619</v>
      </c>
      <c r="U2181">
        <v>8.636824992191082</v>
      </c>
    </row>
    <row r="2182" spans="1:21" x14ac:dyDescent="0.25">
      <c r="A2182">
        <v>39548</v>
      </c>
      <c r="B2182">
        <v>1355.369995</v>
      </c>
      <c r="C2182">
        <v>1367.23999</v>
      </c>
      <c r="D2182">
        <v>1350.1099850000001</v>
      </c>
      <c r="E2182">
        <v>11.869995000000017</v>
      </c>
      <c r="F2182">
        <v>5.2600099999999657</v>
      </c>
      <c r="G2182">
        <v>17.130004999999983</v>
      </c>
      <c r="I2182">
        <v>11.869995000000017</v>
      </c>
      <c r="J2182">
        <v>2.8900149999999485</v>
      </c>
      <c r="K2182">
        <v>0</v>
      </c>
      <c r="L2182">
        <f>AVERAGE($J$3:J2182)</f>
        <v>8.0930333527523022</v>
      </c>
      <c r="M2182">
        <v>8.0954211537402561</v>
      </c>
      <c r="N2182">
        <v>8.099138059687796</v>
      </c>
      <c r="P2182">
        <v>5.2600099999999657</v>
      </c>
      <c r="Q2182">
        <v>15.530029000000013</v>
      </c>
      <c r="R2182">
        <v>9.5400389999999788</v>
      </c>
      <c r="S2182">
        <f>AVERAGE($Q$3:Q2182)</f>
        <v>8.6385816499999954</v>
      </c>
      <c r="T2182">
        <v>8.6354189848554324</v>
      </c>
      <c r="U2182">
        <v>8.6350036404958619</v>
      </c>
    </row>
    <row r="2183" spans="1:21" x14ac:dyDescent="0.25">
      <c r="A2183">
        <v>39549</v>
      </c>
      <c r="B2183">
        <v>1357.9799800000001</v>
      </c>
      <c r="C2183">
        <v>1357.9799800000001</v>
      </c>
      <c r="D2183">
        <v>1331.209961</v>
      </c>
      <c r="E2183">
        <v>0</v>
      </c>
      <c r="F2183">
        <v>26.770019000000048</v>
      </c>
      <c r="G2183">
        <v>26.770019000000048</v>
      </c>
      <c r="I2183">
        <v>0</v>
      </c>
      <c r="J2183">
        <v>11.869995000000017</v>
      </c>
      <c r="K2183">
        <v>2.8900149999999485</v>
      </c>
      <c r="L2183">
        <f>AVERAGE($J$3:J2183)</f>
        <v>8.0947651095827702</v>
      </c>
      <c r="M2183">
        <v>8.0930333527523022</v>
      </c>
      <c r="N2183">
        <v>8.0954211537402561</v>
      </c>
      <c r="P2183">
        <v>26.770019000000048</v>
      </c>
      <c r="Q2183">
        <v>5.2600099999999657</v>
      </c>
      <c r="R2183">
        <v>15.530029000000013</v>
      </c>
      <c r="S2183">
        <f>AVERAGE($Q$3:Q2183)</f>
        <v>8.6370325570839022</v>
      </c>
      <c r="T2183">
        <v>8.6385816499999954</v>
      </c>
      <c r="U2183">
        <v>8.6354189848554324</v>
      </c>
    </row>
    <row r="2184" spans="1:21" x14ac:dyDescent="0.25">
      <c r="A2184">
        <v>39552</v>
      </c>
      <c r="B2184">
        <v>1332.1999510000001</v>
      </c>
      <c r="C2184">
        <v>1335.6400149999999</v>
      </c>
      <c r="D2184">
        <v>1326.160034</v>
      </c>
      <c r="E2184">
        <v>3.440063999999893</v>
      </c>
      <c r="F2184">
        <v>6.0399170000000595</v>
      </c>
      <c r="G2184">
        <v>9.4799809999999525</v>
      </c>
      <c r="I2184">
        <v>3.440063999999893</v>
      </c>
      <c r="J2184">
        <v>0</v>
      </c>
      <c r="K2184">
        <v>11.869995000000017</v>
      </c>
      <c r="L2184">
        <f>AVERAGE($J$3:J2184)</f>
        <v>8.0910553180568385</v>
      </c>
      <c r="M2184">
        <v>8.0947651095827702</v>
      </c>
      <c r="N2184">
        <v>8.0930333527523022</v>
      </c>
      <c r="P2184">
        <v>6.0399170000000595</v>
      </c>
      <c r="Q2184">
        <v>26.770019000000048</v>
      </c>
      <c r="R2184">
        <v>5.2600099999999657</v>
      </c>
      <c r="S2184">
        <f>AVERAGE($Q$3:Q2184)</f>
        <v>8.6453428166819393</v>
      </c>
      <c r="T2184">
        <v>8.6370325570839022</v>
      </c>
      <c r="U2184">
        <v>8.6385816499999954</v>
      </c>
    </row>
    <row r="2185" spans="1:21" x14ac:dyDescent="0.25">
      <c r="A2185">
        <v>39553</v>
      </c>
      <c r="B2185">
        <v>1331.719971</v>
      </c>
      <c r="C2185">
        <v>1337.719971</v>
      </c>
      <c r="D2185">
        <v>1324.349976</v>
      </c>
      <c r="E2185">
        <v>6</v>
      </c>
      <c r="F2185">
        <v>7.3699950000000172</v>
      </c>
      <c r="G2185">
        <v>13.369995000000017</v>
      </c>
      <c r="I2185">
        <v>6</v>
      </c>
      <c r="J2185">
        <v>3.440063999999893</v>
      </c>
      <c r="K2185">
        <v>0</v>
      </c>
      <c r="L2185">
        <f>AVERAGE($J$3:J2185)</f>
        <v>8.0889247677508109</v>
      </c>
      <c r="M2185">
        <v>8.0910553180568385</v>
      </c>
      <c r="N2185">
        <v>8.0947651095827702</v>
      </c>
      <c r="P2185">
        <v>7.3699950000000172</v>
      </c>
      <c r="Q2185">
        <v>6.0399170000000595</v>
      </c>
      <c r="R2185">
        <v>26.770019000000048</v>
      </c>
      <c r="S2185">
        <f>AVERAGE($Q$3:Q2185)</f>
        <v>8.6441493096655915</v>
      </c>
      <c r="T2185">
        <v>8.6453428166819393</v>
      </c>
      <c r="U2185">
        <v>8.6370325570839022</v>
      </c>
    </row>
    <row r="2186" spans="1:21" x14ac:dyDescent="0.25">
      <c r="A2186">
        <v>39554</v>
      </c>
      <c r="B2186">
        <v>1337.0200199999999</v>
      </c>
      <c r="C2186">
        <v>1365.48999</v>
      </c>
      <c r="D2186">
        <v>1337.0200199999999</v>
      </c>
      <c r="E2186">
        <v>28.469970000000103</v>
      </c>
      <c r="F2186">
        <v>0</v>
      </c>
      <c r="G2186">
        <v>28.469970000000103</v>
      </c>
      <c r="I2186">
        <v>28.469970000000103</v>
      </c>
      <c r="J2186">
        <v>6</v>
      </c>
      <c r="K2186">
        <v>3.440063999999893</v>
      </c>
      <c r="L2186">
        <f>AVERAGE($J$3:J2186)</f>
        <v>8.0879683003663096</v>
      </c>
      <c r="M2186">
        <v>8.0889247677508109</v>
      </c>
      <c r="N2186">
        <v>8.0910553180568385</v>
      </c>
      <c r="P2186">
        <v>0</v>
      </c>
      <c r="Q2186">
        <v>7.3699950000000172</v>
      </c>
      <c r="R2186">
        <v>6.0399170000000595</v>
      </c>
      <c r="S2186">
        <f>AVERAGE($Q$3:Q2186)</f>
        <v>8.6435659056776508</v>
      </c>
      <c r="T2186">
        <v>8.6441493096655915</v>
      </c>
      <c r="U2186">
        <v>8.6453428166819393</v>
      </c>
    </row>
    <row r="2187" spans="1:21" x14ac:dyDescent="0.25">
      <c r="A2187">
        <v>39555</v>
      </c>
      <c r="B2187">
        <v>1363.369995</v>
      </c>
      <c r="C2187">
        <v>1368.599976</v>
      </c>
      <c r="D2187">
        <v>1357.25</v>
      </c>
      <c r="E2187">
        <v>5.2299809999999525</v>
      </c>
      <c r="F2187">
        <v>6.1199950000000172</v>
      </c>
      <c r="G2187">
        <v>11.34997599999997</v>
      </c>
      <c r="I2187">
        <v>5.2299809999999525</v>
      </c>
      <c r="J2187">
        <v>28.469970000000103</v>
      </c>
      <c r="K2187">
        <v>6</v>
      </c>
      <c r="L2187">
        <f>AVERAGE($J$3:J2187)</f>
        <v>8.0972964475972642</v>
      </c>
      <c r="M2187">
        <v>8.0879683003663096</v>
      </c>
      <c r="N2187">
        <v>8.0889247677508109</v>
      </c>
      <c r="P2187">
        <v>6.1199950000000172</v>
      </c>
      <c r="Q2187">
        <v>0</v>
      </c>
      <c r="R2187">
        <v>7.3699950000000172</v>
      </c>
      <c r="S2187">
        <f>AVERAGE($Q$3:Q2187)</f>
        <v>8.6396100402745937</v>
      </c>
      <c r="T2187">
        <v>8.6435659056776508</v>
      </c>
      <c r="U2187">
        <v>8.6441493096655915</v>
      </c>
    </row>
    <row r="2188" spans="1:21" x14ac:dyDescent="0.25">
      <c r="A2188">
        <v>39556</v>
      </c>
      <c r="B2188">
        <v>1369</v>
      </c>
      <c r="C2188">
        <v>1395.900024</v>
      </c>
      <c r="D2188">
        <v>1369</v>
      </c>
      <c r="E2188">
        <v>26.90002400000003</v>
      </c>
      <c r="F2188">
        <v>0</v>
      </c>
      <c r="G2188">
        <v>26.90002400000003</v>
      </c>
      <c r="I2188">
        <v>26.90002400000003</v>
      </c>
      <c r="J2188">
        <v>5.2299809999999525</v>
      </c>
      <c r="K2188">
        <v>28.469970000000103</v>
      </c>
      <c r="L2188">
        <f>AVERAGE($J$3:J2188)</f>
        <v>8.0959847753888479</v>
      </c>
      <c r="M2188">
        <v>8.0972964475972642</v>
      </c>
      <c r="N2188">
        <v>8.0879683003663096</v>
      </c>
      <c r="P2188">
        <v>0</v>
      </c>
      <c r="Q2188">
        <v>6.1199950000000172</v>
      </c>
      <c r="R2188">
        <v>0</v>
      </c>
      <c r="S2188">
        <f>AVERAGE($Q$3:Q2188)</f>
        <v>8.6384574258920352</v>
      </c>
      <c r="T2188">
        <v>8.6396100402745937</v>
      </c>
      <c r="U2188">
        <v>8.6435659056776508</v>
      </c>
    </row>
    <row r="2189" spans="1:21" x14ac:dyDescent="0.25">
      <c r="A2189">
        <v>39559</v>
      </c>
      <c r="B2189">
        <v>1387.719971</v>
      </c>
      <c r="C2189">
        <v>1390.2299800000001</v>
      </c>
      <c r="D2189">
        <v>1379.25</v>
      </c>
      <c r="E2189">
        <v>2.5100090000000819</v>
      </c>
      <c r="F2189">
        <v>8.4699709999999868</v>
      </c>
      <c r="G2189">
        <v>10.979980000000069</v>
      </c>
      <c r="I2189">
        <v>2.5100090000000819</v>
      </c>
      <c r="J2189">
        <v>26.90002400000003</v>
      </c>
      <c r="K2189">
        <v>5.2299809999999525</v>
      </c>
      <c r="L2189">
        <f>AVERAGE($J$3:J2189)</f>
        <v>8.1045828728852403</v>
      </c>
      <c r="M2189">
        <v>8.0959847753888479</v>
      </c>
      <c r="N2189">
        <v>8.0972964475972642</v>
      </c>
      <c r="P2189">
        <v>8.4699709999999868</v>
      </c>
      <c r="Q2189">
        <v>0</v>
      </c>
      <c r="R2189">
        <v>6.1199950000000172</v>
      </c>
      <c r="S2189">
        <f>AVERAGE($Q$3:Q2189)</f>
        <v>8.6345075139460405</v>
      </c>
      <c r="T2189">
        <v>8.6384574258920352</v>
      </c>
      <c r="U2189">
        <v>8.6396100402745937</v>
      </c>
    </row>
    <row r="2190" spans="1:21" x14ac:dyDescent="0.25">
      <c r="A2190">
        <v>39560</v>
      </c>
      <c r="B2190">
        <v>1386.4300539999999</v>
      </c>
      <c r="C2190">
        <v>1386.4300539999999</v>
      </c>
      <c r="D2190">
        <v>1369.839966</v>
      </c>
      <c r="E2190">
        <v>0</v>
      </c>
      <c r="F2190">
        <v>16.590087999999923</v>
      </c>
      <c r="G2190">
        <v>16.590087999999923</v>
      </c>
      <c r="I2190">
        <v>0</v>
      </c>
      <c r="J2190">
        <v>2.5100090000000819</v>
      </c>
      <c r="K2190">
        <v>26.90002400000003</v>
      </c>
      <c r="L2190">
        <f>AVERAGE($J$3:J2190)</f>
        <v>8.1020259378427895</v>
      </c>
      <c r="M2190">
        <v>8.1045828728852403</v>
      </c>
      <c r="N2190">
        <v>8.0959847753888479</v>
      </c>
      <c r="P2190">
        <v>16.590087999999923</v>
      </c>
      <c r="Q2190">
        <v>8.4699709999999868</v>
      </c>
      <c r="R2190">
        <v>0</v>
      </c>
      <c r="S2190">
        <f>AVERAGE($Q$3:Q2190)</f>
        <v>8.6344323144424084</v>
      </c>
      <c r="T2190">
        <v>8.6345075139460405</v>
      </c>
      <c r="U2190">
        <v>8.6384574258920352</v>
      </c>
    </row>
    <row r="2191" spans="1:21" x14ac:dyDescent="0.25">
      <c r="A2191">
        <v>39561</v>
      </c>
      <c r="B2191">
        <v>1378.400024</v>
      </c>
      <c r="C2191">
        <v>1387.869995</v>
      </c>
      <c r="D2191">
        <v>1372.23999</v>
      </c>
      <c r="E2191">
        <v>9.4699709999999868</v>
      </c>
      <c r="F2191">
        <v>6.160033999999996</v>
      </c>
      <c r="G2191">
        <v>15.630004999999983</v>
      </c>
      <c r="I2191">
        <v>9.4699709999999868</v>
      </c>
      <c r="J2191">
        <v>0</v>
      </c>
      <c r="K2191">
        <v>2.5100090000000819</v>
      </c>
      <c r="L2191">
        <f>AVERAGE($J$3:J2191)</f>
        <v>8.0983246925536871</v>
      </c>
      <c r="M2191">
        <v>8.1020259378427895</v>
      </c>
      <c r="N2191">
        <v>8.1045828728852403</v>
      </c>
      <c r="P2191">
        <v>6.160033999999996</v>
      </c>
      <c r="Q2191">
        <v>16.590087999999923</v>
      </c>
      <c r="R2191">
        <v>8.4699709999999868</v>
      </c>
      <c r="S2191">
        <f>AVERAGE($Q$3:Q2191)</f>
        <v>8.6380666934673318</v>
      </c>
      <c r="T2191">
        <v>8.6344323144424084</v>
      </c>
      <c r="U2191">
        <v>8.6345075139460405</v>
      </c>
    </row>
    <row r="2192" spans="1:21" x14ac:dyDescent="0.25">
      <c r="A2192">
        <v>39562</v>
      </c>
      <c r="B2192">
        <v>1380.5200199999999</v>
      </c>
      <c r="C2192">
        <v>1397.719971</v>
      </c>
      <c r="D2192">
        <v>1371.089966</v>
      </c>
      <c r="E2192">
        <v>17.199951000000056</v>
      </c>
      <c r="F2192">
        <v>9.4300539999999273</v>
      </c>
      <c r="G2192">
        <v>26.630004999999983</v>
      </c>
      <c r="I2192">
        <v>17.199951000000056</v>
      </c>
      <c r="J2192">
        <v>9.4699709999999868</v>
      </c>
      <c r="K2192">
        <v>0</v>
      </c>
      <c r="L2192">
        <f>AVERAGE($J$3:J2192)</f>
        <v>8.0989510150685025</v>
      </c>
      <c r="M2192">
        <v>8.0983246925536871</v>
      </c>
      <c r="N2192">
        <v>8.1020259378427895</v>
      </c>
      <c r="P2192">
        <v>9.4300539999999273</v>
      </c>
      <c r="Q2192">
        <v>6.160033999999996</v>
      </c>
      <c r="R2192">
        <v>16.590087999999923</v>
      </c>
      <c r="S2192">
        <f>AVERAGE($Q$3:Q2192)</f>
        <v>8.6369351716894922</v>
      </c>
      <c r="T2192">
        <v>8.6380666934673318</v>
      </c>
      <c r="U2192">
        <v>8.6344323144424084</v>
      </c>
    </row>
    <row r="2193" spans="1:21" x14ac:dyDescent="0.25">
      <c r="A2193">
        <v>39563</v>
      </c>
      <c r="B2193">
        <v>1387.880005</v>
      </c>
      <c r="C2193">
        <v>1399.1099850000001</v>
      </c>
      <c r="D2193">
        <v>1379.9799800000001</v>
      </c>
      <c r="E2193">
        <v>11.229980000000069</v>
      </c>
      <c r="F2193">
        <v>7.9000249999999141</v>
      </c>
      <c r="G2193">
        <v>19.130004999999983</v>
      </c>
      <c r="I2193">
        <v>11.229980000000069</v>
      </c>
      <c r="J2193">
        <v>17.199951000000056</v>
      </c>
      <c r="K2193">
        <v>9.4699709999999868</v>
      </c>
      <c r="L2193">
        <f>AVERAGE($J$3:J2193)</f>
        <v>8.1031048261068097</v>
      </c>
      <c r="M2193">
        <v>8.0989510150685025</v>
      </c>
      <c r="N2193">
        <v>8.0983246925536871</v>
      </c>
      <c r="P2193">
        <v>7.9000249999999141</v>
      </c>
      <c r="Q2193">
        <v>9.4300539999999273</v>
      </c>
      <c r="R2193">
        <v>6.160033999999996</v>
      </c>
      <c r="S2193">
        <f>AVERAGE($Q$3:Q2193)</f>
        <v>8.6372971611136418</v>
      </c>
      <c r="T2193">
        <v>8.6369351716894922</v>
      </c>
      <c r="U2193">
        <v>8.6380666934673318</v>
      </c>
    </row>
    <row r="2194" spans="1:21" x14ac:dyDescent="0.25">
      <c r="A2194">
        <v>39566</v>
      </c>
      <c r="B2194">
        <v>1397.959961</v>
      </c>
      <c r="C2194">
        <v>1402.900024</v>
      </c>
      <c r="D2194">
        <v>1394.400024</v>
      </c>
      <c r="E2194">
        <v>4.9400630000000092</v>
      </c>
      <c r="F2194">
        <v>3.5599369999999908</v>
      </c>
      <c r="G2194">
        <v>8.5</v>
      </c>
      <c r="I2194">
        <v>4.9400630000000092</v>
      </c>
      <c r="J2194">
        <v>11.229980000000069</v>
      </c>
      <c r="K2194">
        <v>17.199951000000056</v>
      </c>
      <c r="L2194">
        <f>AVERAGE($J$3:J2194)</f>
        <v>8.1045313202554823</v>
      </c>
      <c r="M2194">
        <v>8.1031048261068097</v>
      </c>
      <c r="N2194">
        <v>8.0989510150685025</v>
      </c>
      <c r="P2194">
        <v>3.5599369999999908</v>
      </c>
      <c r="Q2194">
        <v>7.9000249999999141</v>
      </c>
      <c r="R2194">
        <v>9.4300539999999273</v>
      </c>
      <c r="S2194">
        <f>AVERAGE($Q$3:Q2194)</f>
        <v>8.6369608143248122</v>
      </c>
      <c r="T2194">
        <v>8.6372971611136418</v>
      </c>
      <c r="U2194">
        <v>8.6369351716894922</v>
      </c>
    </row>
    <row r="2195" spans="1:21" x14ac:dyDescent="0.25">
      <c r="A2195">
        <v>39567</v>
      </c>
      <c r="B2195">
        <v>1395.6099850000001</v>
      </c>
      <c r="C2195">
        <v>1397</v>
      </c>
      <c r="D2195">
        <v>1386.6999510000001</v>
      </c>
      <c r="E2195">
        <v>1.3900149999999485</v>
      </c>
      <c r="F2195">
        <v>8.910033999999996</v>
      </c>
      <c r="G2195">
        <v>10.300048999999944</v>
      </c>
      <c r="I2195">
        <v>1.3900149999999485</v>
      </c>
      <c r="J2195">
        <v>4.9400630000000092</v>
      </c>
      <c r="K2195">
        <v>11.229980000000069</v>
      </c>
      <c r="L2195">
        <f>AVERAGE($J$3:J2195)</f>
        <v>8.1030883342453333</v>
      </c>
      <c r="M2195">
        <v>8.1045313202554823</v>
      </c>
      <c r="N2195">
        <v>8.1031048261068097</v>
      </c>
      <c r="P2195">
        <v>8.910033999999996</v>
      </c>
      <c r="Q2195">
        <v>3.5599369999999908</v>
      </c>
      <c r="R2195">
        <v>7.9000249999999141</v>
      </c>
      <c r="S2195">
        <f>AVERAGE($Q$3:Q2195)</f>
        <v>8.6346457099863159</v>
      </c>
      <c r="T2195">
        <v>8.6369608143248122</v>
      </c>
      <c r="U2195">
        <v>8.6372971611136418</v>
      </c>
    </row>
    <row r="2196" spans="1:21" x14ac:dyDescent="0.25">
      <c r="A2196">
        <v>39568</v>
      </c>
      <c r="B2196">
        <v>1391.219971</v>
      </c>
      <c r="C2196">
        <v>1404.5699460000001</v>
      </c>
      <c r="D2196">
        <v>1384.25</v>
      </c>
      <c r="E2196">
        <v>13.349975000000086</v>
      </c>
      <c r="F2196">
        <v>6.9699709999999868</v>
      </c>
      <c r="G2196">
        <v>20.319946000000073</v>
      </c>
      <c r="I2196">
        <v>13.349975000000086</v>
      </c>
      <c r="J2196">
        <v>1.3900149999999485</v>
      </c>
      <c r="K2196">
        <v>4.9400630000000092</v>
      </c>
      <c r="L2196">
        <f>AVERAGE($J$3:J2196)</f>
        <v>8.1000285925250761</v>
      </c>
      <c r="M2196">
        <v>8.1030883342453333</v>
      </c>
      <c r="N2196">
        <v>8.1045313202554823</v>
      </c>
      <c r="P2196">
        <v>6.9699709999999868</v>
      </c>
      <c r="Q2196">
        <v>8.910033999999996</v>
      </c>
      <c r="R2196">
        <v>3.5599369999999908</v>
      </c>
      <c r="S2196">
        <f>AVERAGE($Q$3:Q2196)</f>
        <v>8.63477122880583</v>
      </c>
      <c r="T2196">
        <v>8.6346457099863159</v>
      </c>
      <c r="U2196">
        <v>8.6369608143248122</v>
      </c>
    </row>
    <row r="2197" spans="1:21" x14ac:dyDescent="0.25">
      <c r="A2197">
        <v>39569</v>
      </c>
      <c r="B2197">
        <v>1385.969971</v>
      </c>
      <c r="C2197">
        <v>1410.0699460000001</v>
      </c>
      <c r="D2197">
        <v>1383.0699460000001</v>
      </c>
      <c r="E2197">
        <v>24.099975000000086</v>
      </c>
      <c r="F2197">
        <v>2.9000249999999141</v>
      </c>
      <c r="G2197">
        <v>27</v>
      </c>
      <c r="I2197">
        <v>24.099975000000086</v>
      </c>
      <c r="J2197">
        <v>13.349975000000086</v>
      </c>
      <c r="K2197">
        <v>1.3900149999999485</v>
      </c>
      <c r="L2197">
        <f>AVERAGE($J$3:J2197)</f>
        <v>8.1024203676537674</v>
      </c>
      <c r="M2197">
        <v>8.1000285925250761</v>
      </c>
      <c r="N2197">
        <v>8.1030883342453333</v>
      </c>
      <c r="P2197">
        <v>2.9000249999999141</v>
      </c>
      <c r="Q2197">
        <v>6.9699709999999868</v>
      </c>
      <c r="R2197">
        <v>8.910033999999996</v>
      </c>
      <c r="S2197">
        <f>AVERAGE($Q$3:Q2197)</f>
        <v>8.6340127776765332</v>
      </c>
      <c r="T2197">
        <v>8.63477122880583</v>
      </c>
      <c r="U2197">
        <v>8.6346457099863159</v>
      </c>
    </row>
    <row r="2198" spans="1:21" x14ac:dyDescent="0.25">
      <c r="A2198">
        <v>39570</v>
      </c>
      <c r="B2198">
        <v>1409.160034</v>
      </c>
      <c r="C2198">
        <v>1422.719971</v>
      </c>
      <c r="D2198">
        <v>1406.25</v>
      </c>
      <c r="E2198">
        <v>13.559936999999991</v>
      </c>
      <c r="F2198">
        <v>2.910033999999996</v>
      </c>
      <c r="G2198">
        <v>16.469970999999987</v>
      </c>
      <c r="I2198">
        <v>13.559936999999991</v>
      </c>
      <c r="J2198">
        <v>24.099975000000086</v>
      </c>
      <c r="K2198">
        <v>13.349975000000086</v>
      </c>
      <c r="L2198">
        <f>AVERAGE($J$3:J2198)</f>
        <v>8.1097052285974591</v>
      </c>
      <c r="M2198">
        <v>8.1024203676537674</v>
      </c>
      <c r="N2198">
        <v>8.1000285925250761</v>
      </c>
      <c r="P2198">
        <v>2.910033999999996</v>
      </c>
      <c r="Q2198">
        <v>2.9000249999999141</v>
      </c>
      <c r="R2198">
        <v>6.9699709999999868</v>
      </c>
      <c r="S2198">
        <f>AVERAGE($Q$3:Q2198)</f>
        <v>8.6314016721311422</v>
      </c>
      <c r="T2198">
        <v>8.6340127776765332</v>
      </c>
      <c r="U2198">
        <v>8.63477122880583</v>
      </c>
    </row>
    <row r="2199" spans="1:21" x14ac:dyDescent="0.25">
      <c r="A2199">
        <v>39573</v>
      </c>
      <c r="B2199">
        <v>1415.339966</v>
      </c>
      <c r="C2199">
        <v>1415.339966</v>
      </c>
      <c r="D2199">
        <v>1404.369995</v>
      </c>
      <c r="E2199">
        <v>0</v>
      </c>
      <c r="F2199">
        <v>10.969970999999987</v>
      </c>
      <c r="G2199">
        <v>10.969970999999987</v>
      </c>
      <c r="I2199">
        <v>0</v>
      </c>
      <c r="J2199">
        <v>13.559936999999991</v>
      </c>
      <c r="K2199">
        <v>24.099975000000086</v>
      </c>
      <c r="L2199">
        <f>AVERAGE($J$3:J2199)</f>
        <v>8.1121859895311896</v>
      </c>
      <c r="M2199">
        <v>8.1097052285974591</v>
      </c>
      <c r="N2199">
        <v>8.1024203676537674</v>
      </c>
      <c r="P2199">
        <v>10.969970999999987</v>
      </c>
      <c r="Q2199">
        <v>2.910033999999996</v>
      </c>
      <c r="R2199">
        <v>2.9000249999999141</v>
      </c>
      <c r="S2199">
        <f>AVERAGE($Q$3:Q2199)</f>
        <v>8.6287974993172458</v>
      </c>
      <c r="T2199">
        <v>8.6314016721311422</v>
      </c>
      <c r="U2199">
        <v>8.6340127776765332</v>
      </c>
    </row>
    <row r="2200" spans="1:21" x14ac:dyDescent="0.25">
      <c r="A2200">
        <v>39574</v>
      </c>
      <c r="B2200">
        <v>1405.599976</v>
      </c>
      <c r="C2200">
        <v>1421.5699460000001</v>
      </c>
      <c r="D2200">
        <v>1397.099976</v>
      </c>
      <c r="E2200">
        <v>15.969970000000103</v>
      </c>
      <c r="F2200">
        <v>8.5</v>
      </c>
      <c r="G2200">
        <v>24.469970000000103</v>
      </c>
      <c r="I2200">
        <v>15.969970000000103</v>
      </c>
      <c r="J2200">
        <v>0</v>
      </c>
      <c r="K2200">
        <v>13.559936999999991</v>
      </c>
      <c r="L2200">
        <f>AVERAGE($J$3:J2200)</f>
        <v>8.1084952770700731</v>
      </c>
      <c r="M2200">
        <v>8.1121859895311896</v>
      </c>
      <c r="N2200">
        <v>8.1097052285974591</v>
      </c>
      <c r="P2200">
        <v>8.5</v>
      </c>
      <c r="Q2200">
        <v>10.969970999999987</v>
      </c>
      <c r="R2200">
        <v>2.910033999999996</v>
      </c>
      <c r="S2200">
        <f>AVERAGE($Q$3:Q2200)</f>
        <v>8.629862637397629</v>
      </c>
      <c r="T2200">
        <v>8.6287974993172458</v>
      </c>
      <c r="U2200">
        <v>8.6314016721311422</v>
      </c>
    </row>
    <row r="2201" spans="1:21" x14ac:dyDescent="0.25">
      <c r="A2201">
        <v>39575</v>
      </c>
      <c r="B2201">
        <v>1417.48999</v>
      </c>
      <c r="C2201">
        <v>1419.540039</v>
      </c>
      <c r="D2201">
        <v>1391.160034</v>
      </c>
      <c r="E2201">
        <v>2.0500489999999445</v>
      </c>
      <c r="F2201">
        <v>26.329956000000038</v>
      </c>
      <c r="G2201">
        <v>28.380004999999983</v>
      </c>
      <c r="I2201">
        <v>2.0500489999999445</v>
      </c>
      <c r="J2201">
        <v>15.969970000000103</v>
      </c>
      <c r="K2201">
        <v>0</v>
      </c>
      <c r="L2201">
        <f>AVERAGE($J$3:J2201)</f>
        <v>8.1120702996816831</v>
      </c>
      <c r="M2201">
        <v>8.1084952770700731</v>
      </c>
      <c r="N2201">
        <v>8.1121859895311896</v>
      </c>
      <c r="P2201">
        <v>26.329956000000038</v>
      </c>
      <c r="Q2201">
        <v>8.5</v>
      </c>
      <c r="R2201">
        <v>10.969970999999987</v>
      </c>
      <c r="S2201">
        <f>AVERAGE($Q$3:Q2201)</f>
        <v>8.6298035820827597</v>
      </c>
      <c r="T2201">
        <v>8.629862637397629</v>
      </c>
      <c r="U2201">
        <v>8.6287974993172458</v>
      </c>
    </row>
    <row r="2202" spans="1:21" x14ac:dyDescent="0.25">
      <c r="A2202">
        <v>39576</v>
      </c>
      <c r="B2202">
        <v>1394.290039</v>
      </c>
      <c r="C2202">
        <v>1402.349976</v>
      </c>
      <c r="D2202">
        <v>1389.3900149999999</v>
      </c>
      <c r="E2202">
        <v>8.0599369999999908</v>
      </c>
      <c r="F2202">
        <v>4.9000240000000304</v>
      </c>
      <c r="G2202">
        <v>12.959961000000021</v>
      </c>
      <c r="I2202">
        <v>8.0599369999999908</v>
      </c>
      <c r="J2202">
        <v>2.0500489999999445</v>
      </c>
      <c r="K2202">
        <v>15.969970000000103</v>
      </c>
      <c r="L2202">
        <f>AVERAGE($J$3:J2202)</f>
        <v>8.1093148354545548</v>
      </c>
      <c r="M2202">
        <v>8.1120702996816831</v>
      </c>
      <c r="N2202">
        <v>8.1084952770700731</v>
      </c>
      <c r="P2202">
        <v>4.9000240000000304</v>
      </c>
      <c r="Q2202">
        <v>26.329956000000038</v>
      </c>
      <c r="R2202">
        <v>8.5</v>
      </c>
      <c r="S2202">
        <f>AVERAGE($Q$3:Q2202)</f>
        <v>8.6378491059090869</v>
      </c>
      <c r="T2202">
        <v>8.6298035820827597</v>
      </c>
      <c r="U2202">
        <v>8.629862637397629</v>
      </c>
    </row>
    <row r="2203" spans="1:21" x14ac:dyDescent="0.25">
      <c r="A2203">
        <v>39577</v>
      </c>
      <c r="B2203">
        <v>1394.900024</v>
      </c>
      <c r="C2203">
        <v>1394.900024</v>
      </c>
      <c r="D2203">
        <v>1384.1099850000001</v>
      </c>
      <c r="E2203">
        <v>0</v>
      </c>
      <c r="F2203">
        <v>10.790038999999979</v>
      </c>
      <c r="G2203">
        <v>10.790038999999979</v>
      </c>
      <c r="I2203">
        <v>0</v>
      </c>
      <c r="J2203">
        <v>8.0599369999999908</v>
      </c>
      <c r="K2203">
        <v>2.0500489999999445</v>
      </c>
      <c r="L2203">
        <f>AVERAGE($J$3:J2203)</f>
        <v>8.1092924011812926</v>
      </c>
      <c r="M2203">
        <v>8.1093148354545548</v>
      </c>
      <c r="N2203">
        <v>8.1120702996816831</v>
      </c>
      <c r="P2203">
        <v>10.790038999999979</v>
      </c>
      <c r="Q2203">
        <v>4.9000240000000304</v>
      </c>
      <c r="R2203">
        <v>26.329956000000038</v>
      </c>
      <c r="S2203">
        <f>AVERAGE($Q$3:Q2203)</f>
        <v>8.6361508664243463</v>
      </c>
      <c r="T2203">
        <v>8.6378491059090869</v>
      </c>
      <c r="U2203">
        <v>8.6298035820827597</v>
      </c>
    </row>
    <row r="2204" spans="1:21" x14ac:dyDescent="0.25">
      <c r="A2204">
        <v>39580</v>
      </c>
      <c r="B2204">
        <v>1389.400024</v>
      </c>
      <c r="C2204">
        <v>1404.0600589999999</v>
      </c>
      <c r="D2204">
        <v>1386.1999510000001</v>
      </c>
      <c r="E2204">
        <v>14.66003499999988</v>
      </c>
      <c r="F2204">
        <v>3.2000729999999749</v>
      </c>
      <c r="G2204">
        <v>17.860107999999855</v>
      </c>
      <c r="I2204">
        <v>14.66003499999988</v>
      </c>
      <c r="J2204">
        <v>0</v>
      </c>
      <c r="K2204">
        <v>8.0599369999999908</v>
      </c>
      <c r="L2204">
        <f>AVERAGE($J$3:J2204)</f>
        <v>8.1056097070844793</v>
      </c>
      <c r="M2204">
        <v>8.1092924011812926</v>
      </c>
      <c r="N2204">
        <v>8.1093148354545548</v>
      </c>
      <c r="P2204">
        <v>3.2000729999999749</v>
      </c>
      <c r="Q2204">
        <v>10.790038999999979</v>
      </c>
      <c r="R2204">
        <v>4.9000240000000304</v>
      </c>
      <c r="S2204">
        <f>AVERAGE($Q$3:Q2204)</f>
        <v>8.637129017257033</v>
      </c>
      <c r="T2204">
        <v>8.6361508664243463</v>
      </c>
      <c r="U2204">
        <v>8.6378491059090869</v>
      </c>
    </row>
    <row r="2205" spans="1:21" x14ac:dyDescent="0.25">
      <c r="A2205">
        <v>39581</v>
      </c>
      <c r="B2205">
        <v>1404.400024</v>
      </c>
      <c r="C2205">
        <v>1406.3000489999999</v>
      </c>
      <c r="D2205">
        <v>1396.26001</v>
      </c>
      <c r="E2205">
        <v>1.9000249999999141</v>
      </c>
      <c r="F2205">
        <v>8.1400140000000647</v>
      </c>
      <c r="G2205">
        <v>10.040038999999979</v>
      </c>
      <c r="I2205">
        <v>1.9000249999999141</v>
      </c>
      <c r="J2205">
        <v>14.66003499999988</v>
      </c>
      <c r="K2205">
        <v>0</v>
      </c>
      <c r="L2205">
        <f>AVERAGE($J$3:J2205)</f>
        <v>8.1085849341806728</v>
      </c>
      <c r="M2205">
        <v>8.1056097070844793</v>
      </c>
      <c r="N2205">
        <v>8.1092924011812926</v>
      </c>
      <c r="P2205">
        <v>8.1400140000000647</v>
      </c>
      <c r="Q2205">
        <v>3.2000729999999749</v>
      </c>
      <c r="R2205">
        <v>10.790038999999979</v>
      </c>
      <c r="S2205">
        <f>AVERAGE($Q$3:Q2205)</f>
        <v>8.6346609936450243</v>
      </c>
      <c r="T2205">
        <v>8.637129017257033</v>
      </c>
      <c r="U2205">
        <v>8.6361508664243463</v>
      </c>
    </row>
    <row r="2206" spans="1:21" x14ac:dyDescent="0.25">
      <c r="A2206">
        <v>39582</v>
      </c>
      <c r="B2206">
        <v>1405.650024</v>
      </c>
      <c r="C2206">
        <v>1420.1899410000001</v>
      </c>
      <c r="D2206">
        <v>1405.650024</v>
      </c>
      <c r="E2206">
        <v>14.539917000000059</v>
      </c>
      <c r="F2206">
        <v>0</v>
      </c>
      <c r="G2206">
        <v>14.539917000000059</v>
      </c>
      <c r="I2206">
        <v>14.539917000000059</v>
      </c>
      <c r="J2206">
        <v>1.9000249999999141</v>
      </c>
      <c r="K2206">
        <v>14.66003499999988</v>
      </c>
      <c r="L2206">
        <f>AVERAGE($J$3:J2206)</f>
        <v>8.1057679832123508</v>
      </c>
      <c r="M2206">
        <v>8.1085849341806728</v>
      </c>
      <c r="N2206">
        <v>8.1056097070844793</v>
      </c>
      <c r="P2206">
        <v>0</v>
      </c>
      <c r="Q2206">
        <v>8.1400140000000647</v>
      </c>
      <c r="R2206">
        <v>3.2000729999999749</v>
      </c>
      <c r="S2206">
        <f>AVERAGE($Q$3:Q2206)</f>
        <v>8.6344365621597046</v>
      </c>
      <c r="T2206">
        <v>8.6346609936450243</v>
      </c>
      <c r="U2206">
        <v>8.637129017257033</v>
      </c>
    </row>
    <row r="2207" spans="1:21" x14ac:dyDescent="0.25">
      <c r="A2207">
        <v>39583</v>
      </c>
      <c r="B2207">
        <v>1408.3599850000001</v>
      </c>
      <c r="C2207">
        <v>1424.400024</v>
      </c>
      <c r="D2207">
        <v>1406.869995</v>
      </c>
      <c r="E2207">
        <v>16.040038999999979</v>
      </c>
      <c r="F2207">
        <v>1.4899900000000343</v>
      </c>
      <c r="G2207">
        <v>17.530029000000013</v>
      </c>
      <c r="I2207">
        <v>16.040038999999979</v>
      </c>
      <c r="J2207">
        <v>14.539917000000059</v>
      </c>
      <c r="K2207">
        <v>1.9000249999999141</v>
      </c>
      <c r="L2207">
        <f>AVERAGE($J$3:J2207)</f>
        <v>8.1086859646258596</v>
      </c>
      <c r="M2207">
        <v>8.1057679832123508</v>
      </c>
      <c r="N2207">
        <v>8.1085849341806728</v>
      </c>
      <c r="P2207">
        <v>1.4899900000000343</v>
      </c>
      <c r="Q2207">
        <v>0</v>
      </c>
      <c r="R2207">
        <v>8.1400140000000647</v>
      </c>
      <c r="S2207">
        <f>AVERAGE($Q$3:Q2207)</f>
        <v>8.6305207179138268</v>
      </c>
      <c r="T2207">
        <v>8.6344365621597046</v>
      </c>
      <c r="U2207">
        <v>8.6346609936450243</v>
      </c>
    </row>
    <row r="2208" spans="1:21" x14ac:dyDescent="0.25">
      <c r="A2208">
        <v>39584</v>
      </c>
      <c r="B2208">
        <v>1423.8900149999999</v>
      </c>
      <c r="C2208">
        <v>1425.8199460000001</v>
      </c>
      <c r="D2208">
        <v>1414.349976</v>
      </c>
      <c r="E2208">
        <v>1.9299310000001242</v>
      </c>
      <c r="F2208">
        <v>9.5400389999999788</v>
      </c>
      <c r="G2208">
        <v>11.469970000000103</v>
      </c>
      <c r="I2208">
        <v>1.9299310000001242</v>
      </c>
      <c r="J2208">
        <v>16.040038999999979</v>
      </c>
      <c r="K2208">
        <v>14.539917000000059</v>
      </c>
      <c r="L2208">
        <f>AVERAGE($J$3:J2208)</f>
        <v>8.1122813195829657</v>
      </c>
      <c r="M2208">
        <v>8.1086859646258596</v>
      </c>
      <c r="N2208">
        <v>8.1057679832123508</v>
      </c>
      <c r="P2208">
        <v>9.5400389999999788</v>
      </c>
      <c r="Q2208">
        <v>1.4899900000000343</v>
      </c>
      <c r="R2208">
        <v>0</v>
      </c>
      <c r="S2208">
        <f>AVERAGE($Q$3:Q2208)</f>
        <v>8.6272838499546634</v>
      </c>
      <c r="T2208">
        <v>8.6305207179138268</v>
      </c>
      <c r="U2208">
        <v>8.6344365621597046</v>
      </c>
    </row>
    <row r="2209" spans="1:21" x14ac:dyDescent="0.25">
      <c r="A2209">
        <v>39587</v>
      </c>
      <c r="B2209">
        <v>1425.280029</v>
      </c>
      <c r="C2209">
        <v>1440.23999</v>
      </c>
      <c r="D2209">
        <v>1421.630005</v>
      </c>
      <c r="E2209">
        <v>14.959961000000021</v>
      </c>
      <c r="F2209">
        <v>3.6500240000000304</v>
      </c>
      <c r="G2209">
        <v>18.609985000000052</v>
      </c>
      <c r="I2209">
        <v>14.959961000000021</v>
      </c>
      <c r="J2209">
        <v>1.9299310000001242</v>
      </c>
      <c r="K2209">
        <v>16.040038999999979</v>
      </c>
      <c r="L2209">
        <f>AVERAGE($J$3:J2209)</f>
        <v>8.1094800734028176</v>
      </c>
      <c r="M2209">
        <v>8.1122813195829657</v>
      </c>
      <c r="N2209">
        <v>8.1086859646258596</v>
      </c>
      <c r="P2209">
        <v>3.6500240000000304</v>
      </c>
      <c r="Q2209">
        <v>9.5400389999999788</v>
      </c>
      <c r="R2209">
        <v>1.4899900000000343</v>
      </c>
      <c r="S2209">
        <f>AVERAGE($Q$3:Q2209)</f>
        <v>8.6276974227458023</v>
      </c>
      <c r="T2209">
        <v>8.6272838499546634</v>
      </c>
      <c r="U2209">
        <v>8.6305207179138268</v>
      </c>
    </row>
    <row r="2210" spans="1:21" x14ac:dyDescent="0.25">
      <c r="A2210">
        <v>39588</v>
      </c>
      <c r="B2210">
        <v>1424.48999</v>
      </c>
      <c r="C2210">
        <v>1424.48999</v>
      </c>
      <c r="D2210">
        <v>1409.089966</v>
      </c>
      <c r="E2210">
        <v>0</v>
      </c>
      <c r="F2210">
        <v>15.40002400000003</v>
      </c>
      <c r="G2210">
        <v>15.40002400000003</v>
      </c>
      <c r="I2210">
        <v>0</v>
      </c>
      <c r="J2210">
        <v>14.959961000000021</v>
      </c>
      <c r="K2210">
        <v>1.9299310000001242</v>
      </c>
      <c r="L2210">
        <f>AVERAGE($J$3:J2210)</f>
        <v>8.1125826462862403</v>
      </c>
      <c r="M2210">
        <v>8.1094800734028176</v>
      </c>
      <c r="N2210">
        <v>8.1122813195829657</v>
      </c>
      <c r="P2210">
        <v>15.40002400000003</v>
      </c>
      <c r="Q2210">
        <v>3.6500240000000304</v>
      </c>
      <c r="R2210">
        <v>9.5400389999999788</v>
      </c>
      <c r="S2210">
        <f>AVERAGE($Q$3:Q2210)</f>
        <v>8.6254430416666601</v>
      </c>
      <c r="T2210">
        <v>8.6276974227458023</v>
      </c>
      <c r="U2210">
        <v>8.6272838499546634</v>
      </c>
    </row>
    <row r="2211" spans="1:21" x14ac:dyDescent="0.25">
      <c r="A2211">
        <v>39589</v>
      </c>
      <c r="B2211">
        <v>1414.0600589999999</v>
      </c>
      <c r="C2211">
        <v>1419.119995</v>
      </c>
      <c r="D2211">
        <v>1388.8100589999999</v>
      </c>
      <c r="E2211">
        <v>5.059936000000107</v>
      </c>
      <c r="F2211">
        <v>25.25</v>
      </c>
      <c r="G2211">
        <v>30.309936000000107</v>
      </c>
      <c r="I2211">
        <v>5.059936000000107</v>
      </c>
      <c r="J2211">
        <v>0</v>
      </c>
      <c r="K2211">
        <v>14.959961000000021</v>
      </c>
      <c r="L2211">
        <f>AVERAGE($J$3:J2211)</f>
        <v>8.1089101326392132</v>
      </c>
      <c r="M2211">
        <v>8.1125826462862403</v>
      </c>
      <c r="N2211">
        <v>8.1094800734028176</v>
      </c>
      <c r="P2211">
        <v>25.25</v>
      </c>
      <c r="Q2211">
        <v>15.40002400000003</v>
      </c>
      <c r="R2211">
        <v>3.6500240000000304</v>
      </c>
      <c r="S2211">
        <f>AVERAGE($Q$3:Q2211)</f>
        <v>8.6285098506111293</v>
      </c>
      <c r="T2211">
        <v>8.6254430416666601</v>
      </c>
      <c r="U2211">
        <v>8.6276974227458023</v>
      </c>
    </row>
    <row r="2212" spans="1:21" x14ac:dyDescent="0.25">
      <c r="A2212">
        <v>39590</v>
      </c>
      <c r="B2212">
        <v>1390.829956</v>
      </c>
      <c r="C2212">
        <v>1399.0699460000001</v>
      </c>
      <c r="D2212">
        <v>1390.2299800000001</v>
      </c>
      <c r="E2212">
        <v>8.2399900000000343</v>
      </c>
      <c r="F2212">
        <v>0.59997599999996964</v>
      </c>
      <c r="G2212">
        <v>8.839966000000004</v>
      </c>
      <c r="I2212">
        <v>8.2399900000000343</v>
      </c>
      <c r="J2212">
        <v>5.059936000000107</v>
      </c>
      <c r="K2212">
        <v>0</v>
      </c>
      <c r="L2212">
        <f>AVERAGE($J$3:J2212)</f>
        <v>8.1075305063348519</v>
      </c>
      <c r="M2212">
        <v>8.1089101326392132</v>
      </c>
      <c r="N2212">
        <v>8.1125826462862403</v>
      </c>
      <c r="P2212">
        <v>0.59997599999996964</v>
      </c>
      <c r="Q2212">
        <v>25.25</v>
      </c>
      <c r="R2212">
        <v>15.40002400000003</v>
      </c>
      <c r="S2212">
        <f>AVERAGE($Q$3:Q2212)</f>
        <v>8.6360308868778208</v>
      </c>
      <c r="T2212">
        <v>8.6285098506111293</v>
      </c>
      <c r="U2212">
        <v>8.6254430416666601</v>
      </c>
    </row>
    <row r="2213" spans="1:21" x14ac:dyDescent="0.25">
      <c r="A2213">
        <v>39591</v>
      </c>
      <c r="B2213">
        <v>1392.1999510000001</v>
      </c>
      <c r="C2213">
        <v>1392.1999510000001</v>
      </c>
      <c r="D2213">
        <v>1373.719971</v>
      </c>
      <c r="E2213">
        <v>0</v>
      </c>
      <c r="F2213">
        <v>18.479980000000069</v>
      </c>
      <c r="G2213">
        <v>18.479980000000069</v>
      </c>
      <c r="I2213">
        <v>0</v>
      </c>
      <c r="J2213">
        <v>8.2399900000000343</v>
      </c>
      <c r="K2213">
        <v>5.059936000000107</v>
      </c>
      <c r="L2213">
        <f>AVERAGE($J$3:J2213)</f>
        <v>8.107590415649037</v>
      </c>
      <c r="M2213">
        <v>8.1075305063348519</v>
      </c>
      <c r="N2213">
        <v>8.1089101326392132</v>
      </c>
      <c r="P2213">
        <v>18.479980000000069</v>
      </c>
      <c r="Q2213">
        <v>0.59997599999996964</v>
      </c>
      <c r="R2213">
        <v>25.25</v>
      </c>
      <c r="S2213">
        <f>AVERAGE($Q$3:Q2213)</f>
        <v>8.6323963075531367</v>
      </c>
      <c r="T2213">
        <v>8.6360308868778208</v>
      </c>
      <c r="U2213">
        <v>8.6285098506111293</v>
      </c>
    </row>
    <row r="2214" spans="1:21" x14ac:dyDescent="0.25">
      <c r="A2214">
        <v>39595</v>
      </c>
      <c r="B2214">
        <v>1375.969971</v>
      </c>
      <c r="C2214">
        <v>1387.400024</v>
      </c>
      <c r="D2214">
        <v>1373.0699460000001</v>
      </c>
      <c r="E2214">
        <v>11.430053000000044</v>
      </c>
      <c r="F2214">
        <v>2.9000249999999141</v>
      </c>
      <c r="G2214">
        <v>14.330077999999958</v>
      </c>
      <c r="I2214">
        <v>11.430053000000044</v>
      </c>
      <c r="J2214">
        <v>0</v>
      </c>
      <c r="K2214">
        <v>8.2399900000000343</v>
      </c>
      <c r="L2214">
        <f>AVERAGE($J$3:J2214)</f>
        <v>8.1039251396925955</v>
      </c>
      <c r="M2214">
        <v>8.107590415649037</v>
      </c>
      <c r="N2214">
        <v>8.1075305063348519</v>
      </c>
      <c r="P2214">
        <v>2.9000249999999141</v>
      </c>
      <c r="Q2214">
        <v>18.479980000000069</v>
      </c>
      <c r="R2214">
        <v>0.59997599999996964</v>
      </c>
      <c r="S2214">
        <f>AVERAGE($Q$3:Q2214)</f>
        <v>8.6368481989150023</v>
      </c>
      <c r="T2214">
        <v>8.6323963075531367</v>
      </c>
      <c r="U2214">
        <v>8.6360308868778208</v>
      </c>
    </row>
    <row r="2215" spans="1:21" x14ac:dyDescent="0.25">
      <c r="A2215">
        <v>39596</v>
      </c>
      <c r="B2215">
        <v>1386.540039</v>
      </c>
      <c r="C2215">
        <v>1391.25</v>
      </c>
      <c r="D2215">
        <v>1378.160034</v>
      </c>
      <c r="E2215">
        <v>4.7099610000000212</v>
      </c>
      <c r="F2215">
        <v>8.3800049999999828</v>
      </c>
      <c r="G2215">
        <v>13.089966000000004</v>
      </c>
      <c r="I2215">
        <v>4.7099610000000212</v>
      </c>
      <c r="J2215">
        <v>11.430053000000044</v>
      </c>
      <c r="K2215">
        <v>0</v>
      </c>
      <c r="L2215">
        <f>AVERAGE($J$3:J2215)</f>
        <v>8.1054281346588439</v>
      </c>
      <c r="M2215">
        <v>8.1039251396925955</v>
      </c>
      <c r="N2215">
        <v>8.107590415649037</v>
      </c>
      <c r="P2215">
        <v>8.3800049999999828</v>
      </c>
      <c r="Q2215">
        <v>2.9000249999999141</v>
      </c>
      <c r="R2215">
        <v>18.479980000000069</v>
      </c>
      <c r="S2215">
        <f>AVERAGE($Q$3:Q2215)</f>
        <v>8.6342558703117867</v>
      </c>
      <c r="T2215">
        <v>8.6368481989150023</v>
      </c>
      <c r="U2215">
        <v>8.6323963075531367</v>
      </c>
    </row>
    <row r="2216" spans="1:21" x14ac:dyDescent="0.25">
      <c r="A2216">
        <v>39597</v>
      </c>
      <c r="B2216">
        <v>1390.5</v>
      </c>
      <c r="C2216">
        <v>1406.3199460000001</v>
      </c>
      <c r="D2216">
        <v>1388.589966</v>
      </c>
      <c r="E2216">
        <v>15.819946000000073</v>
      </c>
      <c r="F2216">
        <v>1.910033999999996</v>
      </c>
      <c r="G2216">
        <v>17.729980000000069</v>
      </c>
      <c r="I2216">
        <v>15.819946000000073</v>
      </c>
      <c r="J2216">
        <v>4.7099610000000212</v>
      </c>
      <c r="K2216">
        <v>11.430053000000044</v>
      </c>
      <c r="L2216">
        <f>AVERAGE($J$3:J2216)</f>
        <v>8.1038945000000098</v>
      </c>
      <c r="M2216">
        <v>8.1054281346588439</v>
      </c>
      <c r="N2216">
        <v>8.1039251396925955</v>
      </c>
      <c r="P2216">
        <v>1.910033999999996</v>
      </c>
      <c r="Q2216">
        <v>8.3800049999999828</v>
      </c>
      <c r="R2216">
        <v>2.9000249999999141</v>
      </c>
      <c r="S2216">
        <f>AVERAGE($Q$3:Q2216)</f>
        <v>8.6341410325203167</v>
      </c>
      <c r="T2216">
        <v>8.6342558703117867</v>
      </c>
      <c r="U2216">
        <v>8.6368481989150023</v>
      </c>
    </row>
    <row r="2217" spans="1:21" x14ac:dyDescent="0.25">
      <c r="A2217">
        <v>39598</v>
      </c>
      <c r="B2217">
        <v>1398.3599850000001</v>
      </c>
      <c r="C2217">
        <v>1404.459961</v>
      </c>
      <c r="D2217">
        <v>1398.079956</v>
      </c>
      <c r="E2217">
        <v>6.0999759999999696</v>
      </c>
      <c r="F2217">
        <v>0.28002900000001318</v>
      </c>
      <c r="G2217">
        <v>6.3800049999999828</v>
      </c>
      <c r="I2217">
        <v>6.0999759999999696</v>
      </c>
      <c r="J2217">
        <v>15.819946000000073</v>
      </c>
      <c r="K2217">
        <v>4.7099610000000212</v>
      </c>
      <c r="L2217">
        <f>AVERAGE($J$3:J2217)</f>
        <v>8.1073780446952686</v>
      </c>
      <c r="M2217">
        <v>8.1038945000000098</v>
      </c>
      <c r="N2217">
        <v>8.1054281346588439</v>
      </c>
      <c r="P2217">
        <v>0.28002900000001318</v>
      </c>
      <c r="Q2217">
        <v>1.910033999999996</v>
      </c>
      <c r="R2217">
        <v>8.3800049999999828</v>
      </c>
      <c r="S2217">
        <f>AVERAGE($Q$3:Q2217)</f>
        <v>8.6311053182844173</v>
      </c>
      <c r="T2217">
        <v>8.6341410325203167</v>
      </c>
      <c r="U2217">
        <v>8.6342558703117867</v>
      </c>
    </row>
    <row r="2218" spans="1:21" x14ac:dyDescent="0.25">
      <c r="A2218">
        <v>39601</v>
      </c>
      <c r="B2218">
        <v>1399.619995</v>
      </c>
      <c r="C2218">
        <v>1399.619995</v>
      </c>
      <c r="D2218">
        <v>1377.790039</v>
      </c>
      <c r="E2218">
        <v>0</v>
      </c>
      <c r="F2218">
        <v>21.829956000000038</v>
      </c>
      <c r="G2218">
        <v>21.829956000000038</v>
      </c>
      <c r="I2218">
        <v>0</v>
      </c>
      <c r="J2218">
        <v>6.0999759999999696</v>
      </c>
      <c r="K2218">
        <v>15.819946000000073</v>
      </c>
      <c r="L2218">
        <f>AVERAGE($J$3:J2218)</f>
        <v>8.1064721773465802</v>
      </c>
      <c r="M2218">
        <v>8.1073780446952686</v>
      </c>
      <c r="N2218">
        <v>8.1038945000000098</v>
      </c>
      <c r="P2218">
        <v>21.829956000000038</v>
      </c>
      <c r="Q2218">
        <v>0.28002900000001318</v>
      </c>
      <c r="R2218">
        <v>1.910033999999996</v>
      </c>
      <c r="S2218">
        <f>AVERAGE($Q$3:Q2218)</f>
        <v>8.6273367820397038</v>
      </c>
      <c r="T2218">
        <v>8.6311053182844173</v>
      </c>
      <c r="U2218">
        <v>8.6341410325203167</v>
      </c>
    </row>
    <row r="2219" spans="1:21" x14ac:dyDescent="0.25">
      <c r="A2219">
        <v>39602</v>
      </c>
      <c r="B2219">
        <v>1386.420044</v>
      </c>
      <c r="C2219">
        <v>1393.119995</v>
      </c>
      <c r="D2219">
        <v>1370.119995</v>
      </c>
      <c r="E2219">
        <v>6.6999510000000555</v>
      </c>
      <c r="F2219">
        <v>16.300048999999944</v>
      </c>
      <c r="G2219">
        <v>23</v>
      </c>
      <c r="I2219">
        <v>6.6999510000000555</v>
      </c>
      <c r="J2219">
        <v>0</v>
      </c>
      <c r="K2219">
        <v>6.0999759999999696</v>
      </c>
      <c r="L2219">
        <f>AVERAGE($J$3:J2219)</f>
        <v>8.1028156720793962</v>
      </c>
      <c r="M2219">
        <v>8.1064721773465802</v>
      </c>
      <c r="N2219">
        <v>8.1073780446952686</v>
      </c>
      <c r="P2219">
        <v>16.300048999999944</v>
      </c>
      <c r="Q2219">
        <v>21.829956000000038</v>
      </c>
      <c r="R2219">
        <v>0.28002900000001318</v>
      </c>
      <c r="S2219">
        <f>AVERAGE($Q$3:Q2219)</f>
        <v>8.6332919553450544</v>
      </c>
      <c r="T2219">
        <v>8.6273367820397038</v>
      </c>
      <c r="U2219">
        <v>8.6311053182844173</v>
      </c>
    </row>
    <row r="2220" spans="1:21" x14ac:dyDescent="0.25">
      <c r="A2220">
        <v>39603</v>
      </c>
      <c r="B2220">
        <v>1376.26001</v>
      </c>
      <c r="C2220">
        <v>1388.1800539999999</v>
      </c>
      <c r="D2220">
        <v>1371.73999</v>
      </c>
      <c r="E2220">
        <v>11.920043999999962</v>
      </c>
      <c r="F2220">
        <v>4.5200199999999313</v>
      </c>
      <c r="G2220">
        <v>16.440063999999893</v>
      </c>
      <c r="I2220">
        <v>11.920043999999962</v>
      </c>
      <c r="J2220">
        <v>6.6999510000000555</v>
      </c>
      <c r="K2220">
        <v>0</v>
      </c>
      <c r="L2220">
        <f>AVERAGE($J$3:J2220)</f>
        <v>8.1021831812443725</v>
      </c>
      <c r="M2220">
        <v>8.1028156720793962</v>
      </c>
      <c r="N2220">
        <v>8.1064721773465802</v>
      </c>
      <c r="P2220">
        <v>4.5200199999999313</v>
      </c>
      <c r="Q2220">
        <v>16.300048999999944</v>
      </c>
      <c r="R2220">
        <v>21.829956000000038</v>
      </c>
      <c r="S2220">
        <f>AVERAGE($Q$3:Q2220)</f>
        <v>8.6367485635707784</v>
      </c>
      <c r="T2220">
        <v>8.6332919553450544</v>
      </c>
      <c r="U2220">
        <v>8.6273367820397038</v>
      </c>
    </row>
    <row r="2221" spans="1:21" x14ac:dyDescent="0.25">
      <c r="A2221">
        <v>39604</v>
      </c>
      <c r="B2221">
        <v>1377.4799800000001</v>
      </c>
      <c r="C2221">
        <v>1404.0500489999999</v>
      </c>
      <c r="D2221">
        <v>1377.4799800000001</v>
      </c>
      <c r="E2221">
        <v>26.570068999999876</v>
      </c>
      <c r="F2221">
        <v>0</v>
      </c>
      <c r="G2221">
        <v>26.570068999999876</v>
      </c>
      <c r="I2221">
        <v>26.570068999999876</v>
      </c>
      <c r="J2221">
        <v>11.920043999999962</v>
      </c>
      <c r="K2221">
        <v>6.6999510000000555</v>
      </c>
      <c r="L2221">
        <f>AVERAGE($J$3:J2221)</f>
        <v>8.1039037133844154</v>
      </c>
      <c r="M2221">
        <v>8.1021831812443725</v>
      </c>
      <c r="N2221">
        <v>8.1028156720793962</v>
      </c>
      <c r="P2221">
        <v>0</v>
      </c>
      <c r="Q2221">
        <v>4.5200199999999313</v>
      </c>
      <c r="R2221">
        <v>16.300048999999944</v>
      </c>
      <c r="S2221">
        <f>AVERAGE($Q$3:Q2221)</f>
        <v>8.6348933456511876</v>
      </c>
      <c r="T2221">
        <v>8.6367485635707784</v>
      </c>
      <c r="U2221">
        <v>8.6332919553450544</v>
      </c>
    </row>
    <row r="2222" spans="1:21" x14ac:dyDescent="0.25">
      <c r="A2222">
        <v>39605</v>
      </c>
      <c r="B2222">
        <v>1400.0600589999999</v>
      </c>
      <c r="C2222">
        <v>1400.0600589999999</v>
      </c>
      <c r="D2222">
        <v>1359.900024</v>
      </c>
      <c r="E2222">
        <v>0</v>
      </c>
      <c r="F2222">
        <v>40.16003499999988</v>
      </c>
      <c r="G2222">
        <v>40.16003499999988</v>
      </c>
      <c r="I2222">
        <v>0</v>
      </c>
      <c r="J2222">
        <v>26.570068999999876</v>
      </c>
      <c r="K2222">
        <v>11.920043999999962</v>
      </c>
      <c r="L2222">
        <f>AVERAGE($J$3:J2222)</f>
        <v>8.1122218058558655</v>
      </c>
      <c r="M2222">
        <v>8.1039037133844154</v>
      </c>
      <c r="N2222">
        <v>8.1021831812443725</v>
      </c>
      <c r="P2222">
        <v>40.16003499999988</v>
      </c>
      <c r="Q2222">
        <v>0</v>
      </c>
      <c r="R2222">
        <v>4.5200199999999313</v>
      </c>
      <c r="S2222">
        <f>AVERAGE($Q$3:Q2222)</f>
        <v>8.6310037540540474</v>
      </c>
      <c r="T2222">
        <v>8.6348933456511876</v>
      </c>
      <c r="U2222">
        <v>8.6367485635707784</v>
      </c>
    </row>
    <row r="2223" spans="1:21" x14ac:dyDescent="0.25">
      <c r="A2223">
        <v>39608</v>
      </c>
      <c r="B2223">
        <v>1360.829956</v>
      </c>
      <c r="C2223">
        <v>1370.630005</v>
      </c>
      <c r="D2223">
        <v>1350.619995</v>
      </c>
      <c r="E2223">
        <v>9.8000489999999445</v>
      </c>
      <c r="F2223">
        <v>10.209961000000021</v>
      </c>
      <c r="G2223">
        <v>20.010009999999966</v>
      </c>
      <c r="I2223">
        <v>9.8000489999999445</v>
      </c>
      <c r="J2223">
        <v>0</v>
      </c>
      <c r="K2223">
        <v>26.570068999999876</v>
      </c>
      <c r="L2223">
        <f>AVERAGE($J$3:J2223)</f>
        <v>8.1085692971634487</v>
      </c>
      <c r="M2223">
        <v>8.1122218058558655</v>
      </c>
      <c r="N2223">
        <v>8.1039037133844154</v>
      </c>
      <c r="P2223">
        <v>10.209961000000021</v>
      </c>
      <c r="Q2223">
        <v>40.16003499999988</v>
      </c>
      <c r="R2223">
        <v>0</v>
      </c>
      <c r="S2223">
        <f>AVERAGE($Q$3:Q2223)</f>
        <v>8.6451996258442083</v>
      </c>
      <c r="T2223">
        <v>8.6310037540540474</v>
      </c>
      <c r="U2223">
        <v>8.6348933456511876</v>
      </c>
    </row>
    <row r="2224" spans="1:21" x14ac:dyDescent="0.25">
      <c r="A2224">
        <v>39609</v>
      </c>
      <c r="B2224">
        <v>1358.9799800000001</v>
      </c>
      <c r="C2224">
        <v>1366.839966</v>
      </c>
      <c r="D2224">
        <v>1351.5600589999999</v>
      </c>
      <c r="E2224">
        <v>7.8599859999999353</v>
      </c>
      <c r="F2224">
        <v>7.4199210000001585</v>
      </c>
      <c r="G2224">
        <v>15.279907000000094</v>
      </c>
      <c r="I2224">
        <v>7.8599859999999353</v>
      </c>
      <c r="J2224">
        <v>9.8000489999999445</v>
      </c>
      <c r="K2224">
        <v>0</v>
      </c>
      <c r="L2224">
        <f>AVERAGE($J$3:J2224)</f>
        <v>8.109330539153925</v>
      </c>
      <c r="M2224">
        <v>8.1085692971634487</v>
      </c>
      <c r="N2224">
        <v>8.1122218058558655</v>
      </c>
      <c r="P2224">
        <v>7.4199210000001585</v>
      </c>
      <c r="Q2224">
        <v>10.209961000000021</v>
      </c>
      <c r="R2224">
        <v>40.16003499999988</v>
      </c>
      <c r="S2224">
        <f>AVERAGE($Q$3:Q2224)</f>
        <v>8.6459038388838838</v>
      </c>
      <c r="T2224">
        <v>8.6451996258442083</v>
      </c>
      <c r="U2224">
        <v>8.6310037540540474</v>
      </c>
    </row>
    <row r="2225" spans="1:21" x14ac:dyDescent="0.25">
      <c r="A2225">
        <v>39610</v>
      </c>
      <c r="B2225">
        <v>1357.089966</v>
      </c>
      <c r="C2225">
        <v>1357.089966</v>
      </c>
      <c r="D2225">
        <v>1335.469971</v>
      </c>
      <c r="E2225">
        <v>0</v>
      </c>
      <c r="F2225">
        <v>21.619995000000017</v>
      </c>
      <c r="G2225">
        <v>21.619995000000017</v>
      </c>
      <c r="I2225">
        <v>0</v>
      </c>
      <c r="J2225">
        <v>7.8599859999999353</v>
      </c>
      <c r="K2225">
        <v>9.8000489999999445</v>
      </c>
      <c r="L2225">
        <f>AVERAGE($J$3:J2225)</f>
        <v>8.1092183733693304</v>
      </c>
      <c r="M2225">
        <v>8.109330539153925</v>
      </c>
      <c r="N2225">
        <v>8.1085692971634487</v>
      </c>
      <c r="P2225">
        <v>21.619995000000017</v>
      </c>
      <c r="Q2225">
        <v>7.4199210000001585</v>
      </c>
      <c r="R2225">
        <v>10.209961000000021</v>
      </c>
      <c r="S2225">
        <f>AVERAGE($Q$3:Q2225)</f>
        <v>8.645352339631124</v>
      </c>
      <c r="T2225">
        <v>8.6459038388838838</v>
      </c>
      <c r="U2225">
        <v>8.6451996258442083</v>
      </c>
    </row>
    <row r="2226" spans="1:21" x14ac:dyDescent="0.25">
      <c r="A2226">
        <v>39611</v>
      </c>
      <c r="B2226">
        <v>1335.780029</v>
      </c>
      <c r="C2226">
        <v>1353.030029</v>
      </c>
      <c r="D2226">
        <v>1331.290039</v>
      </c>
      <c r="E2226">
        <v>17.25</v>
      </c>
      <c r="F2226">
        <v>4.4899900000000343</v>
      </c>
      <c r="G2226">
        <v>21.739990000000034</v>
      </c>
      <c r="I2226">
        <v>17.25</v>
      </c>
      <c r="J2226">
        <v>0</v>
      </c>
      <c r="K2226">
        <v>7.8599859999999353</v>
      </c>
      <c r="L2226">
        <f>AVERAGE($J$3:J2226)</f>
        <v>8.1055721420863396</v>
      </c>
      <c r="M2226">
        <v>8.1092183733693304</v>
      </c>
      <c r="N2226">
        <v>8.109330539153925</v>
      </c>
      <c r="P2226">
        <v>4.4899900000000343</v>
      </c>
      <c r="Q2226">
        <v>21.619995000000017</v>
      </c>
      <c r="R2226">
        <v>7.4199210000001585</v>
      </c>
      <c r="S2226">
        <f>AVERAGE($Q$3:Q2226)</f>
        <v>8.6511862616906434</v>
      </c>
      <c r="T2226">
        <v>8.645352339631124</v>
      </c>
      <c r="U2226">
        <v>8.6459038388838838</v>
      </c>
    </row>
    <row r="2227" spans="1:21" x14ac:dyDescent="0.25">
      <c r="A2227">
        <v>39612</v>
      </c>
      <c r="B2227">
        <v>1341.8100589999999</v>
      </c>
      <c r="C2227">
        <v>1360.030029</v>
      </c>
      <c r="D2227">
        <v>1341.709961</v>
      </c>
      <c r="E2227">
        <v>18.219970000000103</v>
      </c>
      <c r="F2227">
        <v>0.100097999999889</v>
      </c>
      <c r="G2227">
        <v>18.320067999999992</v>
      </c>
      <c r="I2227">
        <v>18.219970000000103</v>
      </c>
      <c r="J2227">
        <v>17.25</v>
      </c>
      <c r="K2227">
        <v>0</v>
      </c>
      <c r="L2227">
        <f>AVERAGE($J$3:J2227)</f>
        <v>8.1096819973033796</v>
      </c>
      <c r="M2227">
        <v>8.1055721420863396</v>
      </c>
      <c r="N2227">
        <v>8.1092183733693304</v>
      </c>
      <c r="P2227">
        <v>0.100097999999889</v>
      </c>
      <c r="Q2227">
        <v>4.4899900000000343</v>
      </c>
      <c r="R2227">
        <v>21.619995000000017</v>
      </c>
      <c r="S2227">
        <f>AVERAGE($Q$3:Q2227)</f>
        <v>8.6493160611235904</v>
      </c>
      <c r="T2227">
        <v>8.6511862616906434</v>
      </c>
      <c r="U2227">
        <v>8.645352339631124</v>
      </c>
    </row>
    <row r="2228" spans="1:21" x14ac:dyDescent="0.25">
      <c r="A2228">
        <v>39615</v>
      </c>
      <c r="B2228">
        <v>1358.849976</v>
      </c>
      <c r="C2228">
        <v>1364.6999510000001</v>
      </c>
      <c r="D2228">
        <v>1352.0699460000001</v>
      </c>
      <c r="E2228">
        <v>5.8499750000000859</v>
      </c>
      <c r="F2228">
        <v>6.780029999999897</v>
      </c>
      <c r="G2228">
        <v>12.630004999999983</v>
      </c>
      <c r="I2228">
        <v>5.8499750000000859</v>
      </c>
      <c r="J2228">
        <v>18.219970000000103</v>
      </c>
      <c r="K2228">
        <v>17.25</v>
      </c>
      <c r="L2228">
        <f>AVERAGE($J$3:J2228)</f>
        <v>8.1142239056603866</v>
      </c>
      <c r="M2228">
        <v>8.1096819973033796</v>
      </c>
      <c r="N2228">
        <v>8.1055721420863396</v>
      </c>
      <c r="P2228">
        <v>6.780029999999897</v>
      </c>
      <c r="Q2228">
        <v>0.100097999999889</v>
      </c>
      <c r="R2228">
        <v>4.4899900000000343</v>
      </c>
      <c r="S2228">
        <f>AVERAGE($Q$3:Q2228)</f>
        <v>8.6454754420485109</v>
      </c>
      <c r="T2228">
        <v>8.6493160611235904</v>
      </c>
      <c r="U2228">
        <v>8.6511862616906434</v>
      </c>
    </row>
    <row r="2229" spans="1:21" x14ac:dyDescent="0.25">
      <c r="A2229">
        <v>39616</v>
      </c>
      <c r="B2229">
        <v>1360.709961</v>
      </c>
      <c r="C2229">
        <v>1366.589966</v>
      </c>
      <c r="D2229">
        <v>1350.540039</v>
      </c>
      <c r="E2229">
        <v>5.8800049999999828</v>
      </c>
      <c r="F2229">
        <v>10.169922000000042</v>
      </c>
      <c r="G2229">
        <v>16.049927000000025</v>
      </c>
      <c r="I2229">
        <v>5.8800049999999828</v>
      </c>
      <c r="J2229">
        <v>5.8499750000000859</v>
      </c>
      <c r="K2229">
        <v>18.219970000000103</v>
      </c>
      <c r="L2229">
        <f>AVERAGE($J$3:J2229)</f>
        <v>8.1132071796138394</v>
      </c>
      <c r="M2229">
        <v>8.1142239056603866</v>
      </c>
      <c r="N2229">
        <v>8.1096819973033796</v>
      </c>
      <c r="P2229">
        <v>10.169922000000042</v>
      </c>
      <c r="Q2229">
        <v>6.780029999999897</v>
      </c>
      <c r="R2229">
        <v>0.100097999999889</v>
      </c>
      <c r="S2229">
        <f>AVERAGE($Q$3:Q2229)</f>
        <v>8.6446377925460194</v>
      </c>
      <c r="T2229">
        <v>8.6454754420485109</v>
      </c>
      <c r="U2229">
        <v>8.6493160611235904</v>
      </c>
    </row>
    <row r="2230" spans="1:21" x14ac:dyDescent="0.25">
      <c r="A2230">
        <v>39617</v>
      </c>
      <c r="B2230">
        <v>1349.589966</v>
      </c>
      <c r="C2230">
        <v>1349.589966</v>
      </c>
      <c r="D2230">
        <v>1333.400024</v>
      </c>
      <c r="E2230">
        <v>0</v>
      </c>
      <c r="F2230">
        <v>16.189941999999974</v>
      </c>
      <c r="G2230">
        <v>16.189941999999974</v>
      </c>
      <c r="I2230">
        <v>0</v>
      </c>
      <c r="J2230">
        <v>5.8800049999999828</v>
      </c>
      <c r="K2230">
        <v>5.8499750000000859</v>
      </c>
      <c r="L2230">
        <f>AVERAGE($J$3:J2230)</f>
        <v>8.1122048447037791</v>
      </c>
      <c r="M2230">
        <v>8.1132071796138394</v>
      </c>
      <c r="N2230">
        <v>8.1142239056603866</v>
      </c>
      <c r="P2230">
        <v>16.189941999999974</v>
      </c>
      <c r="Q2230">
        <v>10.169922000000042</v>
      </c>
      <c r="R2230">
        <v>6.780029999999897</v>
      </c>
      <c r="S2230">
        <f>AVERAGE($Q$3:Q2230)</f>
        <v>8.6453223904847327</v>
      </c>
      <c r="T2230">
        <v>8.6446377925460194</v>
      </c>
      <c r="U2230">
        <v>8.6454754420485109</v>
      </c>
    </row>
    <row r="2231" spans="1:21" x14ac:dyDescent="0.25">
      <c r="A2231">
        <v>39618</v>
      </c>
      <c r="B2231">
        <v>1336.8900149999999</v>
      </c>
      <c r="C2231">
        <v>1347.660034</v>
      </c>
      <c r="D2231">
        <v>1330.5</v>
      </c>
      <c r="E2231">
        <v>10.770019000000048</v>
      </c>
      <c r="F2231">
        <v>6.3900149999999485</v>
      </c>
      <c r="G2231">
        <v>17.160033999999996</v>
      </c>
      <c r="I2231">
        <v>10.770019000000048</v>
      </c>
      <c r="J2231">
        <v>0</v>
      </c>
      <c r="K2231">
        <v>5.8800049999999828</v>
      </c>
      <c r="L2231">
        <f>AVERAGE($J$3:J2231)</f>
        <v>8.1085654526693673</v>
      </c>
      <c r="M2231">
        <v>8.1122048447037791</v>
      </c>
      <c r="N2231">
        <v>8.1132071796138394</v>
      </c>
      <c r="P2231">
        <v>6.3900149999999485</v>
      </c>
      <c r="Q2231">
        <v>16.189941999999974</v>
      </c>
      <c r="R2231">
        <v>10.169922000000042</v>
      </c>
      <c r="S2231">
        <f>AVERAGE($Q$3:Q2231)</f>
        <v>8.6487071458052878</v>
      </c>
      <c r="T2231">
        <v>8.6453223904847327</v>
      </c>
      <c r="U2231">
        <v>8.6446377925460194</v>
      </c>
    </row>
    <row r="2232" spans="1:21" x14ac:dyDescent="0.25">
      <c r="A2232">
        <v>39619</v>
      </c>
      <c r="B2232">
        <v>1341.0200199999999</v>
      </c>
      <c r="C2232">
        <v>1341.0200199999999</v>
      </c>
      <c r="D2232">
        <v>1314.459961</v>
      </c>
      <c r="E2232">
        <v>0</v>
      </c>
      <c r="F2232">
        <v>26.56005899999991</v>
      </c>
      <c r="G2232">
        <v>26.56005899999991</v>
      </c>
      <c r="I2232">
        <v>0</v>
      </c>
      <c r="J2232">
        <v>10.770019000000048</v>
      </c>
      <c r="K2232">
        <v>0</v>
      </c>
      <c r="L2232">
        <f>AVERAGE($J$3:J2232)</f>
        <v>8.1097589295964205</v>
      </c>
      <c r="M2232">
        <v>8.1085654526693673</v>
      </c>
      <c r="N2232">
        <v>8.1122048447037791</v>
      </c>
      <c r="P2232">
        <v>26.56005899999991</v>
      </c>
      <c r="Q2232">
        <v>6.3900149999999485</v>
      </c>
      <c r="R2232">
        <v>16.189941999999974</v>
      </c>
      <c r="S2232">
        <f>AVERAGE($Q$3:Q2232)</f>
        <v>8.6476942793721925</v>
      </c>
      <c r="T2232">
        <v>8.6487071458052878</v>
      </c>
      <c r="U2232">
        <v>8.6453223904847327</v>
      </c>
    </row>
    <row r="2233" spans="1:21" x14ac:dyDescent="0.25">
      <c r="A2233">
        <v>39622</v>
      </c>
      <c r="B2233">
        <v>1319.7700199999999</v>
      </c>
      <c r="C2233">
        <v>1323.780029</v>
      </c>
      <c r="D2233">
        <v>1315.3100589999999</v>
      </c>
      <c r="E2233">
        <v>4.0100090000000819</v>
      </c>
      <c r="F2233">
        <v>4.4599610000000212</v>
      </c>
      <c r="G2233">
        <v>8.469970000000103</v>
      </c>
      <c r="I2233">
        <v>4.0100090000000819</v>
      </c>
      <c r="J2233">
        <v>0</v>
      </c>
      <c r="K2233">
        <v>10.770019000000048</v>
      </c>
      <c r="L2233">
        <f>AVERAGE($J$3:J2233)</f>
        <v>8.1061238964589961</v>
      </c>
      <c r="M2233">
        <v>8.1097589295964205</v>
      </c>
      <c r="N2233">
        <v>8.1085654526693673</v>
      </c>
      <c r="P2233">
        <v>4.4599610000000212</v>
      </c>
      <c r="Q2233">
        <v>26.56005899999991</v>
      </c>
      <c r="R2233">
        <v>6.3900149999999485</v>
      </c>
      <c r="S2233">
        <f>AVERAGE($Q$3:Q2233)</f>
        <v>8.6557231295383179</v>
      </c>
      <c r="T2233">
        <v>8.6476942793721925</v>
      </c>
      <c r="U2233">
        <v>8.6487071458052878</v>
      </c>
    </row>
    <row r="2234" spans="1:21" x14ac:dyDescent="0.25">
      <c r="A2234">
        <v>39623</v>
      </c>
      <c r="B2234">
        <v>1317.2299800000001</v>
      </c>
      <c r="C2234">
        <v>1326.0200199999999</v>
      </c>
      <c r="D2234">
        <v>1304.420044</v>
      </c>
      <c r="E2234">
        <v>8.7900399999998626</v>
      </c>
      <c r="F2234">
        <v>12.809936000000107</v>
      </c>
      <c r="G2234">
        <v>21.59997599999997</v>
      </c>
      <c r="I2234">
        <v>8.7900399999998626</v>
      </c>
      <c r="J2234">
        <v>4.0100090000000819</v>
      </c>
      <c r="K2234">
        <v>0</v>
      </c>
      <c r="L2234">
        <f>AVERAGE($J$3:J2234)</f>
        <v>8.1042887195340594</v>
      </c>
      <c r="M2234">
        <v>8.1061238964589961</v>
      </c>
      <c r="N2234">
        <v>8.1097589295964205</v>
      </c>
      <c r="P2234">
        <v>12.809936000000107</v>
      </c>
      <c r="Q2234">
        <v>4.4599610000000212</v>
      </c>
      <c r="R2234">
        <v>26.56005899999991</v>
      </c>
      <c r="S2234">
        <f>AVERAGE($Q$3:Q2234)</f>
        <v>8.6538433077956931</v>
      </c>
      <c r="T2234">
        <v>8.6557231295383179</v>
      </c>
      <c r="U2234">
        <v>8.6476942793721925</v>
      </c>
    </row>
    <row r="2235" spans="1:21" x14ac:dyDescent="0.25">
      <c r="A2235">
        <v>39624</v>
      </c>
      <c r="B2235">
        <v>1314.540039</v>
      </c>
      <c r="C2235">
        <v>1335.630005</v>
      </c>
      <c r="D2235">
        <v>1314.540039</v>
      </c>
      <c r="E2235">
        <v>21.089966000000004</v>
      </c>
      <c r="F2235">
        <v>0</v>
      </c>
      <c r="G2235">
        <v>21.089966000000004</v>
      </c>
      <c r="I2235">
        <v>21.089966000000004</v>
      </c>
      <c r="J2235">
        <v>8.7900399999998626</v>
      </c>
      <c r="K2235">
        <v>4.0100090000000819</v>
      </c>
      <c r="L2235">
        <f>AVERAGE($J$3:J2235)</f>
        <v>8.1045958181818278</v>
      </c>
      <c r="M2235">
        <v>8.1042887195340594</v>
      </c>
      <c r="N2235">
        <v>8.1061238964589961</v>
      </c>
      <c r="P2235">
        <v>0</v>
      </c>
      <c r="Q2235">
        <v>12.809936000000107</v>
      </c>
      <c r="R2235">
        <v>4.4599610000000212</v>
      </c>
      <c r="S2235">
        <f>AVERAGE($Q$3:Q2235)</f>
        <v>8.6557045226153111</v>
      </c>
      <c r="T2235">
        <v>8.6538433077956931</v>
      </c>
      <c r="U2235">
        <v>8.6557231295383179</v>
      </c>
    </row>
    <row r="2236" spans="1:21" x14ac:dyDescent="0.25">
      <c r="A2236">
        <v>39625</v>
      </c>
      <c r="B2236">
        <v>1316.290039</v>
      </c>
      <c r="C2236">
        <v>1316.290039</v>
      </c>
      <c r="D2236">
        <v>1283.150024</v>
      </c>
      <c r="E2236">
        <v>0</v>
      </c>
      <c r="F2236">
        <v>33.140014999999948</v>
      </c>
      <c r="G2236">
        <v>33.140014999999948</v>
      </c>
      <c r="I2236">
        <v>0</v>
      </c>
      <c r="J2236">
        <v>21.089966000000004</v>
      </c>
      <c r="K2236">
        <v>8.7900399999998626</v>
      </c>
      <c r="L2236">
        <f>AVERAGE($J$3:J2236)</f>
        <v>8.1104084279319686</v>
      </c>
      <c r="M2236">
        <v>8.1045958181818278</v>
      </c>
      <c r="N2236">
        <v>8.1042887195340594</v>
      </c>
      <c r="P2236">
        <v>33.140014999999948</v>
      </c>
      <c r="Q2236">
        <v>0</v>
      </c>
      <c r="R2236">
        <v>12.809936000000107</v>
      </c>
      <c r="S2236">
        <f>AVERAGE($Q$3:Q2236)</f>
        <v>8.6518299905998166</v>
      </c>
      <c r="T2236">
        <v>8.6557045226153111</v>
      </c>
      <c r="U2236">
        <v>8.6538433077956931</v>
      </c>
    </row>
    <row r="2237" spans="1:21" x14ac:dyDescent="0.25">
      <c r="A2237">
        <v>39626</v>
      </c>
      <c r="B2237">
        <v>1283.599976</v>
      </c>
      <c r="C2237">
        <v>1289.4499510000001</v>
      </c>
      <c r="D2237">
        <v>1272</v>
      </c>
      <c r="E2237">
        <v>5.8499750000000859</v>
      </c>
      <c r="F2237">
        <v>11.59997599999997</v>
      </c>
      <c r="G2237">
        <v>17.449951000000056</v>
      </c>
      <c r="I2237">
        <v>5.8499750000000859</v>
      </c>
      <c r="J2237">
        <v>0</v>
      </c>
      <c r="K2237">
        <v>21.089966000000004</v>
      </c>
      <c r="L2237">
        <f>AVERAGE($J$3:J2237)</f>
        <v>8.1067796098434091</v>
      </c>
      <c r="M2237">
        <v>8.1104084279319686</v>
      </c>
      <c r="N2237">
        <v>8.1045958181818278</v>
      </c>
      <c r="P2237">
        <v>11.59997599999997</v>
      </c>
      <c r="Q2237">
        <v>33.140014999999948</v>
      </c>
      <c r="R2237">
        <v>0</v>
      </c>
      <c r="S2237">
        <f>AVERAGE($Q$3:Q2237)</f>
        <v>8.6627866729306451</v>
      </c>
      <c r="T2237">
        <v>8.6518299905998166</v>
      </c>
      <c r="U2237">
        <v>8.6557045226153111</v>
      </c>
    </row>
    <row r="2238" spans="1:21" x14ac:dyDescent="0.25">
      <c r="A2238">
        <v>39629</v>
      </c>
      <c r="B2238">
        <v>1278.0600589999999</v>
      </c>
      <c r="C2238">
        <v>1290.3100589999999</v>
      </c>
      <c r="D2238">
        <v>1274.8599850000001</v>
      </c>
      <c r="E2238">
        <v>12.25</v>
      </c>
      <c r="F2238">
        <v>3.2000739999998586</v>
      </c>
      <c r="G2238">
        <v>15.450073999999859</v>
      </c>
      <c r="I2238">
        <v>12.25</v>
      </c>
      <c r="J2238">
        <v>5.8499750000000859</v>
      </c>
      <c r="K2238">
        <v>0</v>
      </c>
      <c r="L2238">
        <f>AVERAGE($J$3:J2238)</f>
        <v>8.1057703054561809</v>
      </c>
      <c r="M2238">
        <v>8.1067796098434091</v>
      </c>
      <c r="N2238">
        <v>8.1104084279319686</v>
      </c>
      <c r="P2238">
        <v>3.2000739999998586</v>
      </c>
      <c r="Q2238">
        <v>11.59997599999997</v>
      </c>
      <c r="R2238">
        <v>33.140014999999948</v>
      </c>
      <c r="S2238">
        <f>AVERAGE($Q$3:Q2238)</f>
        <v>8.6641002638640394</v>
      </c>
      <c r="T2238">
        <v>8.6627866729306451</v>
      </c>
      <c r="U2238">
        <v>8.6518299905998166</v>
      </c>
    </row>
    <row r="2239" spans="1:21" x14ac:dyDescent="0.25">
      <c r="A2239">
        <v>39630</v>
      </c>
      <c r="B2239">
        <v>1276.6899410000001</v>
      </c>
      <c r="C2239">
        <v>1285.3100589999999</v>
      </c>
      <c r="D2239">
        <v>1260.6800539999999</v>
      </c>
      <c r="E2239">
        <v>8.6201179999998203</v>
      </c>
      <c r="F2239">
        <v>16.009887000000163</v>
      </c>
      <c r="G2239">
        <v>24.630004999999983</v>
      </c>
      <c r="I2239">
        <v>8.6201179999998203</v>
      </c>
      <c r="J2239">
        <v>12.25</v>
      </c>
      <c r="K2239">
        <v>5.8499750000000859</v>
      </c>
      <c r="L2239">
        <f>AVERAGE($J$3:J2239)</f>
        <v>8.1076228891372466</v>
      </c>
      <c r="M2239">
        <v>8.1057703054561809</v>
      </c>
      <c r="N2239">
        <v>8.1067796098434091</v>
      </c>
      <c r="P2239">
        <v>16.009887000000163</v>
      </c>
      <c r="Q2239">
        <v>3.2000739999998586</v>
      </c>
      <c r="R2239">
        <v>11.59997599999997</v>
      </c>
      <c r="S2239">
        <f>AVERAGE($Q$3:Q2239)</f>
        <v>8.6616576951273991</v>
      </c>
      <c r="T2239">
        <v>8.6641002638640394</v>
      </c>
      <c r="U2239">
        <v>8.6627866729306451</v>
      </c>
    </row>
    <row r="2240" spans="1:21" x14ac:dyDescent="0.25">
      <c r="A2240">
        <v>39631</v>
      </c>
      <c r="B2240">
        <v>1285.8199460000001</v>
      </c>
      <c r="C2240">
        <v>1292.170044</v>
      </c>
      <c r="D2240">
        <v>1261.51001</v>
      </c>
      <c r="E2240">
        <v>6.350097999999889</v>
      </c>
      <c r="F2240">
        <v>24.309936000000107</v>
      </c>
      <c r="G2240">
        <v>30.660033999999996</v>
      </c>
      <c r="I2240">
        <v>6.350097999999889</v>
      </c>
      <c r="J2240">
        <v>8.6201179999998203</v>
      </c>
      <c r="K2240">
        <v>12.25</v>
      </c>
      <c r="L2240">
        <f>AVERAGE($J$3:J2240)</f>
        <v>8.1078518860589899</v>
      </c>
      <c r="M2240">
        <v>8.1076228891372466</v>
      </c>
      <c r="N2240">
        <v>8.1057703054561809</v>
      </c>
      <c r="P2240">
        <v>24.309936000000107</v>
      </c>
      <c r="Q2240">
        <v>16.009887000000163</v>
      </c>
      <c r="R2240">
        <v>3.2000739999998586</v>
      </c>
      <c r="S2240">
        <f>AVERAGE($Q$3:Q2240)</f>
        <v>8.6649410862377092</v>
      </c>
      <c r="T2240">
        <v>8.6616576951273991</v>
      </c>
      <c r="U2240">
        <v>8.6641002638640394</v>
      </c>
    </row>
    <row r="2241" spans="1:21" x14ac:dyDescent="0.25">
      <c r="A2241">
        <v>39632</v>
      </c>
      <c r="B2241">
        <v>1262.959961</v>
      </c>
      <c r="C2241">
        <v>1271.4799800000001</v>
      </c>
      <c r="D2241">
        <v>1252.01001</v>
      </c>
      <c r="E2241">
        <v>8.5200190000000475</v>
      </c>
      <c r="F2241">
        <v>10.949951000000056</v>
      </c>
      <c r="G2241">
        <v>19.469970000000103</v>
      </c>
      <c r="I2241">
        <v>8.5200190000000475</v>
      </c>
      <c r="J2241">
        <v>6.350097999999889</v>
      </c>
      <c r="K2241">
        <v>8.6201179999998203</v>
      </c>
      <c r="L2241">
        <f>AVERAGE($J$3:J2241)</f>
        <v>8.1070668240285926</v>
      </c>
      <c r="M2241">
        <v>8.1078518860589899</v>
      </c>
      <c r="N2241">
        <v>8.1076228891372466</v>
      </c>
      <c r="P2241">
        <v>10.949951000000056</v>
      </c>
      <c r="Q2241">
        <v>24.309936000000107</v>
      </c>
      <c r="R2241">
        <v>16.009887000000163</v>
      </c>
      <c r="S2241">
        <f>AVERAGE($Q$3:Q2241)</f>
        <v>8.6719285783832039</v>
      </c>
      <c r="T2241">
        <v>8.6649410862377092</v>
      </c>
      <c r="U2241">
        <v>8.6616576951273991</v>
      </c>
    </row>
    <row r="2242" spans="1:21" x14ac:dyDescent="0.25">
      <c r="A2242">
        <v>39636</v>
      </c>
      <c r="B2242">
        <v>1262.900024</v>
      </c>
      <c r="C2242">
        <v>1273.9499510000001</v>
      </c>
      <c r="D2242">
        <v>1240.6800539999999</v>
      </c>
      <c r="E2242">
        <v>11.049927000000025</v>
      </c>
      <c r="F2242">
        <v>22.219970000000103</v>
      </c>
      <c r="G2242">
        <v>33.269897000000128</v>
      </c>
      <c r="I2242">
        <v>11.049927000000025</v>
      </c>
      <c r="J2242">
        <v>8.5200190000000475</v>
      </c>
      <c r="K2242">
        <v>6.350097999999889</v>
      </c>
      <c r="L2242">
        <f>AVERAGE($J$3:J2242)</f>
        <v>8.1072511776785792</v>
      </c>
      <c r="M2242">
        <v>8.1070668240285926</v>
      </c>
      <c r="N2242">
        <v>8.1078518860589899</v>
      </c>
      <c r="P2242">
        <v>22.219970000000103</v>
      </c>
      <c r="Q2242">
        <v>10.949951000000056</v>
      </c>
      <c r="R2242">
        <v>24.309936000000107</v>
      </c>
      <c r="S2242">
        <f>AVERAGE($Q$3:Q2242)</f>
        <v>8.6729455526785681</v>
      </c>
      <c r="T2242">
        <v>8.6719285783832039</v>
      </c>
      <c r="U2242">
        <v>8.6649410862377092</v>
      </c>
    </row>
    <row r="2243" spans="1:21" x14ac:dyDescent="0.25">
      <c r="A2243">
        <v>39637</v>
      </c>
      <c r="B2243">
        <v>1251.839966</v>
      </c>
      <c r="C2243">
        <v>1274.170044</v>
      </c>
      <c r="D2243">
        <v>1242.839966</v>
      </c>
      <c r="E2243">
        <v>22.330077999999958</v>
      </c>
      <c r="F2243">
        <v>9</v>
      </c>
      <c r="G2243">
        <v>31.330077999999958</v>
      </c>
      <c r="I2243">
        <v>22.330077999999958</v>
      </c>
      <c r="J2243">
        <v>11.049927000000025</v>
      </c>
      <c r="K2243">
        <v>8.5200190000000475</v>
      </c>
      <c r="L2243">
        <f>AVERAGE($J$3:J2243)</f>
        <v>8.1085642860330296</v>
      </c>
      <c r="M2243">
        <v>8.1072511776785792</v>
      </c>
      <c r="N2243">
        <v>8.1070668240285926</v>
      </c>
      <c r="P2243">
        <v>9</v>
      </c>
      <c r="Q2243">
        <v>22.219970000000103</v>
      </c>
      <c r="R2243">
        <v>10.949951000000056</v>
      </c>
      <c r="S2243">
        <f>AVERAGE($Q$3:Q2243)</f>
        <v>8.67899063275323</v>
      </c>
      <c r="T2243">
        <v>8.6729455526785681</v>
      </c>
      <c r="U2243">
        <v>8.6719285783832039</v>
      </c>
    </row>
    <row r="2244" spans="1:21" x14ac:dyDescent="0.25">
      <c r="A2244">
        <v>39638</v>
      </c>
      <c r="B2244">
        <v>1273.380005</v>
      </c>
      <c r="C2244">
        <v>1277.3599850000001</v>
      </c>
      <c r="D2244">
        <v>1244.5699460000001</v>
      </c>
      <c r="E2244">
        <v>3.9799800000000687</v>
      </c>
      <c r="F2244">
        <v>28.81005899999991</v>
      </c>
      <c r="G2244">
        <v>32.790038999999979</v>
      </c>
      <c r="I2244">
        <v>3.9799800000000687</v>
      </c>
      <c r="J2244">
        <v>22.330077999999958</v>
      </c>
      <c r="K2244">
        <v>11.049927000000025</v>
      </c>
      <c r="L2244">
        <f>AVERAGE($J$3:J2244)</f>
        <v>8.1149075124888572</v>
      </c>
      <c r="M2244">
        <v>8.1085642860330296</v>
      </c>
      <c r="N2244">
        <v>8.1072511776785792</v>
      </c>
      <c r="P2244">
        <v>28.81005899999991</v>
      </c>
      <c r="Q2244">
        <v>9</v>
      </c>
      <c r="R2244">
        <v>22.219970000000103</v>
      </c>
      <c r="S2244">
        <f>AVERAGE($Q$3:Q2244)</f>
        <v>8.6791338126672564</v>
      </c>
      <c r="T2244">
        <v>8.67899063275323</v>
      </c>
      <c r="U2244">
        <v>8.6729455526785681</v>
      </c>
    </row>
    <row r="2245" spans="1:21" x14ac:dyDescent="0.25">
      <c r="A2245">
        <v>39639</v>
      </c>
      <c r="B2245">
        <v>1245.25</v>
      </c>
      <c r="C2245">
        <v>1257.650024</v>
      </c>
      <c r="D2245">
        <v>1236.76001</v>
      </c>
      <c r="E2245">
        <v>12.40002400000003</v>
      </c>
      <c r="F2245">
        <v>8.4899900000000343</v>
      </c>
      <c r="G2245">
        <v>20.890014000000065</v>
      </c>
      <c r="I2245">
        <v>12.40002400000003</v>
      </c>
      <c r="J2245">
        <v>3.9799800000000687</v>
      </c>
      <c r="K2245">
        <v>22.330077999999958</v>
      </c>
      <c r="L2245">
        <f>AVERAGE($J$3:J2245)</f>
        <v>8.1130640316540426</v>
      </c>
      <c r="M2245">
        <v>8.1149075124888572</v>
      </c>
      <c r="N2245">
        <v>8.1085642860330296</v>
      </c>
      <c r="P2245">
        <v>8.4899900000000343</v>
      </c>
      <c r="Q2245">
        <v>28.81005899999991</v>
      </c>
      <c r="R2245">
        <v>9</v>
      </c>
      <c r="S2245">
        <f>AVERAGE($Q$3:Q2245)</f>
        <v>8.6881088127507748</v>
      </c>
      <c r="T2245">
        <v>8.6791338126672564</v>
      </c>
      <c r="U2245">
        <v>8.67899063275323</v>
      </c>
    </row>
    <row r="2246" spans="1:21" x14ac:dyDescent="0.25">
      <c r="A2246">
        <v>39640</v>
      </c>
      <c r="B2246">
        <v>1248.660034</v>
      </c>
      <c r="C2246">
        <v>1257.2700199999999</v>
      </c>
      <c r="D2246">
        <v>1225.349976</v>
      </c>
      <c r="E2246">
        <v>8.6099859999999353</v>
      </c>
      <c r="F2246">
        <v>23.310058000000026</v>
      </c>
      <c r="G2246">
        <v>31.920043999999962</v>
      </c>
      <c r="I2246">
        <v>8.6099859999999353</v>
      </c>
      <c r="J2246">
        <v>12.40002400000003</v>
      </c>
      <c r="K2246">
        <v>3.9799800000000687</v>
      </c>
      <c r="L2246">
        <f>AVERAGE($J$3:J2246)</f>
        <v>8.1149744416221097</v>
      </c>
      <c r="M2246">
        <v>8.1130640316540426</v>
      </c>
      <c r="N2246">
        <v>8.1149075124888572</v>
      </c>
      <c r="P2246">
        <v>23.310058000000026</v>
      </c>
      <c r="Q2246">
        <v>8.4899900000000343</v>
      </c>
      <c r="R2246">
        <v>28.81005899999991</v>
      </c>
      <c r="S2246">
        <f>AVERAGE($Q$3:Q2246)</f>
        <v>8.688020524509799</v>
      </c>
      <c r="T2246">
        <v>8.6881088127507748</v>
      </c>
      <c r="U2246">
        <v>8.6791338126672564</v>
      </c>
    </row>
    <row r="2247" spans="1:21" x14ac:dyDescent="0.25">
      <c r="A2247">
        <v>39643</v>
      </c>
      <c r="B2247">
        <v>1241.6099850000001</v>
      </c>
      <c r="C2247">
        <v>1253.5</v>
      </c>
      <c r="D2247">
        <v>1225.01001</v>
      </c>
      <c r="E2247">
        <v>11.890014999999948</v>
      </c>
      <c r="F2247">
        <v>16.599975000000086</v>
      </c>
      <c r="G2247">
        <v>28.489990000000034</v>
      </c>
      <c r="I2247">
        <v>11.890014999999948</v>
      </c>
      <c r="J2247">
        <v>8.6099859999999353</v>
      </c>
      <c r="K2247">
        <v>12.40002400000003</v>
      </c>
      <c r="L2247">
        <f>AVERAGE($J$3:J2247)</f>
        <v>8.1151949367483365</v>
      </c>
      <c r="M2247">
        <v>8.1149744416221097</v>
      </c>
      <c r="N2247">
        <v>8.1130640316540426</v>
      </c>
      <c r="P2247">
        <v>16.599975000000086</v>
      </c>
      <c r="Q2247">
        <v>23.310058000000026</v>
      </c>
      <c r="R2247">
        <v>8.4899900000000343</v>
      </c>
      <c r="S2247">
        <f>AVERAGE($Q$3:Q2247)</f>
        <v>8.6945336815144714</v>
      </c>
      <c r="T2247">
        <v>8.688020524509799</v>
      </c>
      <c r="U2247">
        <v>8.6881088127507748</v>
      </c>
    </row>
    <row r="2248" spans="1:21" x14ac:dyDescent="0.25">
      <c r="A2248">
        <v>39644</v>
      </c>
      <c r="B2248">
        <v>1226.829956</v>
      </c>
      <c r="C2248">
        <v>1234.349976</v>
      </c>
      <c r="D2248">
        <v>1200.4399410000001</v>
      </c>
      <c r="E2248">
        <v>7.5200199999999313</v>
      </c>
      <c r="F2248">
        <v>26.390014999999948</v>
      </c>
      <c r="G2248">
        <v>33.91003499999988</v>
      </c>
      <c r="I2248">
        <v>7.5200199999999313</v>
      </c>
      <c r="J2248">
        <v>11.890014999999948</v>
      </c>
      <c r="K2248">
        <v>8.6099859999999353</v>
      </c>
      <c r="L2248">
        <f>AVERAGE($J$3:J2248)</f>
        <v>8.1168756224399008</v>
      </c>
      <c r="M2248">
        <v>8.1151949367483365</v>
      </c>
      <c r="N2248">
        <v>8.1149744416221097</v>
      </c>
      <c r="P2248">
        <v>26.390014999999948</v>
      </c>
      <c r="Q2248">
        <v>16.599975000000086</v>
      </c>
      <c r="R2248">
        <v>23.310058000000026</v>
      </c>
      <c r="S2248">
        <f>AVERAGE($Q$3:Q2248)</f>
        <v>8.69805346838824</v>
      </c>
      <c r="T2248">
        <v>8.6945336815144714</v>
      </c>
      <c r="U2248">
        <v>8.688020524509799</v>
      </c>
    </row>
    <row r="2249" spans="1:21" x14ac:dyDescent="0.25">
      <c r="A2249">
        <v>39645</v>
      </c>
      <c r="B2249">
        <v>1214.650024</v>
      </c>
      <c r="C2249">
        <v>1245.5200199999999</v>
      </c>
      <c r="D2249">
        <v>1211.3900149999999</v>
      </c>
      <c r="E2249">
        <v>30.869995999999901</v>
      </c>
      <c r="F2249">
        <v>3.2600090000000819</v>
      </c>
      <c r="G2249">
        <v>34.130004999999983</v>
      </c>
      <c r="I2249">
        <v>30.869995999999901</v>
      </c>
      <c r="J2249">
        <v>7.5200199999999313</v>
      </c>
      <c r="K2249">
        <v>11.890014999999948</v>
      </c>
      <c r="L2249">
        <f>AVERAGE($J$3:J2249)</f>
        <v>8.1166099991099312</v>
      </c>
      <c r="M2249">
        <v>8.1168756224399008</v>
      </c>
      <c r="N2249">
        <v>8.1151949367483365</v>
      </c>
      <c r="P2249">
        <v>3.2600090000000819</v>
      </c>
      <c r="Q2249">
        <v>26.390014999999948</v>
      </c>
      <c r="R2249">
        <v>16.599975000000086</v>
      </c>
      <c r="S2249">
        <f>AVERAGE($Q$3:Q2249)</f>
        <v>8.7059270605251395</v>
      </c>
      <c r="T2249">
        <v>8.69805346838824</v>
      </c>
      <c r="U2249">
        <v>8.6945336815144714</v>
      </c>
    </row>
    <row r="2250" spans="1:21" x14ac:dyDescent="0.25">
      <c r="A2250">
        <v>39646</v>
      </c>
      <c r="B2250">
        <v>1246.3100589999999</v>
      </c>
      <c r="C2250">
        <v>1262.3100589999999</v>
      </c>
      <c r="D2250">
        <v>1241.48999</v>
      </c>
      <c r="E2250">
        <v>16</v>
      </c>
      <c r="F2250">
        <v>4.8200689999998758</v>
      </c>
      <c r="G2250">
        <v>20.820068999999876</v>
      </c>
      <c r="I2250">
        <v>16</v>
      </c>
      <c r="J2250">
        <v>30.869995999999901</v>
      </c>
      <c r="K2250">
        <v>7.5200199999999313</v>
      </c>
      <c r="L2250">
        <f>AVERAGE($J$3:J2250)</f>
        <v>8.1267316120996522</v>
      </c>
      <c r="M2250">
        <v>8.1166099991099312</v>
      </c>
      <c r="N2250">
        <v>8.1168756224399008</v>
      </c>
      <c r="P2250">
        <v>4.8200689999998758</v>
      </c>
      <c r="Q2250">
        <v>3.2600090000000819</v>
      </c>
      <c r="R2250">
        <v>26.390014999999948</v>
      </c>
      <c r="S2250">
        <f>AVERAGE($Q$3:Q2250)</f>
        <v>8.7035044991103163</v>
      </c>
      <c r="T2250">
        <v>8.7059270605251395</v>
      </c>
      <c r="U2250">
        <v>8.69805346838824</v>
      </c>
    </row>
    <row r="2251" spans="1:21" x14ac:dyDescent="0.25">
      <c r="A2251">
        <v>39647</v>
      </c>
      <c r="B2251">
        <v>1258.219971</v>
      </c>
      <c r="C2251">
        <v>1262.2299800000001</v>
      </c>
      <c r="D2251">
        <v>1251.8100589999999</v>
      </c>
      <c r="E2251">
        <v>4.0100090000000819</v>
      </c>
      <c r="F2251">
        <v>6.4099120000000767</v>
      </c>
      <c r="G2251">
        <v>10.419921000000159</v>
      </c>
      <c r="I2251">
        <v>4.0100090000000819</v>
      </c>
      <c r="J2251">
        <v>16</v>
      </c>
      <c r="K2251">
        <v>30.869995999999901</v>
      </c>
      <c r="L2251">
        <f>AVERAGE($J$3:J2251)</f>
        <v>8.130232398399297</v>
      </c>
      <c r="M2251">
        <v>8.1267316120996522</v>
      </c>
      <c r="N2251">
        <v>8.1166099991099312</v>
      </c>
      <c r="P2251">
        <v>6.4099120000000767</v>
      </c>
      <c r="Q2251">
        <v>4.8200689999998758</v>
      </c>
      <c r="R2251">
        <v>3.2600090000000819</v>
      </c>
      <c r="S2251">
        <f>AVERAGE($Q$3:Q2251)</f>
        <v>8.7017777603379241</v>
      </c>
      <c r="T2251">
        <v>8.7035044991103163</v>
      </c>
      <c r="U2251">
        <v>8.7059270605251395</v>
      </c>
    </row>
    <row r="2252" spans="1:21" x14ac:dyDescent="0.25">
      <c r="A2252">
        <v>39650</v>
      </c>
      <c r="B2252">
        <v>1261.8199460000001</v>
      </c>
      <c r="C2252">
        <v>1267.73999</v>
      </c>
      <c r="D2252">
        <v>1255.6999510000001</v>
      </c>
      <c r="E2252">
        <v>5.9200439999999617</v>
      </c>
      <c r="F2252">
        <v>6.1199950000000172</v>
      </c>
      <c r="G2252">
        <v>12.040038999999979</v>
      </c>
      <c r="I2252">
        <v>5.9200439999999617</v>
      </c>
      <c r="J2252">
        <v>4.0100090000000819</v>
      </c>
      <c r="K2252">
        <v>16</v>
      </c>
      <c r="L2252">
        <f>AVERAGE($J$3:J2252)</f>
        <v>8.1284011880000087</v>
      </c>
      <c r="M2252">
        <v>8.130232398399297</v>
      </c>
      <c r="N2252">
        <v>8.1267316120996522</v>
      </c>
      <c r="P2252">
        <v>6.1199950000000172</v>
      </c>
      <c r="Q2252">
        <v>6.4099120000000767</v>
      </c>
      <c r="R2252">
        <v>4.8200689999998758</v>
      </c>
      <c r="S2252">
        <f>AVERAGE($Q$3:Q2252)</f>
        <v>8.7007591533333297</v>
      </c>
      <c r="T2252">
        <v>8.7017777603379241</v>
      </c>
      <c r="U2252">
        <v>8.7035044991103163</v>
      </c>
    </row>
    <row r="2253" spans="1:21" x14ac:dyDescent="0.25">
      <c r="A2253">
        <v>39651</v>
      </c>
      <c r="B2253">
        <v>1257.079956</v>
      </c>
      <c r="C2253">
        <v>1277.420044</v>
      </c>
      <c r="D2253">
        <v>1248.829956</v>
      </c>
      <c r="E2253">
        <v>20.340087999999923</v>
      </c>
      <c r="F2253">
        <v>8.25</v>
      </c>
      <c r="G2253">
        <v>28.590087999999923</v>
      </c>
      <c r="I2253">
        <v>20.340087999999923</v>
      </c>
      <c r="J2253">
        <v>5.9200439999999617</v>
      </c>
      <c r="K2253">
        <v>4.0100090000000819</v>
      </c>
      <c r="L2253">
        <f>AVERAGE($J$3:J2253)</f>
        <v>8.127420131941367</v>
      </c>
      <c r="M2253">
        <v>8.1284011880000087</v>
      </c>
      <c r="N2253">
        <v>8.130232398399297</v>
      </c>
      <c r="P2253">
        <v>8.25</v>
      </c>
      <c r="Q2253">
        <v>6.1199950000000172</v>
      </c>
      <c r="R2253">
        <v>6.4099120000000767</v>
      </c>
      <c r="S2253">
        <f>AVERAGE($Q$3:Q2253)</f>
        <v>8.6996126565970648</v>
      </c>
      <c r="T2253">
        <v>8.7007591533333297</v>
      </c>
      <c r="U2253">
        <v>8.7017777603379241</v>
      </c>
    </row>
    <row r="2254" spans="1:21" x14ac:dyDescent="0.25">
      <c r="A2254">
        <v>39652</v>
      </c>
      <c r="B2254">
        <v>1278.869995</v>
      </c>
      <c r="C2254">
        <v>1291.170044</v>
      </c>
      <c r="D2254">
        <v>1276.0600589999999</v>
      </c>
      <c r="E2254">
        <v>12.300048999999944</v>
      </c>
      <c r="F2254">
        <v>2.809936000000107</v>
      </c>
      <c r="G2254">
        <v>15.109985000000052</v>
      </c>
      <c r="I2254">
        <v>12.300048999999944</v>
      </c>
      <c r="J2254">
        <v>20.340087999999923</v>
      </c>
      <c r="K2254">
        <v>5.9200439999999617</v>
      </c>
      <c r="L2254">
        <f>AVERAGE($J$3:J2254)</f>
        <v>8.1328431638543606</v>
      </c>
      <c r="M2254">
        <v>8.127420131941367</v>
      </c>
      <c r="N2254">
        <v>8.1284011880000087</v>
      </c>
      <c r="P2254">
        <v>2.809936000000107</v>
      </c>
      <c r="Q2254">
        <v>8.25</v>
      </c>
      <c r="R2254">
        <v>6.1199950000000172</v>
      </c>
      <c r="S2254">
        <f>AVERAGE($Q$3:Q2254)</f>
        <v>8.6994130062166928</v>
      </c>
      <c r="T2254">
        <v>8.6996126565970648</v>
      </c>
      <c r="U2254">
        <v>8.7007591533333297</v>
      </c>
    </row>
    <row r="2255" spans="1:21" x14ac:dyDescent="0.25">
      <c r="A2255">
        <v>39653</v>
      </c>
      <c r="B2255">
        <v>1283.219971</v>
      </c>
      <c r="C2255">
        <v>1283.219971</v>
      </c>
      <c r="D2255">
        <v>1251.4799800000001</v>
      </c>
      <c r="E2255">
        <v>0</v>
      </c>
      <c r="F2255">
        <v>31.739990999999918</v>
      </c>
      <c r="G2255">
        <v>31.739990999999918</v>
      </c>
      <c r="I2255">
        <v>0</v>
      </c>
      <c r="J2255">
        <v>12.300048999999944</v>
      </c>
      <c r="K2255">
        <v>20.340087999999923</v>
      </c>
      <c r="L2255">
        <f>AVERAGE($J$3:J2255)</f>
        <v>8.1346927891700034</v>
      </c>
      <c r="M2255">
        <v>8.1328431638543606</v>
      </c>
      <c r="N2255">
        <v>8.127420131941367</v>
      </c>
      <c r="P2255">
        <v>31.739990999999918</v>
      </c>
      <c r="Q2255">
        <v>2.809936000000107</v>
      </c>
      <c r="R2255">
        <v>8.25</v>
      </c>
      <c r="S2255">
        <f>AVERAGE($Q$3:Q2255)</f>
        <v>8.6967989462938267</v>
      </c>
      <c r="T2255">
        <v>8.6994130062166928</v>
      </c>
      <c r="U2255">
        <v>8.6996126565970648</v>
      </c>
    </row>
    <row r="2256" spans="1:21" x14ac:dyDescent="0.25">
      <c r="A2256">
        <v>39654</v>
      </c>
      <c r="B2256">
        <v>1253.51001</v>
      </c>
      <c r="C2256">
        <v>1263.2299800000001</v>
      </c>
      <c r="D2256">
        <v>1251.75</v>
      </c>
      <c r="E2256">
        <v>9.719970000000103</v>
      </c>
      <c r="F2256">
        <v>1.7600099999999657</v>
      </c>
      <c r="G2256">
        <v>11.479980000000069</v>
      </c>
      <c r="I2256">
        <v>9.719970000000103</v>
      </c>
      <c r="J2256">
        <v>0</v>
      </c>
      <c r="K2256">
        <v>12.300048999999944</v>
      </c>
      <c r="L2256">
        <f>AVERAGE($J$3:J2256)</f>
        <v>8.1310837861579497</v>
      </c>
      <c r="M2256">
        <v>8.1346927891700034</v>
      </c>
      <c r="N2256">
        <v>8.1328431638543606</v>
      </c>
      <c r="P2256">
        <v>1.7600099999999657</v>
      </c>
      <c r="Q2256">
        <v>31.739990999999918</v>
      </c>
      <c r="R2256">
        <v>2.809936000000107</v>
      </c>
      <c r="S2256">
        <f>AVERAGE($Q$3:Q2256)</f>
        <v>8.7070221903283009</v>
      </c>
      <c r="T2256">
        <v>8.6967989462938267</v>
      </c>
      <c r="U2256">
        <v>8.6994130062166928</v>
      </c>
    </row>
    <row r="2257" spans="1:21" x14ac:dyDescent="0.25">
      <c r="A2257">
        <v>39657</v>
      </c>
      <c r="B2257">
        <v>1257.76001</v>
      </c>
      <c r="C2257">
        <v>1260.089966</v>
      </c>
      <c r="D2257">
        <v>1234.369995</v>
      </c>
      <c r="E2257">
        <v>2.3299560000000383</v>
      </c>
      <c r="F2257">
        <v>23.390014999999948</v>
      </c>
      <c r="G2257">
        <v>25.719970999999987</v>
      </c>
      <c r="I2257">
        <v>2.3299560000000383</v>
      </c>
      <c r="J2257">
        <v>9.719970000000103</v>
      </c>
      <c r="K2257">
        <v>0</v>
      </c>
      <c r="L2257">
        <f>AVERAGE($J$3:J2257)</f>
        <v>8.1317883920177465</v>
      </c>
      <c r="M2257">
        <v>8.1310837861579497</v>
      </c>
      <c r="N2257">
        <v>8.1346927891700034</v>
      </c>
      <c r="P2257">
        <v>23.390014999999948</v>
      </c>
      <c r="Q2257">
        <v>1.7600099999999657</v>
      </c>
      <c r="R2257">
        <v>31.739990999999918</v>
      </c>
      <c r="S2257">
        <f>AVERAGE($Q$3:Q2257)</f>
        <v>8.7039414753880244</v>
      </c>
      <c r="T2257">
        <v>8.7070221903283009</v>
      </c>
      <c r="U2257">
        <v>8.6967989462938267</v>
      </c>
    </row>
    <row r="2258" spans="1:21" x14ac:dyDescent="0.25">
      <c r="A2258">
        <v>39658</v>
      </c>
      <c r="B2258">
        <v>1236.380005</v>
      </c>
      <c r="C2258">
        <v>1263.1999510000001</v>
      </c>
      <c r="D2258">
        <v>1236.380005</v>
      </c>
      <c r="E2258">
        <v>26.819946000000073</v>
      </c>
      <c r="F2258">
        <v>0</v>
      </c>
      <c r="G2258">
        <v>26.819946000000073</v>
      </c>
      <c r="I2258">
        <v>26.819946000000073</v>
      </c>
      <c r="J2258">
        <v>2.3299560000000383</v>
      </c>
      <c r="K2258">
        <v>9.719970000000103</v>
      </c>
      <c r="L2258">
        <f>AVERAGE($J$3:J2258)</f>
        <v>8.1292166578014271</v>
      </c>
      <c r="M2258">
        <v>8.1317883920177465</v>
      </c>
      <c r="N2258">
        <v>8.1310837861579497</v>
      </c>
      <c r="P2258">
        <v>0</v>
      </c>
      <c r="Q2258">
        <v>23.390014999999948</v>
      </c>
      <c r="R2258">
        <v>1.7600099999999657</v>
      </c>
      <c r="S2258">
        <f>AVERAGE($Q$3:Q2258)</f>
        <v>8.7104512597517711</v>
      </c>
      <c r="T2258">
        <v>8.7039414753880244</v>
      </c>
      <c r="U2258">
        <v>8.7070221903283009</v>
      </c>
    </row>
    <row r="2259" spans="1:21" x14ac:dyDescent="0.25">
      <c r="A2259">
        <v>39659</v>
      </c>
      <c r="B2259">
        <v>1264.5200199999999</v>
      </c>
      <c r="C2259">
        <v>1284.329956</v>
      </c>
      <c r="D2259">
        <v>1264.5200199999999</v>
      </c>
      <c r="E2259">
        <v>19.809936000000107</v>
      </c>
      <c r="F2259">
        <v>0</v>
      </c>
      <c r="G2259">
        <v>19.809936000000107</v>
      </c>
      <c r="I2259">
        <v>19.809936000000107</v>
      </c>
      <c r="J2259">
        <v>26.819946000000073</v>
      </c>
      <c r="K2259">
        <v>2.3299560000000383</v>
      </c>
      <c r="L2259">
        <f>AVERAGE($J$3:J2259)</f>
        <v>8.1374978848028441</v>
      </c>
      <c r="M2259">
        <v>8.1292166578014271</v>
      </c>
      <c r="N2259">
        <v>8.1317883920177465</v>
      </c>
      <c r="P2259">
        <v>0</v>
      </c>
      <c r="Q2259">
        <v>0</v>
      </c>
      <c r="R2259">
        <v>23.390014999999948</v>
      </c>
      <c r="S2259">
        <f>AVERAGE($Q$3:Q2259)</f>
        <v>8.7065919548072639</v>
      </c>
      <c r="T2259">
        <v>8.7104512597517711</v>
      </c>
      <c r="U2259">
        <v>8.7039414753880244</v>
      </c>
    </row>
    <row r="2260" spans="1:21" x14ac:dyDescent="0.25">
      <c r="A2260">
        <v>39660</v>
      </c>
      <c r="B2260">
        <v>1281.369995</v>
      </c>
      <c r="C2260">
        <v>1284.9300539999999</v>
      </c>
      <c r="D2260">
        <v>1265.969971</v>
      </c>
      <c r="E2260">
        <v>3.5600589999999102</v>
      </c>
      <c r="F2260">
        <v>15.40002400000003</v>
      </c>
      <c r="G2260">
        <v>18.960082999999941</v>
      </c>
      <c r="I2260">
        <v>3.5600589999999102</v>
      </c>
      <c r="J2260">
        <v>19.809936000000107</v>
      </c>
      <c r="K2260">
        <v>26.819946000000073</v>
      </c>
      <c r="L2260">
        <f>AVERAGE($J$3:J2260)</f>
        <v>8.142667255093011</v>
      </c>
      <c r="M2260">
        <v>8.1374978848028441</v>
      </c>
      <c r="N2260">
        <v>8.1292166578014271</v>
      </c>
      <c r="P2260">
        <v>15.40002400000003</v>
      </c>
      <c r="Q2260">
        <v>0</v>
      </c>
      <c r="R2260">
        <v>0</v>
      </c>
      <c r="S2260">
        <f>AVERAGE($Q$3:Q2260)</f>
        <v>8.702736068201947</v>
      </c>
      <c r="T2260">
        <v>8.7065919548072639</v>
      </c>
      <c r="U2260">
        <v>8.7104512597517711</v>
      </c>
    </row>
    <row r="2261" spans="1:21" x14ac:dyDescent="0.25">
      <c r="A2261">
        <v>39661</v>
      </c>
      <c r="B2261">
        <v>1269.420044</v>
      </c>
      <c r="C2261">
        <v>1270.5200199999999</v>
      </c>
      <c r="D2261">
        <v>1254.540039</v>
      </c>
      <c r="E2261">
        <v>1.0999759999999696</v>
      </c>
      <c r="F2261">
        <v>14.880004999999983</v>
      </c>
      <c r="G2261">
        <v>15.979980999999952</v>
      </c>
      <c r="I2261">
        <v>1.0999759999999696</v>
      </c>
      <c r="J2261">
        <v>3.5600589999999102</v>
      </c>
      <c r="K2261">
        <v>19.809936000000107</v>
      </c>
      <c r="L2261">
        <f>AVERAGE($J$3:J2261)</f>
        <v>8.1406386547144844</v>
      </c>
      <c r="M2261">
        <v>8.142667255093011</v>
      </c>
      <c r="N2261">
        <v>8.1374978848028441</v>
      </c>
      <c r="P2261">
        <v>14.880004999999983</v>
      </c>
      <c r="Q2261">
        <v>15.40002400000003</v>
      </c>
      <c r="R2261">
        <v>0</v>
      </c>
      <c r="S2261">
        <f>AVERAGE($Q$3:Q2261)</f>
        <v>8.7057007817618377</v>
      </c>
      <c r="T2261">
        <v>8.702736068201947</v>
      </c>
      <c r="U2261">
        <v>8.7065919548072639</v>
      </c>
    </row>
    <row r="2262" spans="1:21" x14ac:dyDescent="0.25">
      <c r="A2262">
        <v>39664</v>
      </c>
      <c r="B2262">
        <v>1253.2700199999999</v>
      </c>
      <c r="C2262">
        <v>1260.48999</v>
      </c>
      <c r="D2262">
        <v>1247.4499510000001</v>
      </c>
      <c r="E2262">
        <v>7.219970000000103</v>
      </c>
      <c r="F2262">
        <v>5.8200689999998758</v>
      </c>
      <c r="G2262">
        <v>13.040038999999979</v>
      </c>
      <c r="I2262">
        <v>7.219970000000103</v>
      </c>
      <c r="J2262">
        <v>1.0999759999999696</v>
      </c>
      <c r="K2262">
        <v>3.5600589999999102</v>
      </c>
      <c r="L2262">
        <f>AVERAGE($J$3:J2262)</f>
        <v>8.1375233172566457</v>
      </c>
      <c r="M2262">
        <v>8.1406386547144844</v>
      </c>
      <c r="N2262">
        <v>8.142667255093011</v>
      </c>
      <c r="P2262">
        <v>5.8200689999998758</v>
      </c>
      <c r="Q2262">
        <v>14.880004999999983</v>
      </c>
      <c r="R2262">
        <v>15.40002400000003</v>
      </c>
      <c r="S2262">
        <f>AVERAGE($Q$3:Q2262)</f>
        <v>8.7084327747787569</v>
      </c>
      <c r="T2262">
        <v>8.7057007817618377</v>
      </c>
      <c r="U2262">
        <v>8.702736068201947</v>
      </c>
    </row>
    <row r="2263" spans="1:21" x14ac:dyDescent="0.25">
      <c r="A2263">
        <v>39665</v>
      </c>
      <c r="B2263">
        <v>1254.869995</v>
      </c>
      <c r="C2263">
        <v>1284.880005</v>
      </c>
      <c r="D2263">
        <v>1254.670044</v>
      </c>
      <c r="E2263">
        <v>30.010009999999966</v>
      </c>
      <c r="F2263">
        <v>0.1999510000000555</v>
      </c>
      <c r="G2263">
        <v>30.209961000000021</v>
      </c>
      <c r="I2263">
        <v>30.010009999999966</v>
      </c>
      <c r="J2263">
        <v>7.219970000000103</v>
      </c>
      <c r="K2263">
        <v>1.0999759999999696</v>
      </c>
      <c r="L2263">
        <f>AVERAGE($J$3:J2263)</f>
        <v>8.1371174997788671</v>
      </c>
      <c r="M2263">
        <v>8.1375233172566457</v>
      </c>
      <c r="N2263">
        <v>8.1406386547144844</v>
      </c>
      <c r="P2263">
        <v>0.1999510000000555</v>
      </c>
      <c r="Q2263">
        <v>5.8200689999998758</v>
      </c>
      <c r="R2263">
        <v>14.880004999999983</v>
      </c>
      <c r="S2263">
        <f>AVERAGE($Q$3:Q2263)</f>
        <v>8.7071553029632884</v>
      </c>
      <c r="T2263">
        <v>8.7084327747787569</v>
      </c>
      <c r="U2263">
        <v>8.7057007817618377</v>
      </c>
    </row>
    <row r="2264" spans="1:21" x14ac:dyDescent="0.25">
      <c r="A2264">
        <v>39666</v>
      </c>
      <c r="B2264">
        <v>1283.98999</v>
      </c>
      <c r="C2264">
        <v>1291.670044</v>
      </c>
      <c r="D2264">
        <v>1276</v>
      </c>
      <c r="E2264">
        <v>7.6800539999999273</v>
      </c>
      <c r="F2264">
        <v>7.9899900000000343</v>
      </c>
      <c r="G2264">
        <v>15.670043999999962</v>
      </c>
      <c r="I2264">
        <v>7.6800539999999273</v>
      </c>
      <c r="J2264">
        <v>30.010009999999966</v>
      </c>
      <c r="K2264">
        <v>7.219970000000103</v>
      </c>
      <c r="L2264">
        <f>AVERAGE($J$3:J2264)</f>
        <v>8.1467872135278583</v>
      </c>
      <c r="M2264">
        <v>8.1371174997788671</v>
      </c>
      <c r="N2264">
        <v>8.1375233172566457</v>
      </c>
      <c r="P2264">
        <v>7.9899900000000343</v>
      </c>
      <c r="Q2264">
        <v>0.1999510000000555</v>
      </c>
      <c r="R2264">
        <v>5.8200689999998758</v>
      </c>
      <c r="S2264">
        <f>AVERAGE($Q$3:Q2264)</f>
        <v>8.7033943815207753</v>
      </c>
      <c r="T2264">
        <v>8.7071553029632884</v>
      </c>
      <c r="U2264">
        <v>8.7084327747787569</v>
      </c>
    </row>
    <row r="2265" spans="1:21" x14ac:dyDescent="0.25">
      <c r="A2265">
        <v>39667</v>
      </c>
      <c r="B2265">
        <v>1286.51001</v>
      </c>
      <c r="C2265">
        <v>1286.51001</v>
      </c>
      <c r="D2265">
        <v>1264.290039</v>
      </c>
      <c r="E2265">
        <v>0</v>
      </c>
      <c r="F2265">
        <v>22.219970999999987</v>
      </c>
      <c r="G2265">
        <v>22.219970999999987</v>
      </c>
      <c r="I2265">
        <v>0</v>
      </c>
      <c r="J2265">
        <v>7.6800539999999273</v>
      </c>
      <c r="K2265">
        <v>30.010009999999966</v>
      </c>
      <c r="L2265">
        <f>AVERAGE($J$3:J2265)</f>
        <v>8.1465809681838355</v>
      </c>
      <c r="M2265">
        <v>8.1467872135278583</v>
      </c>
      <c r="N2265">
        <v>8.1371174997788671</v>
      </c>
      <c r="P2265">
        <v>22.219970999999987</v>
      </c>
      <c r="Q2265">
        <v>7.9899900000000343</v>
      </c>
      <c r="R2265">
        <v>0.1999510000000555</v>
      </c>
      <c r="S2265">
        <f>AVERAGE($Q$3:Q2265)</f>
        <v>8.7030791343349492</v>
      </c>
      <c r="T2265">
        <v>8.7033943815207753</v>
      </c>
      <c r="U2265">
        <v>8.7071553029632884</v>
      </c>
    </row>
    <row r="2266" spans="1:21" x14ac:dyDescent="0.25">
      <c r="A2266">
        <v>39668</v>
      </c>
      <c r="B2266">
        <v>1266.290039</v>
      </c>
      <c r="C2266">
        <v>1297.849976</v>
      </c>
      <c r="D2266">
        <v>1262.1099850000001</v>
      </c>
      <c r="E2266">
        <v>31.559936999999991</v>
      </c>
      <c r="F2266">
        <v>4.1800539999999273</v>
      </c>
      <c r="G2266">
        <v>35.739990999999918</v>
      </c>
      <c r="I2266">
        <v>31.559936999999991</v>
      </c>
      <c r="J2266">
        <v>0</v>
      </c>
      <c r="K2266">
        <v>7.6800539999999273</v>
      </c>
      <c r="L2266">
        <f>AVERAGE($J$3:J2266)</f>
        <v>8.1429826550353432</v>
      </c>
      <c r="M2266">
        <v>8.1465809681838355</v>
      </c>
      <c r="N2266">
        <v>8.1467872135278583</v>
      </c>
      <c r="P2266">
        <v>4.1800539999999273</v>
      </c>
      <c r="Q2266">
        <v>22.219970999999987</v>
      </c>
      <c r="R2266">
        <v>7.9899900000000343</v>
      </c>
      <c r="S2266">
        <f>AVERAGE($Q$3:Q2266)</f>
        <v>8.7090494929328575</v>
      </c>
      <c r="T2266">
        <v>8.7030791343349492</v>
      </c>
      <c r="U2266">
        <v>8.7033943815207753</v>
      </c>
    </row>
    <row r="2267" spans="1:21" x14ac:dyDescent="0.25">
      <c r="A2267">
        <v>39671</v>
      </c>
      <c r="B2267">
        <v>1294.420044</v>
      </c>
      <c r="C2267">
        <v>1313.150024</v>
      </c>
      <c r="D2267">
        <v>1291.410034</v>
      </c>
      <c r="E2267">
        <v>18.729980000000069</v>
      </c>
      <c r="F2267">
        <v>3.0100099999999657</v>
      </c>
      <c r="G2267">
        <v>21.739990000000034</v>
      </c>
      <c r="I2267">
        <v>18.729980000000069</v>
      </c>
      <c r="J2267">
        <v>31.559936999999991</v>
      </c>
      <c r="K2267">
        <v>0</v>
      </c>
      <c r="L2267">
        <f>AVERAGE($J$3:J2267)</f>
        <v>8.1533212662251735</v>
      </c>
      <c r="M2267">
        <v>8.1429826550353432</v>
      </c>
      <c r="N2267">
        <v>8.1465809681838355</v>
      </c>
      <c r="P2267">
        <v>3.0100099999999657</v>
      </c>
      <c r="Q2267">
        <v>4.1800539999999273</v>
      </c>
      <c r="R2267">
        <v>22.219970999999987</v>
      </c>
      <c r="S2267">
        <f>AVERAGE($Q$3:Q2267)</f>
        <v>8.7070499364238358</v>
      </c>
      <c r="T2267">
        <v>8.7090494929328575</v>
      </c>
      <c r="U2267">
        <v>8.7030791343349492</v>
      </c>
    </row>
    <row r="2268" spans="1:21" x14ac:dyDescent="0.25">
      <c r="A2268">
        <v>39672</v>
      </c>
      <c r="B2268">
        <v>1304.790039</v>
      </c>
      <c r="C2268">
        <v>1304.790039</v>
      </c>
      <c r="D2268">
        <v>1285.6400149999999</v>
      </c>
      <c r="E2268">
        <v>0</v>
      </c>
      <c r="F2268">
        <v>19.15002400000003</v>
      </c>
      <c r="G2268">
        <v>19.15002400000003</v>
      </c>
      <c r="I2268">
        <v>0</v>
      </c>
      <c r="J2268">
        <v>18.729980000000069</v>
      </c>
      <c r="K2268">
        <v>31.559936999999991</v>
      </c>
      <c r="L2268">
        <f>AVERAGE($J$3:J2268)</f>
        <v>8.1579888120035395</v>
      </c>
      <c r="M2268">
        <v>8.1533212662251735</v>
      </c>
      <c r="N2268">
        <v>8.1429826550353432</v>
      </c>
      <c r="P2268">
        <v>19.15002400000003</v>
      </c>
      <c r="Q2268">
        <v>3.0100099999999657</v>
      </c>
      <c r="R2268">
        <v>4.1800539999999273</v>
      </c>
      <c r="S2268">
        <f>AVERAGE($Q$3:Q2268)</f>
        <v>8.7045357969991137</v>
      </c>
      <c r="T2268">
        <v>8.7070499364238358</v>
      </c>
      <c r="U2268">
        <v>8.7090494929328575</v>
      </c>
    </row>
    <row r="2269" spans="1:21" x14ac:dyDescent="0.25">
      <c r="A2269">
        <v>39673</v>
      </c>
      <c r="B2269">
        <v>1288.6400149999999</v>
      </c>
      <c r="C2269">
        <v>1294.030029</v>
      </c>
      <c r="D2269">
        <v>1274.8599850000001</v>
      </c>
      <c r="E2269">
        <v>5.3900140000000647</v>
      </c>
      <c r="F2269">
        <v>13.780029999999897</v>
      </c>
      <c r="G2269">
        <v>19.170043999999962</v>
      </c>
      <c r="I2269">
        <v>5.3900140000000647</v>
      </c>
      <c r="J2269">
        <v>0</v>
      </c>
      <c r="K2269">
        <v>18.729980000000069</v>
      </c>
      <c r="L2269">
        <f>AVERAGE($J$3:J2269)</f>
        <v>8.154390228495819</v>
      </c>
      <c r="M2269">
        <v>8.1579888120035395</v>
      </c>
      <c r="N2269">
        <v>8.1533212662251735</v>
      </c>
      <c r="P2269">
        <v>13.780029999999897</v>
      </c>
      <c r="Q2269">
        <v>19.15002400000003</v>
      </c>
      <c r="R2269">
        <v>3.0100099999999657</v>
      </c>
      <c r="S2269">
        <f>AVERAGE($Q$3:Q2269)</f>
        <v>8.7091434230260205</v>
      </c>
      <c r="T2269">
        <v>8.7045357969991137</v>
      </c>
      <c r="U2269">
        <v>8.7070499364238358</v>
      </c>
    </row>
    <row r="2270" spans="1:21" x14ac:dyDescent="0.25">
      <c r="A2270">
        <v>39674</v>
      </c>
      <c r="B2270">
        <v>1282.1099850000001</v>
      </c>
      <c r="C2270">
        <v>1300.1099850000001</v>
      </c>
      <c r="D2270">
        <v>1276.839966</v>
      </c>
      <c r="E2270">
        <v>18</v>
      </c>
      <c r="F2270">
        <v>5.2700190000000475</v>
      </c>
      <c r="G2270">
        <v>23.270019000000048</v>
      </c>
      <c r="I2270">
        <v>18</v>
      </c>
      <c r="J2270">
        <v>5.3900140000000647</v>
      </c>
      <c r="K2270">
        <v>0</v>
      </c>
      <c r="L2270">
        <f>AVERAGE($J$3:J2270)</f>
        <v>8.1531713677248767</v>
      </c>
      <c r="M2270">
        <v>8.154390228495819</v>
      </c>
      <c r="N2270">
        <v>8.1579888120035395</v>
      </c>
      <c r="P2270">
        <v>5.2700190000000475</v>
      </c>
      <c r="Q2270">
        <v>13.780029999999897</v>
      </c>
      <c r="R2270">
        <v>19.15002400000003</v>
      </c>
      <c r="S2270">
        <f>AVERAGE($Q$3:Q2270)</f>
        <v>8.7113792636684249</v>
      </c>
      <c r="T2270">
        <v>8.7091434230260205</v>
      </c>
      <c r="U2270">
        <v>8.7045357969991137</v>
      </c>
    </row>
    <row r="2271" spans="1:21" x14ac:dyDescent="0.25">
      <c r="A2271">
        <v>39675</v>
      </c>
      <c r="B2271">
        <v>1293.849976</v>
      </c>
      <c r="C2271">
        <v>1302.0500489999999</v>
      </c>
      <c r="D2271">
        <v>1290.73999</v>
      </c>
      <c r="E2271">
        <v>8.2000729999999749</v>
      </c>
      <c r="F2271">
        <v>3.1099859999999353</v>
      </c>
      <c r="G2271">
        <v>11.31005899999991</v>
      </c>
      <c r="I2271">
        <v>8.2000729999999749</v>
      </c>
      <c r="J2271">
        <v>18</v>
      </c>
      <c r="K2271">
        <v>5.3900140000000647</v>
      </c>
      <c r="L2271">
        <f>AVERAGE($J$3:J2271)</f>
        <v>8.157511089466734</v>
      </c>
      <c r="M2271">
        <v>8.1531713677248767</v>
      </c>
      <c r="N2271">
        <v>8.154390228495819</v>
      </c>
      <c r="P2271">
        <v>3.1099859999999353</v>
      </c>
      <c r="Q2271">
        <v>5.2700190000000475</v>
      </c>
      <c r="R2271">
        <v>13.780029999999897</v>
      </c>
      <c r="S2271">
        <f>AVERAGE($Q$3:Q2271)</f>
        <v>8.7098625777875665</v>
      </c>
      <c r="T2271">
        <v>8.7113792636684249</v>
      </c>
      <c r="U2271">
        <v>8.7091434230260205</v>
      </c>
    </row>
    <row r="2272" spans="1:21" x14ac:dyDescent="0.25">
      <c r="A2272">
        <v>39678</v>
      </c>
      <c r="B2272">
        <v>1298.1400149999999</v>
      </c>
      <c r="C2272">
        <v>1300.219971</v>
      </c>
      <c r="D2272">
        <v>1274.51001</v>
      </c>
      <c r="E2272">
        <v>2.0799560000000383</v>
      </c>
      <c r="F2272">
        <v>23.630004999999983</v>
      </c>
      <c r="G2272">
        <v>25.709961000000021</v>
      </c>
      <c r="I2272">
        <v>2.0799560000000383</v>
      </c>
      <c r="J2272">
        <v>8.2000729999999749</v>
      </c>
      <c r="K2272">
        <v>18</v>
      </c>
      <c r="L2272">
        <f>AVERAGE($J$3:J2272)</f>
        <v>8.1575298392070579</v>
      </c>
      <c r="M2272">
        <v>8.157511089466734</v>
      </c>
      <c r="N2272">
        <v>8.1531713677248767</v>
      </c>
      <c r="P2272">
        <v>23.630004999999983</v>
      </c>
      <c r="Q2272">
        <v>3.1099859999999353</v>
      </c>
      <c r="R2272">
        <v>5.2700190000000475</v>
      </c>
      <c r="S2272">
        <f>AVERAGE($Q$3:Q2272)</f>
        <v>8.7073956718061609</v>
      </c>
      <c r="T2272">
        <v>8.7098625777875665</v>
      </c>
      <c r="U2272">
        <v>8.7113792636684249</v>
      </c>
    </row>
    <row r="2273" spans="1:21" x14ac:dyDescent="0.25">
      <c r="A2273">
        <v>39679</v>
      </c>
      <c r="B2273">
        <v>1276.650024</v>
      </c>
      <c r="C2273">
        <v>1276.650024</v>
      </c>
      <c r="D2273">
        <v>1263.1099850000001</v>
      </c>
      <c r="E2273">
        <v>0</v>
      </c>
      <c r="F2273">
        <v>13.540038999999979</v>
      </c>
      <c r="G2273">
        <v>13.540038999999979</v>
      </c>
      <c r="I2273">
        <v>0</v>
      </c>
      <c r="J2273">
        <v>2.0799560000000383</v>
      </c>
      <c r="K2273">
        <v>8.2000729999999749</v>
      </c>
      <c r="L2273">
        <f>AVERAGE($J$3:J2273)</f>
        <v>8.1548536728313614</v>
      </c>
      <c r="M2273">
        <v>8.1575298392070579</v>
      </c>
      <c r="N2273">
        <v>8.157511089466734</v>
      </c>
      <c r="P2273">
        <v>13.540038999999979</v>
      </c>
      <c r="Q2273">
        <v>23.630004999999983</v>
      </c>
      <c r="R2273">
        <v>3.1099859999999353</v>
      </c>
      <c r="S2273">
        <f>AVERAGE($Q$3:Q2273)</f>
        <v>8.7139666138265017</v>
      </c>
      <c r="T2273">
        <v>8.7073956718061609</v>
      </c>
      <c r="U2273">
        <v>8.7098625777875665</v>
      </c>
    </row>
    <row r="2274" spans="1:21" x14ac:dyDescent="0.25">
      <c r="A2274">
        <v>39680</v>
      </c>
      <c r="B2274">
        <v>1267.339966</v>
      </c>
      <c r="C2274">
        <v>1276.01001</v>
      </c>
      <c r="D2274">
        <v>1261.160034</v>
      </c>
      <c r="E2274">
        <v>8.6700439999999617</v>
      </c>
      <c r="F2274">
        <v>6.179932000000008</v>
      </c>
      <c r="G2274">
        <v>14.84997599999997</v>
      </c>
      <c r="I2274">
        <v>8.6700439999999617</v>
      </c>
      <c r="J2274">
        <v>0</v>
      </c>
      <c r="K2274">
        <v>2.0799560000000383</v>
      </c>
      <c r="L2274">
        <f>AVERAGE($J$3:J2274)</f>
        <v>8.1512643886443765</v>
      </c>
      <c r="M2274">
        <v>8.1548536728313614</v>
      </c>
      <c r="N2274">
        <v>8.1575298392070579</v>
      </c>
      <c r="P2274">
        <v>6.179932000000008</v>
      </c>
      <c r="Q2274">
        <v>13.540038999999979</v>
      </c>
      <c r="R2274">
        <v>23.630004999999983</v>
      </c>
      <c r="S2274">
        <f>AVERAGE($Q$3:Q2274)</f>
        <v>8.7160907654049229</v>
      </c>
      <c r="T2274">
        <v>8.7139666138265017</v>
      </c>
      <c r="U2274">
        <v>8.7073956718061609</v>
      </c>
    </row>
    <row r="2275" spans="1:21" x14ac:dyDescent="0.25">
      <c r="A2275">
        <v>39681</v>
      </c>
      <c r="B2275">
        <v>1271.0699460000001</v>
      </c>
      <c r="C2275">
        <v>1281.400024</v>
      </c>
      <c r="D2275">
        <v>1265.219971</v>
      </c>
      <c r="E2275">
        <v>10.330077999999958</v>
      </c>
      <c r="F2275">
        <v>5.8499750000000859</v>
      </c>
      <c r="G2275">
        <v>16.180053000000044</v>
      </c>
      <c r="I2275">
        <v>10.330077999999958</v>
      </c>
      <c r="J2275">
        <v>8.6700439999999617</v>
      </c>
      <c r="K2275">
        <v>0</v>
      </c>
      <c r="L2275">
        <f>AVERAGE($J$3:J2275)</f>
        <v>8.151492624285094</v>
      </c>
      <c r="M2275">
        <v>8.1512643886443765</v>
      </c>
      <c r="N2275">
        <v>8.1548536728313614</v>
      </c>
      <c r="P2275">
        <v>5.8499750000000859</v>
      </c>
      <c r="Q2275">
        <v>6.179932000000008</v>
      </c>
      <c r="R2275">
        <v>13.540038999999979</v>
      </c>
      <c r="S2275">
        <f>AVERAGE($Q$3:Q2275)</f>
        <v>8.7149749894412611</v>
      </c>
      <c r="T2275">
        <v>8.7160907654049229</v>
      </c>
      <c r="U2275">
        <v>8.7139666138265017</v>
      </c>
    </row>
    <row r="2276" spans="1:21" x14ac:dyDescent="0.25">
      <c r="A2276">
        <v>39682</v>
      </c>
      <c r="B2276">
        <v>1277.589966</v>
      </c>
      <c r="C2276">
        <v>1293.089966</v>
      </c>
      <c r="D2276">
        <v>1277.589966</v>
      </c>
      <c r="E2276">
        <v>15.5</v>
      </c>
      <c r="F2276">
        <v>0</v>
      </c>
      <c r="G2276">
        <v>15.5</v>
      </c>
      <c r="I2276">
        <v>15.5</v>
      </c>
      <c r="J2276">
        <v>10.330077999999958</v>
      </c>
      <c r="K2276">
        <v>8.6700439999999617</v>
      </c>
      <c r="L2276">
        <f>AVERAGE($J$3:J2276)</f>
        <v>8.1524506653474145</v>
      </c>
      <c r="M2276">
        <v>8.151492624285094</v>
      </c>
      <c r="N2276">
        <v>8.1512643886443765</v>
      </c>
      <c r="P2276">
        <v>0</v>
      </c>
      <c r="Q2276">
        <v>5.8499750000000859</v>
      </c>
      <c r="R2276">
        <v>6.179932000000008</v>
      </c>
      <c r="S2276">
        <f>AVERAGE($Q$3:Q2276)</f>
        <v>8.7137150949868012</v>
      </c>
      <c r="T2276">
        <v>8.7149749894412611</v>
      </c>
      <c r="U2276">
        <v>8.7160907654049229</v>
      </c>
    </row>
    <row r="2277" spans="1:21" x14ac:dyDescent="0.25">
      <c r="A2277">
        <v>39685</v>
      </c>
      <c r="B2277">
        <v>1290.469971</v>
      </c>
      <c r="C2277">
        <v>1290.469971</v>
      </c>
      <c r="D2277">
        <v>1264.869995</v>
      </c>
      <c r="E2277">
        <v>0</v>
      </c>
      <c r="F2277">
        <v>25.59997599999997</v>
      </c>
      <c r="G2277">
        <v>25.59997599999997</v>
      </c>
      <c r="I2277">
        <v>0</v>
      </c>
      <c r="J2277">
        <v>15.5</v>
      </c>
      <c r="K2277">
        <v>10.330077999999958</v>
      </c>
      <c r="L2277">
        <f>AVERAGE($J$3:J2277)</f>
        <v>8.1556803573626464</v>
      </c>
      <c r="M2277">
        <v>8.1524506653474145</v>
      </c>
      <c r="N2277">
        <v>8.151492624285094</v>
      </c>
      <c r="P2277">
        <v>25.59997599999997</v>
      </c>
      <c r="Q2277">
        <v>0</v>
      </c>
      <c r="R2277">
        <v>5.8499750000000859</v>
      </c>
      <c r="S2277">
        <f>AVERAGE($Q$3:Q2277)</f>
        <v>8.7098848905494446</v>
      </c>
      <c r="T2277">
        <v>8.7137150949868012</v>
      </c>
      <c r="U2277">
        <v>8.7149749894412611</v>
      </c>
    </row>
    <row r="2278" spans="1:21" x14ac:dyDescent="0.25">
      <c r="A2278">
        <v>39686</v>
      </c>
      <c r="B2278">
        <v>1267.030029</v>
      </c>
      <c r="C2278">
        <v>1275.650024</v>
      </c>
      <c r="D2278">
        <v>1263.209961</v>
      </c>
      <c r="E2278">
        <v>8.6199950000000172</v>
      </c>
      <c r="F2278">
        <v>3.820067999999992</v>
      </c>
      <c r="G2278">
        <v>12.440063000000009</v>
      </c>
      <c r="I2278">
        <v>8.6199950000000172</v>
      </c>
      <c r="J2278">
        <v>0</v>
      </c>
      <c r="K2278">
        <v>15.5</v>
      </c>
      <c r="L2278">
        <f>AVERAGE($J$3:J2278)</f>
        <v>8.1520970180140679</v>
      </c>
      <c r="M2278">
        <v>8.1556803573626464</v>
      </c>
      <c r="N2278">
        <v>8.1524506653474145</v>
      </c>
      <c r="P2278">
        <v>3.820067999999992</v>
      </c>
      <c r="Q2278">
        <v>25.59997599999997</v>
      </c>
      <c r="R2278">
        <v>0</v>
      </c>
      <c r="S2278">
        <f>AVERAGE($Q$3:Q2278)</f>
        <v>8.7173058444639668</v>
      </c>
      <c r="T2278">
        <v>8.7098848905494446</v>
      </c>
      <c r="U2278">
        <v>8.7137150949868012</v>
      </c>
    </row>
    <row r="2279" spans="1:21" x14ac:dyDescent="0.25">
      <c r="A2279">
        <v>39687</v>
      </c>
      <c r="B2279">
        <v>1271.290039</v>
      </c>
      <c r="C2279">
        <v>1285.0500489999999</v>
      </c>
      <c r="D2279">
        <v>1270.030029</v>
      </c>
      <c r="E2279">
        <v>13.760009999999966</v>
      </c>
      <c r="F2279">
        <v>1.2600099999999657</v>
      </c>
      <c r="G2279">
        <v>15.020019999999931</v>
      </c>
      <c r="I2279">
        <v>13.760009999999966</v>
      </c>
      <c r="J2279">
        <v>8.6199950000000172</v>
      </c>
      <c r="K2279">
        <v>0</v>
      </c>
      <c r="L2279">
        <f>AVERAGE($J$3:J2279)</f>
        <v>8.1523025068072119</v>
      </c>
      <c r="M2279">
        <v>8.1520970180140679</v>
      </c>
      <c r="N2279">
        <v>8.1556803573626464</v>
      </c>
      <c r="P2279">
        <v>1.2600099999999657</v>
      </c>
      <c r="Q2279">
        <v>3.820067999999992</v>
      </c>
      <c r="R2279">
        <v>25.59997599999997</v>
      </c>
      <c r="S2279">
        <f>AVERAGE($Q$3:Q2279)</f>
        <v>8.7151551032059675</v>
      </c>
      <c r="T2279">
        <v>8.7173058444639668</v>
      </c>
      <c r="U2279">
        <v>8.7098848905494446</v>
      </c>
    </row>
    <row r="2280" spans="1:21" x14ac:dyDescent="0.25">
      <c r="A2280">
        <v>39688</v>
      </c>
      <c r="B2280">
        <v>1283.790039</v>
      </c>
      <c r="C2280">
        <v>1300.6800539999999</v>
      </c>
      <c r="D2280">
        <v>1283.790039</v>
      </c>
      <c r="E2280">
        <v>16.890014999999948</v>
      </c>
      <c r="F2280">
        <v>0</v>
      </c>
      <c r="G2280">
        <v>16.890014999999948</v>
      </c>
      <c r="I2280">
        <v>16.890014999999948</v>
      </c>
      <c r="J2280">
        <v>13.760009999999966</v>
      </c>
      <c r="K2280">
        <v>8.6199950000000172</v>
      </c>
      <c r="L2280">
        <f>AVERAGE($J$3:J2280)</f>
        <v>8.1547641870061529</v>
      </c>
      <c r="M2280">
        <v>8.1523025068072119</v>
      </c>
      <c r="N2280">
        <v>8.1520970180140679</v>
      </c>
      <c r="P2280">
        <v>0</v>
      </c>
      <c r="Q2280">
        <v>1.2600099999999657</v>
      </c>
      <c r="R2280">
        <v>3.820067999999992</v>
      </c>
      <c r="S2280">
        <f>AVERAGE($Q$3:Q2280)</f>
        <v>8.7118824319578518</v>
      </c>
      <c r="T2280">
        <v>8.7151551032059675</v>
      </c>
      <c r="U2280">
        <v>8.7173058444639668</v>
      </c>
    </row>
    <row r="2281" spans="1:21" x14ac:dyDescent="0.25">
      <c r="A2281">
        <v>39689</v>
      </c>
      <c r="B2281">
        <v>1296.48999</v>
      </c>
      <c r="C2281">
        <v>1297.589966</v>
      </c>
      <c r="D2281">
        <v>1282.73999</v>
      </c>
      <c r="E2281">
        <v>1.0999759999999696</v>
      </c>
      <c r="F2281">
        <v>13.75</v>
      </c>
      <c r="G2281">
        <v>14.84997599999997</v>
      </c>
      <c r="I2281">
        <v>1.0999759999999696</v>
      </c>
      <c r="J2281">
        <v>16.890014999999948</v>
      </c>
      <c r="K2281">
        <v>13.760009999999966</v>
      </c>
      <c r="L2281">
        <f>AVERAGE($J$3:J2281)</f>
        <v>8.1585971184730237</v>
      </c>
      <c r="M2281">
        <v>8.1547641870061529</v>
      </c>
      <c r="N2281">
        <v>8.1523025068072119</v>
      </c>
      <c r="P2281">
        <v>13.75</v>
      </c>
      <c r="Q2281">
        <v>0</v>
      </c>
      <c r="R2281">
        <v>1.2600099999999657</v>
      </c>
      <c r="S2281">
        <f>AVERAGE($Q$3:Q2281)</f>
        <v>8.7080597542781852</v>
      </c>
      <c r="T2281">
        <v>8.7118824319578518</v>
      </c>
      <c r="U2281">
        <v>8.7151551032059675</v>
      </c>
    </row>
    <row r="2282" spans="1:21" x14ac:dyDescent="0.25">
      <c r="A2282">
        <v>39693</v>
      </c>
      <c r="B2282">
        <v>1287.829956</v>
      </c>
      <c r="C2282">
        <v>1303.040039</v>
      </c>
      <c r="D2282">
        <v>1272.1999510000001</v>
      </c>
      <c r="E2282">
        <v>15.210082999999941</v>
      </c>
      <c r="F2282">
        <v>15.630004999999983</v>
      </c>
      <c r="G2282">
        <v>30.840087999999923</v>
      </c>
      <c r="I2282">
        <v>15.210082999999941</v>
      </c>
      <c r="J2282">
        <v>1.0999759999999696</v>
      </c>
      <c r="K2282">
        <v>16.890014999999948</v>
      </c>
      <c r="L2282">
        <f>AVERAGE($J$3:J2282)</f>
        <v>8.1555012320175528</v>
      </c>
      <c r="M2282">
        <v>8.1585971184730237</v>
      </c>
      <c r="N2282">
        <v>8.1547641870061529</v>
      </c>
      <c r="P2282">
        <v>15.630004999999983</v>
      </c>
      <c r="Q2282">
        <v>13.75</v>
      </c>
      <c r="R2282">
        <v>0</v>
      </c>
      <c r="S2282">
        <f>AVERAGE($Q$3:Q2282)</f>
        <v>8.7102711315789421</v>
      </c>
      <c r="T2282">
        <v>8.7080597542781852</v>
      </c>
      <c r="U2282">
        <v>8.7118824319578518</v>
      </c>
    </row>
    <row r="2283" spans="1:21" x14ac:dyDescent="0.25">
      <c r="A2283">
        <v>39694</v>
      </c>
      <c r="B2283">
        <v>1276.6099850000001</v>
      </c>
      <c r="C2283">
        <v>1280.599976</v>
      </c>
      <c r="D2283">
        <v>1265.589966</v>
      </c>
      <c r="E2283">
        <v>3.9899909999999181</v>
      </c>
      <c r="F2283">
        <v>11.020019000000048</v>
      </c>
      <c r="G2283">
        <v>15.010009999999966</v>
      </c>
      <c r="I2283">
        <v>3.9899909999999181</v>
      </c>
      <c r="J2283">
        <v>15.210082999999941</v>
      </c>
      <c r="K2283">
        <v>1.0999759999999696</v>
      </c>
      <c r="L2283">
        <f>AVERAGE($J$3:J2283)</f>
        <v>8.158593990355115</v>
      </c>
      <c r="M2283">
        <v>8.1555012320175528</v>
      </c>
      <c r="N2283">
        <v>8.1585971184730237</v>
      </c>
      <c r="P2283">
        <v>11.020019000000048</v>
      </c>
      <c r="Q2283">
        <v>15.630004999999983</v>
      </c>
      <c r="R2283">
        <v>13.75</v>
      </c>
      <c r="S2283">
        <f>AVERAGE($Q$3:Q2283)</f>
        <v>8.7133047720298045</v>
      </c>
      <c r="T2283">
        <v>8.7102711315789421</v>
      </c>
      <c r="U2283">
        <v>8.7080597542781852</v>
      </c>
    </row>
    <row r="2284" spans="1:21" x14ac:dyDescent="0.25">
      <c r="A2284">
        <v>39695</v>
      </c>
      <c r="B2284">
        <v>1271.8000489999999</v>
      </c>
      <c r="C2284">
        <v>1271.8000489999999</v>
      </c>
      <c r="D2284">
        <v>1232.829956</v>
      </c>
      <c r="E2284">
        <v>0</v>
      </c>
      <c r="F2284">
        <v>38.970092999999906</v>
      </c>
      <c r="G2284">
        <v>38.970092999999906</v>
      </c>
      <c r="I2284">
        <v>0</v>
      </c>
      <c r="J2284">
        <v>3.9899909999999181</v>
      </c>
      <c r="K2284">
        <v>15.210082999999941</v>
      </c>
      <c r="L2284">
        <f>AVERAGE($J$3:J2284)</f>
        <v>8.1567672581069317</v>
      </c>
      <c r="M2284">
        <v>8.158593990355115</v>
      </c>
      <c r="N2284">
        <v>8.1555012320175528</v>
      </c>
      <c r="P2284">
        <v>38.970092999999906</v>
      </c>
      <c r="Q2284">
        <v>11.020019000000048</v>
      </c>
      <c r="R2284">
        <v>15.630004999999983</v>
      </c>
      <c r="S2284">
        <f>AVERAGE($Q$3:Q2284)</f>
        <v>8.7143156021034116</v>
      </c>
      <c r="T2284">
        <v>8.7133047720298045</v>
      </c>
      <c r="U2284">
        <v>8.7102711315789421</v>
      </c>
    </row>
    <row r="2285" spans="1:21" x14ac:dyDescent="0.25">
      <c r="A2285">
        <v>39696</v>
      </c>
      <c r="B2285">
        <v>1233.209961</v>
      </c>
      <c r="C2285">
        <v>1244.9399410000001</v>
      </c>
      <c r="D2285">
        <v>1217.2299800000001</v>
      </c>
      <c r="E2285">
        <v>11.729980000000069</v>
      </c>
      <c r="F2285">
        <v>15.979980999999952</v>
      </c>
      <c r="G2285">
        <v>27.709961000000021</v>
      </c>
      <c r="I2285">
        <v>11.729980000000069</v>
      </c>
      <c r="J2285">
        <v>0</v>
      </c>
      <c r="K2285">
        <v>3.9899909999999181</v>
      </c>
      <c r="L2285">
        <f>AVERAGE($J$3:J2285)</f>
        <v>8.1531944296977734</v>
      </c>
      <c r="M2285">
        <v>8.1567672581069317</v>
      </c>
      <c r="N2285">
        <v>8.158593990355115</v>
      </c>
      <c r="P2285">
        <v>15.979980999999952</v>
      </c>
      <c r="Q2285">
        <v>38.970092999999906</v>
      </c>
      <c r="R2285">
        <v>11.020019000000048</v>
      </c>
      <c r="S2285">
        <f>AVERAGE($Q$3:Q2285)</f>
        <v>8.7275682422251357</v>
      </c>
      <c r="T2285">
        <v>8.7143156021034116</v>
      </c>
      <c r="U2285">
        <v>8.7133047720298045</v>
      </c>
    </row>
    <row r="2286" spans="1:21" x14ac:dyDescent="0.25">
      <c r="A2286">
        <v>39699</v>
      </c>
      <c r="B2286">
        <v>1249.5</v>
      </c>
      <c r="C2286">
        <v>1274.420044</v>
      </c>
      <c r="D2286">
        <v>1247.119995</v>
      </c>
      <c r="E2286">
        <v>24.920043999999962</v>
      </c>
      <c r="F2286">
        <v>2.3800049999999828</v>
      </c>
      <c r="G2286">
        <v>27.300048999999944</v>
      </c>
      <c r="I2286">
        <v>24.920043999999962</v>
      </c>
      <c r="J2286">
        <v>11.729980000000069</v>
      </c>
      <c r="K2286">
        <v>0</v>
      </c>
      <c r="L2286">
        <f>AVERAGE($J$3:J2286)</f>
        <v>8.1547604478984308</v>
      </c>
      <c r="M2286">
        <v>8.1531944296977734</v>
      </c>
      <c r="N2286">
        <v>8.1567672581069317</v>
      </c>
      <c r="P2286">
        <v>2.3800049999999828</v>
      </c>
      <c r="Q2286">
        <v>15.979980999999952</v>
      </c>
      <c r="R2286">
        <v>38.970092999999906</v>
      </c>
      <c r="S2286">
        <f>AVERAGE($Q$3:Q2286)</f>
        <v>8.7307435542907115</v>
      </c>
      <c r="T2286">
        <v>8.7275682422251357</v>
      </c>
      <c r="U2286">
        <v>8.7143156021034116</v>
      </c>
    </row>
    <row r="2287" spans="1:21" x14ac:dyDescent="0.25">
      <c r="A2287">
        <v>39700</v>
      </c>
      <c r="B2287">
        <v>1267.9799800000001</v>
      </c>
      <c r="C2287">
        <v>1268.660034</v>
      </c>
      <c r="D2287">
        <v>1224.51001</v>
      </c>
      <c r="E2287">
        <v>0.68005399999992733</v>
      </c>
      <c r="F2287">
        <v>43.469970000000103</v>
      </c>
      <c r="G2287">
        <v>44.15002400000003</v>
      </c>
      <c r="I2287">
        <v>0.68005399999992733</v>
      </c>
      <c r="J2287">
        <v>24.920043999999962</v>
      </c>
      <c r="K2287">
        <v>11.729980000000069</v>
      </c>
      <c r="L2287">
        <f>AVERAGE($J$3:J2287)</f>
        <v>8.1620975522976007</v>
      </c>
      <c r="M2287">
        <v>8.1547604478984308</v>
      </c>
      <c r="N2287">
        <v>8.1531944296977734</v>
      </c>
      <c r="P2287">
        <v>43.469970000000103</v>
      </c>
      <c r="Q2287">
        <v>2.3800049999999828</v>
      </c>
      <c r="R2287">
        <v>15.979980999999952</v>
      </c>
      <c r="S2287">
        <f>AVERAGE($Q$3:Q2287)</f>
        <v>8.7279642376367548</v>
      </c>
      <c r="T2287">
        <v>8.7307435542907115</v>
      </c>
      <c r="U2287">
        <v>8.7275682422251357</v>
      </c>
    </row>
    <row r="2288" spans="1:21" x14ac:dyDescent="0.25">
      <c r="A2288">
        <v>39701</v>
      </c>
      <c r="B2288">
        <v>1227.5</v>
      </c>
      <c r="C2288">
        <v>1243.900024</v>
      </c>
      <c r="D2288">
        <v>1221.599976</v>
      </c>
      <c r="E2288">
        <v>16.40002400000003</v>
      </c>
      <c r="F2288">
        <v>5.9000240000000304</v>
      </c>
      <c r="G2288">
        <v>22.300048000000061</v>
      </c>
      <c r="I2288">
        <v>16.40002400000003</v>
      </c>
      <c r="J2288">
        <v>0.68005399999992733</v>
      </c>
      <c r="K2288">
        <v>24.920043999999962</v>
      </c>
      <c r="L2288">
        <f>AVERAGE($J$3:J2288)</f>
        <v>8.1588245673665867</v>
      </c>
      <c r="M2288">
        <v>8.1620975522976007</v>
      </c>
      <c r="N2288">
        <v>8.1547604478984308</v>
      </c>
      <c r="P2288">
        <v>5.9000240000000304</v>
      </c>
      <c r="Q2288">
        <v>43.469970000000103</v>
      </c>
      <c r="R2288">
        <v>2.3800049999999828</v>
      </c>
      <c r="S2288">
        <f>AVERAGE($Q$3:Q2288)</f>
        <v>8.7431619654418142</v>
      </c>
      <c r="T2288">
        <v>8.7279642376367548</v>
      </c>
      <c r="U2288">
        <v>8.7307435542907115</v>
      </c>
    </row>
    <row r="2289" spans="1:21" x14ac:dyDescent="0.25">
      <c r="A2289">
        <v>39702</v>
      </c>
      <c r="B2289">
        <v>1229.040039</v>
      </c>
      <c r="C2289">
        <v>1249.9799800000001</v>
      </c>
      <c r="D2289">
        <v>1211.540039</v>
      </c>
      <c r="E2289">
        <v>20.93994100000009</v>
      </c>
      <c r="F2289">
        <v>17.5</v>
      </c>
      <c r="G2289">
        <v>38.43994100000009</v>
      </c>
      <c r="I2289">
        <v>20.93994100000009</v>
      </c>
      <c r="J2289">
        <v>16.40002400000003</v>
      </c>
      <c r="K2289">
        <v>0.68005399999992733</v>
      </c>
      <c r="L2289">
        <f>AVERAGE($J$3:J2289)</f>
        <v>8.1624280651508592</v>
      </c>
      <c r="M2289">
        <v>8.1588245673665867</v>
      </c>
      <c r="N2289">
        <v>8.1620975522976007</v>
      </c>
      <c r="P2289">
        <v>17.5</v>
      </c>
      <c r="Q2289">
        <v>5.9000240000000304</v>
      </c>
      <c r="R2289">
        <v>43.469970000000103</v>
      </c>
      <c r="S2289">
        <f>AVERAGE($Q$3:Q2289)</f>
        <v>8.741918791867068</v>
      </c>
      <c r="T2289">
        <v>8.7431619654418142</v>
      </c>
      <c r="U2289">
        <v>8.7279642376367548</v>
      </c>
    </row>
    <row r="2290" spans="1:21" x14ac:dyDescent="0.25">
      <c r="A2290">
        <v>39703</v>
      </c>
      <c r="B2290">
        <v>1245.880005</v>
      </c>
      <c r="C2290">
        <v>1255.089966</v>
      </c>
      <c r="D2290">
        <v>1233.8100589999999</v>
      </c>
      <c r="E2290">
        <v>9.2099610000000212</v>
      </c>
      <c r="F2290">
        <v>12.069946000000073</v>
      </c>
      <c r="G2290">
        <v>21.279907000000094</v>
      </c>
      <c r="I2290">
        <v>9.2099610000000212</v>
      </c>
      <c r="J2290">
        <v>20.93994100000009</v>
      </c>
      <c r="K2290">
        <v>16.40002400000003</v>
      </c>
      <c r="L2290">
        <f>AVERAGE($J$3:J2290)</f>
        <v>8.168012642482525</v>
      </c>
      <c r="M2290">
        <v>8.1624280651508592</v>
      </c>
      <c r="N2290">
        <v>8.1588245673665867</v>
      </c>
      <c r="P2290">
        <v>12.069946000000073</v>
      </c>
      <c r="Q2290">
        <v>17.5</v>
      </c>
      <c r="R2290">
        <v>5.9000240000000304</v>
      </c>
      <c r="S2290">
        <f>AVERAGE($Q$3:Q2290)</f>
        <v>8.7457466245629298</v>
      </c>
      <c r="T2290">
        <v>8.741918791867068</v>
      </c>
      <c r="U2290">
        <v>8.7431619654418142</v>
      </c>
    </row>
    <row r="2291" spans="1:21" x14ac:dyDescent="0.25">
      <c r="A2291">
        <v>39706</v>
      </c>
      <c r="B2291">
        <v>1250.920044</v>
      </c>
      <c r="C2291">
        <v>1250.920044</v>
      </c>
      <c r="D2291">
        <v>1192.6999510000001</v>
      </c>
      <c r="E2291">
        <v>0</v>
      </c>
      <c r="F2291">
        <v>58.220092999999906</v>
      </c>
      <c r="G2291">
        <v>58.220092999999906</v>
      </c>
      <c r="I2291">
        <v>0</v>
      </c>
      <c r="J2291">
        <v>9.2099610000000212</v>
      </c>
      <c r="K2291">
        <v>20.93994100000009</v>
      </c>
      <c r="L2291">
        <f>AVERAGE($J$3:J2291)</f>
        <v>8.1684678405417284</v>
      </c>
      <c r="M2291">
        <v>8.168012642482525</v>
      </c>
      <c r="N2291">
        <v>8.1624280651508592</v>
      </c>
      <c r="P2291">
        <v>58.220092999999906</v>
      </c>
      <c r="Q2291">
        <v>12.069946000000073</v>
      </c>
      <c r="R2291">
        <v>17.5</v>
      </c>
      <c r="S2291">
        <f>AVERAGE($Q$3:Q2291)</f>
        <v>8.7471988741808584</v>
      </c>
      <c r="T2291">
        <v>8.7457466245629298</v>
      </c>
      <c r="U2291">
        <v>8.741918791867068</v>
      </c>
    </row>
    <row r="2292" spans="1:21" x14ac:dyDescent="0.25">
      <c r="A2292">
        <v>39707</v>
      </c>
      <c r="B2292">
        <v>1188.3100589999999</v>
      </c>
      <c r="C2292">
        <v>1214.839966</v>
      </c>
      <c r="D2292">
        <v>1169.280029</v>
      </c>
      <c r="E2292">
        <v>26.529907000000094</v>
      </c>
      <c r="F2292">
        <v>19.030029999999897</v>
      </c>
      <c r="G2292">
        <v>45.559936999999991</v>
      </c>
      <c r="I2292">
        <v>26.529907000000094</v>
      </c>
      <c r="J2292">
        <v>0</v>
      </c>
      <c r="K2292">
        <v>9.2099610000000212</v>
      </c>
      <c r="L2292">
        <f>AVERAGE($J$3:J2292)</f>
        <v>8.1649008240174741</v>
      </c>
      <c r="M2292">
        <v>8.1684678405417284</v>
      </c>
      <c r="N2292">
        <v>8.168012642482525</v>
      </c>
      <c r="P2292">
        <v>19.030029999999897</v>
      </c>
      <c r="Q2292">
        <v>58.220092999999906</v>
      </c>
      <c r="R2292">
        <v>12.069946000000073</v>
      </c>
      <c r="S2292">
        <f>AVERAGE($Q$3:Q2292)</f>
        <v>8.7688027580785963</v>
      </c>
      <c r="T2292">
        <v>8.7471988741808584</v>
      </c>
      <c r="U2292">
        <v>8.7457466245629298</v>
      </c>
    </row>
    <row r="2293" spans="1:21" x14ac:dyDescent="0.25">
      <c r="A2293">
        <v>39708</v>
      </c>
      <c r="B2293">
        <v>1210.339966</v>
      </c>
      <c r="C2293">
        <v>1210.339966</v>
      </c>
      <c r="D2293">
        <v>1155.880005</v>
      </c>
      <c r="E2293">
        <v>0</v>
      </c>
      <c r="F2293">
        <v>54.459961000000021</v>
      </c>
      <c r="G2293">
        <v>54.459961000000021</v>
      </c>
      <c r="I2293">
        <v>0</v>
      </c>
      <c r="J2293">
        <v>26.529907000000094</v>
      </c>
      <c r="K2293">
        <v>0</v>
      </c>
      <c r="L2293">
        <f>AVERAGE($J$3:J2293)</f>
        <v>8.1729169768660039</v>
      </c>
      <c r="M2293">
        <v>8.1649008240174741</v>
      </c>
      <c r="N2293">
        <v>8.1684678405417284</v>
      </c>
      <c r="P2293">
        <v>54.459961000000021</v>
      </c>
      <c r="Q2293">
        <v>19.030029999999897</v>
      </c>
      <c r="R2293">
        <v>58.220092999999906</v>
      </c>
      <c r="S2293">
        <f>AVERAGE($Q$3:Q2293)</f>
        <v>8.7732816874727124</v>
      </c>
      <c r="T2293">
        <v>8.7688027580785963</v>
      </c>
      <c r="U2293">
        <v>8.7471988741808584</v>
      </c>
    </row>
    <row r="2294" spans="1:21" x14ac:dyDescent="0.25">
      <c r="A2294">
        <v>39709</v>
      </c>
      <c r="B2294">
        <v>1157.079956</v>
      </c>
      <c r="C2294">
        <v>1211.1400149999999</v>
      </c>
      <c r="D2294">
        <v>1133.5</v>
      </c>
      <c r="E2294">
        <v>54.06005899999991</v>
      </c>
      <c r="F2294">
        <v>23.579956000000038</v>
      </c>
      <c r="G2294">
        <v>77.640014999999948</v>
      </c>
      <c r="I2294">
        <v>54.06005899999991</v>
      </c>
      <c r="J2294">
        <v>0</v>
      </c>
      <c r="K2294">
        <v>26.529907000000094</v>
      </c>
      <c r="L2294">
        <f>AVERAGE($J$3:J2294)</f>
        <v>8.1693511317626601</v>
      </c>
      <c r="M2294">
        <v>8.1729169768660039</v>
      </c>
      <c r="N2294">
        <v>8.1649008240174741</v>
      </c>
      <c r="P2294">
        <v>23.579956000000038</v>
      </c>
      <c r="Q2294">
        <v>54.459961000000021</v>
      </c>
      <c r="R2294">
        <v>19.030029999999897</v>
      </c>
      <c r="S2294">
        <f>AVERAGE($Q$3:Q2294)</f>
        <v>8.7932147936300105</v>
      </c>
      <c r="T2294">
        <v>8.7732816874727124</v>
      </c>
      <c r="U2294">
        <v>8.7688027580785963</v>
      </c>
    </row>
    <row r="2295" spans="1:21" x14ac:dyDescent="0.25">
      <c r="A2295">
        <v>39710</v>
      </c>
      <c r="B2295">
        <v>1213.1099850000001</v>
      </c>
      <c r="C2295">
        <v>1265.119995</v>
      </c>
      <c r="D2295">
        <v>1213.1099850000001</v>
      </c>
      <c r="E2295">
        <v>52.010009999999966</v>
      </c>
      <c r="F2295">
        <v>0</v>
      </c>
      <c r="G2295">
        <v>52.010009999999966</v>
      </c>
      <c r="I2295">
        <v>52.010009999999966</v>
      </c>
      <c r="J2295">
        <v>54.06005899999991</v>
      </c>
      <c r="K2295">
        <v>0</v>
      </c>
      <c r="L2295">
        <f>AVERAGE($J$3:J2295)</f>
        <v>8.1893645237679955</v>
      </c>
      <c r="M2295">
        <v>8.1693511317626601</v>
      </c>
      <c r="N2295">
        <v>8.1729169768660039</v>
      </c>
      <c r="P2295">
        <v>0</v>
      </c>
      <c r="Q2295">
        <v>23.579956000000038</v>
      </c>
      <c r="R2295">
        <v>54.459961000000021</v>
      </c>
      <c r="S2295">
        <f>AVERAGE($Q$3:Q2295)</f>
        <v>8.799663437854333</v>
      </c>
      <c r="T2295">
        <v>8.7932147936300105</v>
      </c>
      <c r="U2295">
        <v>8.7732816874727124</v>
      </c>
    </row>
    <row r="2296" spans="1:21" x14ac:dyDescent="0.25">
      <c r="A2296">
        <v>39713</v>
      </c>
      <c r="B2296">
        <v>1255.369995</v>
      </c>
      <c r="C2296">
        <v>1255.369995</v>
      </c>
      <c r="D2296">
        <v>1205.6099850000001</v>
      </c>
      <c r="E2296">
        <v>0</v>
      </c>
      <c r="F2296">
        <v>49.760009999999966</v>
      </c>
      <c r="G2296">
        <v>49.760009999999966</v>
      </c>
      <c r="I2296">
        <v>0</v>
      </c>
      <c r="J2296">
        <v>52.010009999999966</v>
      </c>
      <c r="K2296">
        <v>54.06005899999991</v>
      </c>
      <c r="L2296">
        <f>AVERAGE($J$3:J2296)</f>
        <v>8.2084668103748992</v>
      </c>
      <c r="M2296">
        <v>8.1893645237679955</v>
      </c>
      <c r="N2296">
        <v>8.1693511317626601</v>
      </c>
      <c r="P2296">
        <v>49.760009999999966</v>
      </c>
      <c r="Q2296">
        <v>0</v>
      </c>
      <c r="R2296">
        <v>23.579956000000038</v>
      </c>
      <c r="S2296">
        <f>AVERAGE($Q$3:Q2296)</f>
        <v>8.7958274904097582</v>
      </c>
      <c r="T2296">
        <v>8.799663437854333</v>
      </c>
      <c r="U2296">
        <v>8.7932147936300105</v>
      </c>
    </row>
    <row r="2297" spans="1:21" x14ac:dyDescent="0.25">
      <c r="A2297">
        <v>39714</v>
      </c>
      <c r="B2297">
        <v>1207.6099850000001</v>
      </c>
      <c r="C2297">
        <v>1221.150024</v>
      </c>
      <c r="D2297">
        <v>1187.0600589999999</v>
      </c>
      <c r="E2297">
        <v>13.540038999999979</v>
      </c>
      <c r="F2297">
        <v>20.549926000000141</v>
      </c>
      <c r="G2297">
        <v>34.08996500000012</v>
      </c>
      <c r="I2297">
        <v>13.540038999999979</v>
      </c>
      <c r="J2297">
        <v>0</v>
      </c>
      <c r="K2297">
        <v>52.010009999999966</v>
      </c>
      <c r="L2297">
        <f>AVERAGE($J$3:J2297)</f>
        <v>8.2048901363834492</v>
      </c>
      <c r="M2297">
        <v>8.2084668103748992</v>
      </c>
      <c r="N2297">
        <v>8.1893645237679955</v>
      </c>
      <c r="P2297">
        <v>20.549926000000141</v>
      </c>
      <c r="Q2297">
        <v>49.760009999999966</v>
      </c>
      <c r="R2297">
        <v>0</v>
      </c>
      <c r="S2297">
        <f>AVERAGE($Q$3:Q2297)</f>
        <v>8.8136768074074006</v>
      </c>
      <c r="T2297">
        <v>8.7958274904097582</v>
      </c>
      <c r="U2297">
        <v>8.799663437854333</v>
      </c>
    </row>
    <row r="2298" spans="1:21" x14ac:dyDescent="0.25">
      <c r="A2298">
        <v>39715</v>
      </c>
      <c r="B2298">
        <v>1188.790039</v>
      </c>
      <c r="C2298">
        <v>1197.410034</v>
      </c>
      <c r="D2298">
        <v>1179.790039</v>
      </c>
      <c r="E2298">
        <v>8.6199950000000172</v>
      </c>
      <c r="F2298">
        <v>9</v>
      </c>
      <c r="G2298">
        <v>17.619995000000017</v>
      </c>
      <c r="I2298">
        <v>8.6199950000000172</v>
      </c>
      <c r="J2298">
        <v>13.540038999999979</v>
      </c>
      <c r="K2298">
        <v>0</v>
      </c>
      <c r="L2298">
        <f>AVERAGE($J$3:J2298)</f>
        <v>8.2072138074912964</v>
      </c>
      <c r="M2298">
        <v>8.2048901363834492</v>
      </c>
      <c r="N2298">
        <v>8.2084668103748992</v>
      </c>
      <c r="P2298">
        <v>9</v>
      </c>
      <c r="Q2298">
        <v>20.549926000000141</v>
      </c>
      <c r="R2298">
        <v>49.760009999999966</v>
      </c>
      <c r="S2298">
        <f>AVERAGE($Q$3:Q2298)</f>
        <v>8.8187884141985986</v>
      </c>
      <c r="T2298">
        <v>8.8136768074074006</v>
      </c>
      <c r="U2298">
        <v>8.7958274904097582</v>
      </c>
    </row>
    <row r="2299" spans="1:21" x14ac:dyDescent="0.25">
      <c r="A2299">
        <v>39716</v>
      </c>
      <c r="B2299">
        <v>1187.869995</v>
      </c>
      <c r="C2299">
        <v>1220.030029</v>
      </c>
      <c r="D2299">
        <v>1187.869995</v>
      </c>
      <c r="E2299">
        <v>32.160033999999996</v>
      </c>
      <c r="F2299">
        <v>0</v>
      </c>
      <c r="G2299">
        <v>32.160033999999996</v>
      </c>
      <c r="I2299">
        <v>32.160033999999996</v>
      </c>
      <c r="J2299">
        <v>8.6199950000000172</v>
      </c>
      <c r="K2299">
        <v>13.540038999999979</v>
      </c>
      <c r="L2299">
        <f>AVERAGE($J$3:J2299)</f>
        <v>8.2073935119721444</v>
      </c>
      <c r="M2299">
        <v>8.2072138074912964</v>
      </c>
      <c r="N2299">
        <v>8.2048901363834492</v>
      </c>
      <c r="P2299">
        <v>0</v>
      </c>
      <c r="Q2299">
        <v>9</v>
      </c>
      <c r="R2299">
        <v>20.549926000000141</v>
      </c>
      <c r="S2299">
        <f>AVERAGE($Q$3:Q2299)</f>
        <v>8.8188673047453126</v>
      </c>
      <c r="T2299">
        <v>8.8187884141985986</v>
      </c>
      <c r="U2299">
        <v>8.8136768074074006</v>
      </c>
    </row>
    <row r="2300" spans="1:21" x14ac:dyDescent="0.25">
      <c r="A2300">
        <v>39717</v>
      </c>
      <c r="B2300">
        <v>1204.469971</v>
      </c>
      <c r="C2300">
        <v>1215.7700199999999</v>
      </c>
      <c r="D2300">
        <v>1187.540039</v>
      </c>
      <c r="E2300">
        <v>11.300048999999944</v>
      </c>
      <c r="F2300">
        <v>16.929932000000008</v>
      </c>
      <c r="G2300">
        <v>28.229980999999952</v>
      </c>
      <c r="I2300">
        <v>11.300048999999944</v>
      </c>
      <c r="J2300">
        <v>32.160033999999996</v>
      </c>
      <c r="K2300">
        <v>8.6199950000000172</v>
      </c>
      <c r="L2300">
        <f>AVERAGE($J$3:J2300)</f>
        <v>8.217816767188868</v>
      </c>
      <c r="M2300">
        <v>8.2073935119721444</v>
      </c>
      <c r="N2300">
        <v>8.2072138074912964</v>
      </c>
      <c r="P2300">
        <v>16.929932000000008</v>
      </c>
      <c r="Q2300">
        <v>0</v>
      </c>
      <c r="R2300">
        <v>9</v>
      </c>
      <c r="S2300">
        <f>AVERAGE($Q$3:Q2300)</f>
        <v>8.8150296775456845</v>
      </c>
      <c r="T2300">
        <v>8.8188673047453126</v>
      </c>
      <c r="U2300">
        <v>8.8187884141985986</v>
      </c>
    </row>
    <row r="2301" spans="1:21" x14ac:dyDescent="0.25">
      <c r="A2301">
        <v>39720</v>
      </c>
      <c r="B2301">
        <v>1209.0699460000001</v>
      </c>
      <c r="C2301">
        <v>1209.0699460000001</v>
      </c>
      <c r="D2301">
        <v>1106.420044</v>
      </c>
      <c r="E2301">
        <v>0</v>
      </c>
      <c r="F2301">
        <v>102.64990200000011</v>
      </c>
      <c r="G2301">
        <v>102.64990200000011</v>
      </c>
      <c r="I2301">
        <v>0</v>
      </c>
      <c r="J2301">
        <v>11.300048999999944</v>
      </c>
      <c r="K2301">
        <v>32.160033999999996</v>
      </c>
      <c r="L2301">
        <f>AVERAGE($J$3:J2301)</f>
        <v>8.2191574510656888</v>
      </c>
      <c r="M2301">
        <v>8.217816767188868</v>
      </c>
      <c r="N2301">
        <v>8.2073935119721444</v>
      </c>
      <c r="P2301">
        <v>102.64990200000011</v>
      </c>
      <c r="Q2301">
        <v>16.929932000000008</v>
      </c>
      <c r="R2301">
        <v>0</v>
      </c>
      <c r="S2301">
        <f>AVERAGE($Q$3:Q2301)</f>
        <v>8.8185594306220008</v>
      </c>
      <c r="T2301">
        <v>8.8150296775456845</v>
      </c>
      <c r="U2301">
        <v>8.8188673047453126</v>
      </c>
    </row>
    <row r="2302" spans="1:21" x14ac:dyDescent="0.25">
      <c r="A2302">
        <v>39721</v>
      </c>
      <c r="B2302">
        <v>1113.780029</v>
      </c>
      <c r="C2302">
        <v>1168.030029</v>
      </c>
      <c r="D2302">
        <v>1113.780029</v>
      </c>
      <c r="E2302">
        <v>54.25</v>
      </c>
      <c r="F2302">
        <v>0</v>
      </c>
      <c r="G2302">
        <v>54.25</v>
      </c>
      <c r="I2302">
        <v>54.25</v>
      </c>
      <c r="J2302">
        <v>0</v>
      </c>
      <c r="K2302">
        <v>11.300048999999944</v>
      </c>
      <c r="L2302">
        <f>AVERAGE($J$3:J2302)</f>
        <v>8.2155839043478345</v>
      </c>
      <c r="M2302">
        <v>8.2191574510656888</v>
      </c>
      <c r="N2302">
        <v>8.217816767188868</v>
      </c>
      <c r="P2302">
        <v>0</v>
      </c>
      <c r="Q2302">
        <v>102.64990200000011</v>
      </c>
      <c r="R2302">
        <v>16.929932000000008</v>
      </c>
      <c r="S2302">
        <f>AVERAGE($Q$3:Q2302)</f>
        <v>8.859355666521731</v>
      </c>
      <c r="T2302">
        <v>8.8185594306220008</v>
      </c>
      <c r="U2302">
        <v>8.8150296775456845</v>
      </c>
    </row>
    <row r="2303" spans="1:21" x14ac:dyDescent="0.25">
      <c r="A2303">
        <v>39722</v>
      </c>
      <c r="B2303">
        <v>1164.170044</v>
      </c>
      <c r="C2303">
        <v>1167.030029</v>
      </c>
      <c r="D2303">
        <v>1140.7700199999999</v>
      </c>
      <c r="E2303">
        <v>2.8599850000000515</v>
      </c>
      <c r="F2303">
        <v>23.40002400000003</v>
      </c>
      <c r="G2303">
        <v>26.260009000000082</v>
      </c>
      <c r="I2303">
        <v>2.8599850000000515</v>
      </c>
      <c r="J2303">
        <v>54.25</v>
      </c>
      <c r="K2303">
        <v>0</v>
      </c>
      <c r="L2303">
        <f>AVERAGE($J$3:J2303)</f>
        <v>8.2355901694915339</v>
      </c>
      <c r="M2303">
        <v>8.2155839043478345</v>
      </c>
      <c r="N2303">
        <v>8.2191574510656888</v>
      </c>
      <c r="P2303">
        <v>23.40002400000003</v>
      </c>
      <c r="Q2303">
        <v>0</v>
      </c>
      <c r="R2303">
        <v>102.64990200000011</v>
      </c>
      <c r="S2303">
        <f>AVERAGE($Q$3:Q2303)</f>
        <v>8.8555054467622689</v>
      </c>
      <c r="T2303">
        <v>8.859355666521731</v>
      </c>
      <c r="U2303">
        <v>8.8185594306220008</v>
      </c>
    </row>
    <row r="2304" spans="1:21" x14ac:dyDescent="0.25">
      <c r="A2304">
        <v>39723</v>
      </c>
      <c r="B2304">
        <v>1160.6400149999999</v>
      </c>
      <c r="C2304">
        <v>1160.6400149999999</v>
      </c>
      <c r="D2304">
        <v>1111.4300539999999</v>
      </c>
      <c r="E2304">
        <v>0</v>
      </c>
      <c r="F2304">
        <v>49.209961000000021</v>
      </c>
      <c r="G2304">
        <v>49.209961000000021</v>
      </c>
      <c r="I2304">
        <v>0</v>
      </c>
      <c r="J2304">
        <v>2.8599850000000515</v>
      </c>
      <c r="K2304">
        <v>54.25</v>
      </c>
      <c r="L2304">
        <f>AVERAGE($J$3:J2304)</f>
        <v>8.2332549804517896</v>
      </c>
      <c r="M2304">
        <v>8.2355901694915339</v>
      </c>
      <c r="N2304">
        <v>8.2155839043478345</v>
      </c>
      <c r="P2304">
        <v>49.209961000000021</v>
      </c>
      <c r="Q2304">
        <v>23.40002400000003</v>
      </c>
      <c r="R2304">
        <v>0</v>
      </c>
      <c r="S2304">
        <f>AVERAGE($Q$3:Q2304)</f>
        <v>8.8618236563857433</v>
      </c>
      <c r="T2304">
        <v>8.8555054467622689</v>
      </c>
      <c r="U2304">
        <v>8.859355666521731</v>
      </c>
    </row>
    <row r="2305" spans="1:21" x14ac:dyDescent="0.25">
      <c r="A2305">
        <v>39724</v>
      </c>
      <c r="B2305">
        <v>1115.160034</v>
      </c>
      <c r="C2305">
        <v>1153.8199460000001</v>
      </c>
      <c r="D2305">
        <v>1098.1400149999999</v>
      </c>
      <c r="E2305">
        <v>38.659912000000077</v>
      </c>
      <c r="F2305">
        <v>17.020019000000048</v>
      </c>
      <c r="G2305">
        <v>55.679931000000124</v>
      </c>
      <c r="I2305">
        <v>38.659912000000077</v>
      </c>
      <c r="J2305">
        <v>0</v>
      </c>
      <c r="K2305">
        <v>2.8599850000000515</v>
      </c>
      <c r="L2305">
        <f>AVERAGE($J$3:J2305)</f>
        <v>8.2296799674337908</v>
      </c>
      <c r="M2305">
        <v>8.2332549804517896</v>
      </c>
      <c r="N2305">
        <v>8.2355901694915339</v>
      </c>
      <c r="P2305">
        <v>17.020019000000048</v>
      </c>
      <c r="Q2305">
        <v>49.209961000000021</v>
      </c>
      <c r="R2305">
        <v>23.40002400000003</v>
      </c>
      <c r="S2305">
        <f>AVERAGE($Q$3:Q2305)</f>
        <v>8.8793434728614766</v>
      </c>
      <c r="T2305">
        <v>8.8618236563857433</v>
      </c>
      <c r="U2305">
        <v>8.8555054467622689</v>
      </c>
    </row>
    <row r="2306" spans="1:21" x14ac:dyDescent="0.25">
      <c r="A2306">
        <v>39727</v>
      </c>
      <c r="B2306">
        <v>1097.5600589999999</v>
      </c>
      <c r="C2306">
        <v>1097.5600589999999</v>
      </c>
      <c r="D2306">
        <v>1007.969971</v>
      </c>
      <c r="E2306">
        <v>0</v>
      </c>
      <c r="F2306">
        <v>89.590087999999923</v>
      </c>
      <c r="G2306">
        <v>89.590087999999923</v>
      </c>
      <c r="I2306">
        <v>0</v>
      </c>
      <c r="J2306">
        <v>38.659912000000077</v>
      </c>
      <c r="K2306">
        <v>0</v>
      </c>
      <c r="L2306">
        <f>AVERAGE($J$3:J2306)</f>
        <v>8.2428875334201468</v>
      </c>
      <c r="M2306">
        <v>8.2296799674337908</v>
      </c>
      <c r="N2306">
        <v>8.2332549804517896</v>
      </c>
      <c r="P2306">
        <v>89.590087999999923</v>
      </c>
      <c r="Q2306">
        <v>17.020019000000048</v>
      </c>
      <c r="R2306">
        <v>49.209961000000021</v>
      </c>
      <c r="S2306">
        <f>AVERAGE($Q$3:Q2306)</f>
        <v>8.8828767521701302</v>
      </c>
      <c r="T2306">
        <v>8.8793434728614766</v>
      </c>
      <c r="U2306">
        <v>8.8618236563857433</v>
      </c>
    </row>
    <row r="2307" spans="1:21" x14ac:dyDescent="0.25">
      <c r="A2307">
        <v>39728</v>
      </c>
      <c r="B2307">
        <v>1057.599976</v>
      </c>
      <c r="C2307">
        <v>1072.910034</v>
      </c>
      <c r="D2307">
        <v>996.22997999999995</v>
      </c>
      <c r="E2307">
        <v>15.310058000000026</v>
      </c>
      <c r="F2307">
        <v>61.369996000000015</v>
      </c>
      <c r="G2307">
        <v>76.680054000000041</v>
      </c>
      <c r="I2307">
        <v>15.310058000000026</v>
      </c>
      <c r="J2307">
        <v>0</v>
      </c>
      <c r="K2307">
        <v>38.659912000000077</v>
      </c>
      <c r="L2307">
        <f>AVERAGE($J$3:J2307)</f>
        <v>8.239311443383956</v>
      </c>
      <c r="M2307">
        <v>8.2428875334201468</v>
      </c>
      <c r="N2307">
        <v>8.2296799674337908</v>
      </c>
      <c r="P2307">
        <v>61.369996000000015</v>
      </c>
      <c r="Q2307">
        <v>89.590087999999923</v>
      </c>
      <c r="R2307">
        <v>17.020019000000048</v>
      </c>
      <c r="S2307">
        <f>AVERAGE($Q$3:Q2307)</f>
        <v>8.9178907266811205</v>
      </c>
      <c r="T2307">
        <v>8.8828767521701302</v>
      </c>
      <c r="U2307">
        <v>8.8793434728614766</v>
      </c>
    </row>
    <row r="2308" spans="1:21" x14ac:dyDescent="0.25">
      <c r="A2308">
        <v>39729</v>
      </c>
      <c r="B2308">
        <v>988.90997300000004</v>
      </c>
      <c r="C2308">
        <v>1021.059998</v>
      </c>
      <c r="D2308">
        <v>970.96997099999999</v>
      </c>
      <c r="E2308">
        <v>32.150024999999914</v>
      </c>
      <c r="F2308">
        <v>17.94000200000005</v>
      </c>
      <c r="G2308">
        <v>50.090026999999964</v>
      </c>
      <c r="I2308">
        <v>32.150024999999914</v>
      </c>
      <c r="J2308">
        <v>15.310058000000026</v>
      </c>
      <c r="K2308">
        <v>0</v>
      </c>
      <c r="L2308">
        <f>AVERAGE($J$3:J2308)</f>
        <v>8.2423776821335721</v>
      </c>
      <c r="M2308">
        <v>8.239311443383956</v>
      </c>
      <c r="N2308">
        <v>8.2428875334201468</v>
      </c>
      <c r="P2308">
        <v>17.94000200000005</v>
      </c>
      <c r="Q2308">
        <v>61.369996000000015</v>
      </c>
      <c r="R2308">
        <v>89.590087999999923</v>
      </c>
      <c r="S2308">
        <f>AVERAGE($Q$3:Q2308)</f>
        <v>8.9406366526452654</v>
      </c>
      <c r="T2308">
        <v>8.9178907266811205</v>
      </c>
      <c r="U2308">
        <v>8.8828767521701302</v>
      </c>
    </row>
    <row r="2309" spans="1:21" x14ac:dyDescent="0.25">
      <c r="A2309">
        <v>39730</v>
      </c>
      <c r="B2309">
        <v>988.419983</v>
      </c>
      <c r="C2309">
        <v>1005.25</v>
      </c>
      <c r="D2309">
        <v>909.19000200000005</v>
      </c>
      <c r="E2309">
        <v>16.830016999999998</v>
      </c>
      <c r="F2309">
        <v>79.229980999999952</v>
      </c>
      <c r="G2309">
        <v>96.05999799999995</v>
      </c>
      <c r="I2309">
        <v>16.830016999999998</v>
      </c>
      <c r="J2309">
        <v>32.150024999999914</v>
      </c>
      <c r="K2309">
        <v>15.310058000000026</v>
      </c>
      <c r="L2309">
        <f>AVERAGE($J$3:J2309)</f>
        <v>8.2527407715648096</v>
      </c>
      <c r="M2309">
        <v>8.2423776821335721</v>
      </c>
      <c r="N2309">
        <v>8.239311443383956</v>
      </c>
      <c r="P2309">
        <v>79.229980999999952</v>
      </c>
      <c r="Q2309">
        <v>17.94000200000005</v>
      </c>
      <c r="R2309">
        <v>61.369996000000015</v>
      </c>
      <c r="S2309">
        <f>AVERAGE($Q$3:Q2309)</f>
        <v>8.9445375478976956</v>
      </c>
      <c r="T2309">
        <v>8.9406366526452654</v>
      </c>
      <c r="U2309">
        <v>8.9178907266811205</v>
      </c>
    </row>
    <row r="2310" spans="1:21" x14ac:dyDescent="0.25">
      <c r="A2310">
        <v>39731</v>
      </c>
      <c r="B2310">
        <v>902.30999799999995</v>
      </c>
      <c r="C2310">
        <v>936.35998500000005</v>
      </c>
      <c r="D2310">
        <v>839.79998799999998</v>
      </c>
      <c r="E2310">
        <v>34.049987000000101</v>
      </c>
      <c r="F2310">
        <v>62.510009999999966</v>
      </c>
      <c r="G2310">
        <v>96.559997000000067</v>
      </c>
      <c r="I2310">
        <v>34.049987000000101</v>
      </c>
      <c r="J2310">
        <v>16.830016999999998</v>
      </c>
      <c r="K2310">
        <v>32.150024999999914</v>
      </c>
      <c r="L2310">
        <f>AVERAGE($J$3:J2310)</f>
        <v>8.2564570957539072</v>
      </c>
      <c r="M2310">
        <v>8.2527407715648096</v>
      </c>
      <c r="N2310">
        <v>8.2423776821335721</v>
      </c>
      <c r="P2310">
        <v>62.510009999999966</v>
      </c>
      <c r="Q2310">
        <v>79.229980999999952</v>
      </c>
      <c r="R2310">
        <v>17.94000200000005</v>
      </c>
      <c r="S2310">
        <f>AVERAGE($Q$3:Q2310)</f>
        <v>8.974990512998259</v>
      </c>
      <c r="T2310">
        <v>8.9445375478976956</v>
      </c>
      <c r="U2310">
        <v>8.9406366526452654</v>
      </c>
    </row>
    <row r="2311" spans="1:21" x14ac:dyDescent="0.25">
      <c r="A2311">
        <v>39734</v>
      </c>
      <c r="B2311">
        <v>912.75</v>
      </c>
      <c r="C2311">
        <v>1006.929993</v>
      </c>
      <c r="D2311">
        <v>912.75</v>
      </c>
      <c r="E2311">
        <v>94.179992999999968</v>
      </c>
      <c r="F2311">
        <v>0</v>
      </c>
      <c r="G2311">
        <v>94.179992999999968</v>
      </c>
      <c r="I2311">
        <v>94.179992999999968</v>
      </c>
      <c r="J2311">
        <v>34.049987000000101</v>
      </c>
      <c r="K2311">
        <v>16.830016999999998</v>
      </c>
      <c r="L2311">
        <f>AVERAGE($J$3:J2311)</f>
        <v>8.2676279618882695</v>
      </c>
      <c r="M2311">
        <v>8.2564570957539072</v>
      </c>
      <c r="N2311">
        <v>8.2527407715648096</v>
      </c>
      <c r="P2311">
        <v>0</v>
      </c>
      <c r="Q2311">
        <v>62.510009999999966</v>
      </c>
      <c r="R2311">
        <v>79.229980999999952</v>
      </c>
      <c r="S2311">
        <f>AVERAGE($Q$3:Q2311)</f>
        <v>8.9981758830662546</v>
      </c>
      <c r="T2311">
        <v>8.974990512998259</v>
      </c>
      <c r="U2311">
        <v>8.9445375478976956</v>
      </c>
    </row>
    <row r="2312" spans="1:21" x14ac:dyDescent="0.25">
      <c r="A2312">
        <v>39735</v>
      </c>
      <c r="B2312">
        <v>1009.969971</v>
      </c>
      <c r="C2312">
        <v>1044.3100589999999</v>
      </c>
      <c r="D2312">
        <v>972.07000700000003</v>
      </c>
      <c r="E2312">
        <v>34.340087999999923</v>
      </c>
      <c r="F2312">
        <v>37.899963999999954</v>
      </c>
      <c r="G2312">
        <v>72.240051999999878</v>
      </c>
      <c r="I2312">
        <v>34.340087999999923</v>
      </c>
      <c r="J2312">
        <v>94.179992999999968</v>
      </c>
      <c r="K2312">
        <v>34.049987000000101</v>
      </c>
      <c r="L2312">
        <f>AVERAGE($J$3:J2312)</f>
        <v>8.3048194619047688</v>
      </c>
      <c r="M2312">
        <v>8.2676279618882695</v>
      </c>
      <c r="N2312">
        <v>8.2564570957539072</v>
      </c>
      <c r="P2312">
        <v>37.899963999999954</v>
      </c>
      <c r="Q2312">
        <v>0</v>
      </c>
      <c r="R2312">
        <v>62.510009999999966</v>
      </c>
      <c r="S2312">
        <f>AVERAGE($Q$3:Q2312)</f>
        <v>8.9942805688311598</v>
      </c>
      <c r="T2312">
        <v>8.9981758830662546</v>
      </c>
      <c r="U2312">
        <v>8.974990512998259</v>
      </c>
    </row>
    <row r="2313" spans="1:21" x14ac:dyDescent="0.25">
      <c r="A2313">
        <v>39736</v>
      </c>
      <c r="B2313">
        <v>994.59997599999997</v>
      </c>
      <c r="C2313">
        <v>994.59997599999997</v>
      </c>
      <c r="D2313">
        <v>903.98999000000003</v>
      </c>
      <c r="E2313">
        <v>0</v>
      </c>
      <c r="F2313">
        <v>90.609985999999935</v>
      </c>
      <c r="G2313">
        <v>90.609985999999935</v>
      </c>
      <c r="I2313">
        <v>0</v>
      </c>
      <c r="J2313">
        <v>34.340087999999923</v>
      </c>
      <c r="K2313">
        <v>94.179992999999968</v>
      </c>
      <c r="L2313">
        <f>AVERAGE($J$3:J2313)</f>
        <v>8.3160852639550047</v>
      </c>
      <c r="M2313">
        <v>8.3048194619047688</v>
      </c>
      <c r="N2313">
        <v>8.2676279618882695</v>
      </c>
      <c r="P2313">
        <v>90.609985999999935</v>
      </c>
      <c r="Q2313">
        <v>37.899963999999954</v>
      </c>
      <c r="R2313">
        <v>0</v>
      </c>
      <c r="S2313">
        <f>AVERAGE($Q$3:Q2313)</f>
        <v>9.0067884370402336</v>
      </c>
      <c r="T2313">
        <v>8.9942805688311598</v>
      </c>
      <c r="U2313">
        <v>8.9981758830662546</v>
      </c>
    </row>
    <row r="2314" spans="1:21" x14ac:dyDescent="0.25">
      <c r="A2314">
        <v>39737</v>
      </c>
      <c r="B2314">
        <v>909.53002900000001</v>
      </c>
      <c r="C2314">
        <v>947.71002199999998</v>
      </c>
      <c r="D2314">
        <v>865.830017</v>
      </c>
      <c r="E2314">
        <v>38.179992999999968</v>
      </c>
      <c r="F2314">
        <v>43.700012000000015</v>
      </c>
      <c r="G2314">
        <v>81.880004999999983</v>
      </c>
      <c r="I2314">
        <v>38.179992999999968</v>
      </c>
      <c r="J2314">
        <v>0</v>
      </c>
      <c r="K2314">
        <v>34.340087999999923</v>
      </c>
      <c r="L2314">
        <f>AVERAGE($J$3:J2314)</f>
        <v>8.3124883412629824</v>
      </c>
      <c r="M2314">
        <v>8.3160852639550047</v>
      </c>
      <c r="N2314">
        <v>8.3048194619047688</v>
      </c>
      <c r="P2314">
        <v>43.700012000000015</v>
      </c>
      <c r="Q2314">
        <v>90.609985999999935</v>
      </c>
      <c r="R2314">
        <v>37.899963999999954</v>
      </c>
      <c r="S2314">
        <f>AVERAGE($Q$3:Q2314)</f>
        <v>9.0420839377162547</v>
      </c>
      <c r="T2314">
        <v>9.0067884370402336</v>
      </c>
      <c r="U2314">
        <v>8.9942805688311598</v>
      </c>
    </row>
    <row r="2315" spans="1:21" x14ac:dyDescent="0.25">
      <c r="A2315">
        <v>39738</v>
      </c>
      <c r="B2315">
        <v>942.28997800000002</v>
      </c>
      <c r="C2315">
        <v>984.64001499999995</v>
      </c>
      <c r="D2315">
        <v>918.73999000000003</v>
      </c>
      <c r="E2315">
        <v>42.350036999999929</v>
      </c>
      <c r="F2315">
        <v>23.549987999999985</v>
      </c>
      <c r="G2315">
        <v>65.900024999999914</v>
      </c>
      <c r="I2315">
        <v>42.350036999999929</v>
      </c>
      <c r="J2315">
        <v>38.179992999999968</v>
      </c>
      <c r="K2315">
        <v>0</v>
      </c>
      <c r="L2315">
        <f>AVERAGE($J$3:J2315)</f>
        <v>8.3254012269779594</v>
      </c>
      <c r="M2315">
        <v>8.3124883412629824</v>
      </c>
      <c r="N2315">
        <v>8.3160852639550047</v>
      </c>
      <c r="P2315">
        <v>23.549987999999985</v>
      </c>
      <c r="Q2315">
        <v>43.700012000000015</v>
      </c>
      <c r="R2315">
        <v>90.609985999999935</v>
      </c>
      <c r="S2315">
        <f>AVERAGE($Q$3:Q2315)</f>
        <v>9.0570679100734903</v>
      </c>
      <c r="T2315">
        <v>9.0420839377162547</v>
      </c>
      <c r="U2315">
        <v>9.0067884370402336</v>
      </c>
    </row>
    <row r="2316" spans="1:21" x14ac:dyDescent="0.25">
      <c r="A2316">
        <v>39741</v>
      </c>
      <c r="B2316">
        <v>943.51000999999997</v>
      </c>
      <c r="C2316">
        <v>985.40002400000003</v>
      </c>
      <c r="D2316">
        <v>943.51000999999997</v>
      </c>
      <c r="E2316">
        <v>41.890014000000065</v>
      </c>
      <c r="F2316">
        <v>0</v>
      </c>
      <c r="G2316">
        <v>41.890014000000065</v>
      </c>
      <c r="I2316">
        <v>41.890014000000065</v>
      </c>
      <c r="J2316">
        <v>42.350036999999929</v>
      </c>
      <c r="K2316">
        <v>38.179992999999968</v>
      </c>
      <c r="L2316">
        <f>AVERAGE($J$3:J2316)</f>
        <v>8.3401050453759797</v>
      </c>
      <c r="M2316">
        <v>8.3254012269779594</v>
      </c>
      <c r="N2316">
        <v>8.3124883412629824</v>
      </c>
      <c r="P2316">
        <v>0</v>
      </c>
      <c r="Q2316">
        <v>23.549987999999985</v>
      </c>
      <c r="R2316">
        <v>43.700012000000015</v>
      </c>
      <c r="S2316">
        <f>AVERAGE($Q$3:Q2316)</f>
        <v>9.0633310561797664</v>
      </c>
      <c r="T2316">
        <v>9.0570679100734903</v>
      </c>
      <c r="U2316">
        <v>9.0420839377162547</v>
      </c>
    </row>
    <row r="2317" spans="1:21" x14ac:dyDescent="0.25">
      <c r="A2317">
        <v>39742</v>
      </c>
      <c r="B2317">
        <v>980.40002400000003</v>
      </c>
      <c r="C2317">
        <v>985.44000200000005</v>
      </c>
      <c r="D2317">
        <v>952.46997099999999</v>
      </c>
      <c r="E2317">
        <v>5.0399780000000192</v>
      </c>
      <c r="F2317">
        <v>27.930053000000044</v>
      </c>
      <c r="G2317">
        <v>32.970031000000063</v>
      </c>
      <c r="I2317">
        <v>5.0399780000000192</v>
      </c>
      <c r="J2317">
        <v>41.890014000000065</v>
      </c>
      <c r="K2317">
        <v>42.350036999999929</v>
      </c>
      <c r="L2317">
        <f>AVERAGE($J$3:J2317)</f>
        <v>8.3545974466522761</v>
      </c>
      <c r="M2317">
        <v>8.3401050453759797</v>
      </c>
      <c r="N2317">
        <v>8.3254012269779594</v>
      </c>
      <c r="P2317">
        <v>27.930053000000044</v>
      </c>
      <c r="Q2317">
        <v>0</v>
      </c>
      <c r="R2317">
        <v>23.549987999999985</v>
      </c>
      <c r="S2317">
        <f>AVERAGE($Q$3:Q2317)</f>
        <v>9.0594160103671619</v>
      </c>
      <c r="T2317">
        <v>9.0633310561797664</v>
      </c>
      <c r="U2317">
        <v>9.0570679100734903</v>
      </c>
    </row>
    <row r="2318" spans="1:21" x14ac:dyDescent="0.25">
      <c r="A2318">
        <v>39743</v>
      </c>
      <c r="B2318">
        <v>951.669983</v>
      </c>
      <c r="C2318">
        <v>951.669983</v>
      </c>
      <c r="D2318">
        <v>875.80999799999995</v>
      </c>
      <c r="E2318">
        <v>0</v>
      </c>
      <c r="F2318">
        <v>75.859985000000052</v>
      </c>
      <c r="G2318">
        <v>75.859985000000052</v>
      </c>
      <c r="I2318">
        <v>0</v>
      </c>
      <c r="J2318">
        <v>5.0399780000000192</v>
      </c>
      <c r="K2318">
        <v>41.890014000000065</v>
      </c>
      <c r="L2318">
        <f>AVERAGE($J$3:J2318)</f>
        <v>8.3531662638169344</v>
      </c>
      <c r="M2318">
        <v>8.3545974466522761</v>
      </c>
      <c r="N2318">
        <v>8.3401050453759797</v>
      </c>
      <c r="P2318">
        <v>75.859985000000052</v>
      </c>
      <c r="Q2318">
        <v>27.930053000000044</v>
      </c>
      <c r="R2318">
        <v>0</v>
      </c>
      <c r="S2318">
        <f>AVERAGE($Q$3:Q2318)</f>
        <v>9.0675639537996453</v>
      </c>
      <c r="T2318">
        <v>9.0594160103671619</v>
      </c>
      <c r="U2318">
        <v>9.0633310561797664</v>
      </c>
    </row>
    <row r="2319" spans="1:21" x14ac:dyDescent="0.25">
      <c r="A2319">
        <v>39744</v>
      </c>
      <c r="B2319">
        <v>899.080017</v>
      </c>
      <c r="C2319">
        <v>922.830017</v>
      </c>
      <c r="D2319">
        <v>858.44000200000005</v>
      </c>
      <c r="E2319">
        <v>23.75</v>
      </c>
      <c r="F2319">
        <v>40.640014999999948</v>
      </c>
      <c r="G2319">
        <v>64.390014999999948</v>
      </c>
      <c r="I2319">
        <v>23.75</v>
      </c>
      <c r="J2319">
        <v>0</v>
      </c>
      <c r="K2319">
        <v>5.0399780000000192</v>
      </c>
      <c r="L2319">
        <f>AVERAGE($J$3:J2319)</f>
        <v>8.3495610992663014</v>
      </c>
      <c r="M2319">
        <v>8.3531662638169344</v>
      </c>
      <c r="N2319">
        <v>8.3545974466522761</v>
      </c>
      <c r="P2319">
        <v>40.640014999999948</v>
      </c>
      <c r="Q2319">
        <v>75.859985000000052</v>
      </c>
      <c r="R2319">
        <v>27.930053000000044</v>
      </c>
      <c r="S2319">
        <f>AVERAGE($Q$3:Q2319)</f>
        <v>9.0963910668968406</v>
      </c>
      <c r="T2319">
        <v>9.0675639537996453</v>
      </c>
      <c r="U2319">
        <v>9.0594160103671619</v>
      </c>
    </row>
    <row r="2320" spans="1:21" x14ac:dyDescent="0.25">
      <c r="A2320">
        <v>39745</v>
      </c>
      <c r="B2320">
        <v>895.21997099999999</v>
      </c>
      <c r="C2320">
        <v>896.29998799999998</v>
      </c>
      <c r="D2320">
        <v>852.84997599999997</v>
      </c>
      <c r="E2320">
        <v>1.080016999999998</v>
      </c>
      <c r="F2320">
        <v>42.369995000000017</v>
      </c>
      <c r="G2320">
        <v>43.450012000000015</v>
      </c>
      <c r="I2320">
        <v>1.080016999999998</v>
      </c>
      <c r="J2320">
        <v>23.75</v>
      </c>
      <c r="K2320">
        <v>0</v>
      </c>
      <c r="L2320">
        <f>AVERAGE($J$3:J2320)</f>
        <v>8.356204946937023</v>
      </c>
      <c r="M2320">
        <v>8.3495610992663014</v>
      </c>
      <c r="N2320">
        <v>8.3531662638169344</v>
      </c>
      <c r="P2320">
        <v>42.369995000000017</v>
      </c>
      <c r="Q2320">
        <v>40.640014999999948</v>
      </c>
      <c r="R2320">
        <v>75.859985000000052</v>
      </c>
      <c r="S2320">
        <f>AVERAGE($Q$3:Q2320)</f>
        <v>9.109999187661769</v>
      </c>
      <c r="T2320">
        <v>9.0963910668968406</v>
      </c>
      <c r="U2320">
        <v>9.0675639537996453</v>
      </c>
    </row>
    <row r="2321" spans="1:21" x14ac:dyDescent="0.25">
      <c r="A2321">
        <v>39748</v>
      </c>
      <c r="B2321">
        <v>874.28002900000001</v>
      </c>
      <c r="C2321">
        <v>893.78002900000001</v>
      </c>
      <c r="D2321">
        <v>846.75</v>
      </c>
      <c r="E2321">
        <v>19.5</v>
      </c>
      <c r="F2321">
        <v>27.530029000000013</v>
      </c>
      <c r="G2321">
        <v>47.030029000000013</v>
      </c>
      <c r="I2321">
        <v>19.5</v>
      </c>
      <c r="J2321">
        <v>1.080016999999998</v>
      </c>
      <c r="K2321">
        <v>23.75</v>
      </c>
      <c r="L2321">
        <f>AVERAGE($J$3:J2321)</f>
        <v>8.3530673065976799</v>
      </c>
      <c r="M2321">
        <v>8.356204946937023</v>
      </c>
      <c r="N2321">
        <v>8.3495610992663014</v>
      </c>
      <c r="P2321">
        <v>27.530029000000013</v>
      </c>
      <c r="Q2321">
        <v>42.369995000000017</v>
      </c>
      <c r="R2321">
        <v>40.640014999999948</v>
      </c>
      <c r="S2321">
        <f>AVERAGE($Q$3:Q2321)</f>
        <v>9.1243415748167234</v>
      </c>
      <c r="T2321">
        <v>9.109999187661769</v>
      </c>
      <c r="U2321">
        <v>9.0963910668968406</v>
      </c>
    </row>
    <row r="2322" spans="1:21" x14ac:dyDescent="0.25">
      <c r="A2322">
        <v>39749</v>
      </c>
      <c r="B2322">
        <v>848.919983</v>
      </c>
      <c r="C2322">
        <v>940.51000999999997</v>
      </c>
      <c r="D2322">
        <v>845.27002000000005</v>
      </c>
      <c r="E2322">
        <v>91.590026999999964</v>
      </c>
      <c r="F2322">
        <v>3.649962999999957</v>
      </c>
      <c r="G2322">
        <v>95.239989999999921</v>
      </c>
      <c r="I2322">
        <v>91.590026999999964</v>
      </c>
      <c r="J2322">
        <v>19.5</v>
      </c>
      <c r="K2322">
        <v>1.080016999999998</v>
      </c>
      <c r="L2322">
        <f>AVERAGE($J$3:J2322)</f>
        <v>8.3578720189655265</v>
      </c>
      <c r="M2322">
        <v>8.3530673065976799</v>
      </c>
      <c r="N2322">
        <v>8.356204946937023</v>
      </c>
      <c r="P2322">
        <v>3.649962999999957</v>
      </c>
      <c r="Q2322">
        <v>27.530029000000013</v>
      </c>
      <c r="R2322">
        <v>42.369995000000017</v>
      </c>
      <c r="S2322">
        <f>AVERAGE($Q$3:Q2322)</f>
        <v>9.1322750607758554</v>
      </c>
      <c r="T2322">
        <v>9.1243415748167234</v>
      </c>
      <c r="U2322">
        <v>9.109999187661769</v>
      </c>
    </row>
    <row r="2323" spans="1:21" x14ac:dyDescent="0.25">
      <c r="A2323">
        <v>39750</v>
      </c>
      <c r="B2323">
        <v>939.51000999999997</v>
      </c>
      <c r="C2323">
        <v>969.96997099999999</v>
      </c>
      <c r="D2323">
        <v>922.26000999999997</v>
      </c>
      <c r="E2323">
        <v>30.459961000000021</v>
      </c>
      <c r="F2323">
        <v>17.25</v>
      </c>
      <c r="G2323">
        <v>47.709961000000021</v>
      </c>
      <c r="I2323">
        <v>30.459961000000021</v>
      </c>
      <c r="J2323">
        <v>91.590026999999964</v>
      </c>
      <c r="K2323">
        <v>19.5</v>
      </c>
      <c r="L2323">
        <f>AVERAGE($J$3:J2323)</f>
        <v>8.3937324907367596</v>
      </c>
      <c r="M2323">
        <v>8.3578720189655265</v>
      </c>
      <c r="N2323">
        <v>8.3530673065976799</v>
      </c>
      <c r="P2323">
        <v>17.25</v>
      </c>
      <c r="Q2323">
        <v>3.649962999999957</v>
      </c>
      <c r="R2323">
        <v>27.530029000000013</v>
      </c>
      <c r="S2323">
        <f>AVERAGE($Q$3:Q2323)</f>
        <v>9.1299130133563047</v>
      </c>
      <c r="T2323">
        <v>9.1322750607758554</v>
      </c>
      <c r="U2323">
        <v>9.1243415748167234</v>
      </c>
    </row>
    <row r="2324" spans="1:21" x14ac:dyDescent="0.25">
      <c r="A2324">
        <v>39751</v>
      </c>
      <c r="B2324">
        <v>939.38000499999998</v>
      </c>
      <c r="C2324">
        <v>963.22997999999995</v>
      </c>
      <c r="D2324">
        <v>928.5</v>
      </c>
      <c r="E2324">
        <v>23.849974999999972</v>
      </c>
      <c r="F2324">
        <v>10.880004999999983</v>
      </c>
      <c r="G2324">
        <v>34.729979999999955</v>
      </c>
      <c r="I2324">
        <v>23.849974999999972</v>
      </c>
      <c r="J2324">
        <v>30.459961000000021</v>
      </c>
      <c r="K2324">
        <v>91.590026999999964</v>
      </c>
      <c r="L2324">
        <f>AVERAGE($J$3:J2324)</f>
        <v>8.4032356037898452</v>
      </c>
      <c r="M2324">
        <v>8.3937324907367596</v>
      </c>
      <c r="N2324">
        <v>8.3578720189655265</v>
      </c>
      <c r="P2324">
        <v>10.880004999999983</v>
      </c>
      <c r="Q2324">
        <v>17.25</v>
      </c>
      <c r="R2324">
        <v>3.649962999999957</v>
      </c>
      <c r="S2324">
        <f>AVERAGE($Q$3:Q2324)</f>
        <v>9.1334100361757038</v>
      </c>
      <c r="T2324">
        <v>9.1299130133563047</v>
      </c>
      <c r="U2324">
        <v>9.1322750607758554</v>
      </c>
    </row>
    <row r="2325" spans="1:21" x14ac:dyDescent="0.25">
      <c r="A2325">
        <v>39752</v>
      </c>
      <c r="B2325">
        <v>953.10998500000005</v>
      </c>
      <c r="C2325">
        <v>984.38000499999998</v>
      </c>
      <c r="D2325">
        <v>944.59002699999996</v>
      </c>
      <c r="E2325">
        <v>31.270019999999931</v>
      </c>
      <c r="F2325">
        <v>8.5199580000000878</v>
      </c>
      <c r="G2325">
        <v>39.789978000000019</v>
      </c>
      <c r="I2325">
        <v>31.270019999999931</v>
      </c>
      <c r="J2325">
        <v>23.849974999999972</v>
      </c>
      <c r="K2325">
        <v>30.459961000000021</v>
      </c>
      <c r="L2325">
        <f>AVERAGE($J$3:J2325)</f>
        <v>8.4098850826517513</v>
      </c>
      <c r="M2325">
        <v>8.4032356037898452</v>
      </c>
      <c r="N2325">
        <v>8.3937324907367596</v>
      </c>
      <c r="P2325">
        <v>8.5199580000000878</v>
      </c>
      <c r="Q2325">
        <v>10.880004999999983</v>
      </c>
      <c r="R2325">
        <v>17.25</v>
      </c>
      <c r="S2325">
        <f>AVERAGE($Q$3:Q2325)</f>
        <v>9.1341619065863036</v>
      </c>
      <c r="T2325">
        <v>9.1334100361757038</v>
      </c>
      <c r="U2325">
        <v>9.1299130133563047</v>
      </c>
    </row>
    <row r="2326" spans="1:21" x14ac:dyDescent="0.25">
      <c r="A2326">
        <v>39755</v>
      </c>
      <c r="B2326">
        <v>968.669983</v>
      </c>
      <c r="C2326">
        <v>975.57000700000003</v>
      </c>
      <c r="D2326">
        <v>958.82000700000003</v>
      </c>
      <c r="E2326">
        <v>6.9000240000000304</v>
      </c>
      <c r="F2326">
        <v>9.8499759999999696</v>
      </c>
      <c r="G2326">
        <v>16.75</v>
      </c>
      <c r="I2326">
        <v>6.9000240000000304</v>
      </c>
      <c r="J2326">
        <v>31.270019999999931</v>
      </c>
      <c r="K2326">
        <v>23.849974999999972</v>
      </c>
      <c r="L2326">
        <f>AVERAGE($J$3:J2326)</f>
        <v>8.4197216295180812</v>
      </c>
      <c r="M2326">
        <v>8.4098850826517513</v>
      </c>
      <c r="N2326">
        <v>8.4032356037898452</v>
      </c>
      <c r="P2326">
        <v>9.8499759999999696</v>
      </c>
      <c r="Q2326">
        <v>8.5199580000000878</v>
      </c>
      <c r="R2326">
        <v>10.880004999999983</v>
      </c>
      <c r="S2326">
        <f>AVERAGE($Q$3:Q2326)</f>
        <v>9.1338976191910426</v>
      </c>
      <c r="T2326">
        <v>9.1341619065863036</v>
      </c>
      <c r="U2326">
        <v>9.1334100361757038</v>
      </c>
    </row>
    <row r="2327" spans="1:21" x14ac:dyDescent="0.25">
      <c r="A2327">
        <v>39756</v>
      </c>
      <c r="B2327">
        <v>971.30999799999995</v>
      </c>
      <c r="C2327">
        <v>1007.51001</v>
      </c>
      <c r="D2327">
        <v>971.30999799999995</v>
      </c>
      <c r="E2327">
        <v>36.200012000000015</v>
      </c>
      <c r="F2327">
        <v>0</v>
      </c>
      <c r="G2327">
        <v>36.200012000000015</v>
      </c>
      <c r="I2327">
        <v>36.200012000000015</v>
      </c>
      <c r="J2327">
        <v>6.9000240000000304</v>
      </c>
      <c r="K2327">
        <v>31.270019999999931</v>
      </c>
      <c r="L2327">
        <f>AVERAGE($J$3:J2327)</f>
        <v>8.4190679961290407</v>
      </c>
      <c r="M2327">
        <v>8.4197216295180812</v>
      </c>
      <c r="N2327">
        <v>8.4098850826517513</v>
      </c>
      <c r="P2327">
        <v>0</v>
      </c>
      <c r="Q2327">
        <v>9.8499759999999696</v>
      </c>
      <c r="R2327">
        <v>8.5199580000000878</v>
      </c>
      <c r="S2327">
        <f>AVERAGE($Q$3:Q2327)</f>
        <v>9.1342056098924669</v>
      </c>
      <c r="T2327">
        <v>9.1338976191910426</v>
      </c>
      <c r="U2327">
        <v>9.1341619065863036</v>
      </c>
    </row>
    <row r="2328" spans="1:21" x14ac:dyDescent="0.25">
      <c r="A2328">
        <v>39757</v>
      </c>
      <c r="B2328">
        <v>1001.840027</v>
      </c>
      <c r="C2328">
        <v>1001.840027</v>
      </c>
      <c r="D2328">
        <v>949.85998500000005</v>
      </c>
      <c r="E2328">
        <v>0</v>
      </c>
      <c r="F2328">
        <v>51.980041999999912</v>
      </c>
      <c r="G2328">
        <v>51.980041999999912</v>
      </c>
      <c r="I2328">
        <v>0</v>
      </c>
      <c r="J2328">
        <v>36.200012000000015</v>
      </c>
      <c r="K2328">
        <v>6.9000240000000304</v>
      </c>
      <c r="L2328">
        <f>AVERAGE($J$3:J2328)</f>
        <v>8.4310116521926144</v>
      </c>
      <c r="M2328">
        <v>8.4190679961290407</v>
      </c>
      <c r="N2328">
        <v>8.4197216295180812</v>
      </c>
      <c r="P2328">
        <v>51.980041999999912</v>
      </c>
      <c r="Q2328">
        <v>0</v>
      </c>
      <c r="R2328">
        <v>9.8499759999999696</v>
      </c>
      <c r="S2328">
        <f>AVERAGE($Q$3:Q2328)</f>
        <v>9.1302786083404914</v>
      </c>
      <c r="T2328">
        <v>9.1342056098924669</v>
      </c>
      <c r="U2328">
        <v>9.1338976191910426</v>
      </c>
    </row>
    <row r="2329" spans="1:21" x14ac:dyDescent="0.25">
      <c r="A2329">
        <v>39758</v>
      </c>
      <c r="B2329">
        <v>952.40002400000003</v>
      </c>
      <c r="C2329">
        <v>952.40002400000003</v>
      </c>
      <c r="D2329">
        <v>899.72997999999995</v>
      </c>
      <c r="E2329">
        <v>0</v>
      </c>
      <c r="F2329">
        <v>52.670044000000075</v>
      </c>
      <c r="G2329">
        <v>52.670044000000075</v>
      </c>
      <c r="I2329">
        <v>0</v>
      </c>
      <c r="J2329">
        <v>0</v>
      </c>
      <c r="K2329">
        <v>36.200012000000015</v>
      </c>
      <c r="L2329">
        <f>AVERAGE($J$3:J2329)</f>
        <v>8.4273885272883629</v>
      </c>
      <c r="M2329">
        <v>8.4310116521926144</v>
      </c>
      <c r="N2329">
        <v>8.4190679961290407</v>
      </c>
      <c r="P2329">
        <v>52.670044000000075</v>
      </c>
      <c r="Q2329">
        <v>51.980041999999912</v>
      </c>
      <c r="R2329">
        <v>0</v>
      </c>
      <c r="S2329">
        <f>AVERAGE($Q$3:Q2329)</f>
        <v>9.1486927739578778</v>
      </c>
      <c r="T2329">
        <v>9.1302786083404914</v>
      </c>
      <c r="U2329">
        <v>9.1342056098924669</v>
      </c>
    </row>
    <row r="2330" spans="1:21" x14ac:dyDescent="0.25">
      <c r="A2330">
        <v>39759</v>
      </c>
      <c r="B2330">
        <v>907.44000200000005</v>
      </c>
      <c r="C2330">
        <v>931.46002199999998</v>
      </c>
      <c r="D2330">
        <v>906.90002400000003</v>
      </c>
      <c r="E2330">
        <v>24.020019999999931</v>
      </c>
      <c r="F2330">
        <v>0.53997800000001916</v>
      </c>
      <c r="G2330">
        <v>24.55999799999995</v>
      </c>
      <c r="I2330">
        <v>24.020019999999931</v>
      </c>
      <c r="J2330">
        <v>0</v>
      </c>
      <c r="K2330">
        <v>0</v>
      </c>
      <c r="L2330">
        <f>AVERAGE($J$3:J2330)</f>
        <v>8.4237685150343733</v>
      </c>
      <c r="M2330">
        <v>8.4273885272883629</v>
      </c>
      <c r="N2330">
        <v>8.4310116521926144</v>
      </c>
      <c r="P2330">
        <v>0.53997800000001916</v>
      </c>
      <c r="Q2330">
        <v>52.670044000000075</v>
      </c>
      <c r="R2330">
        <v>51.980041999999912</v>
      </c>
      <c r="S2330">
        <f>AVERAGE($Q$3:Q2330)</f>
        <v>9.1673875124570365</v>
      </c>
      <c r="T2330">
        <v>9.1486927739578778</v>
      </c>
      <c r="U2330">
        <v>9.1302786083404914</v>
      </c>
    </row>
    <row r="2331" spans="1:21" x14ac:dyDescent="0.25">
      <c r="A2331">
        <v>39762</v>
      </c>
      <c r="B2331">
        <v>936.75</v>
      </c>
      <c r="C2331">
        <v>951.95001200000002</v>
      </c>
      <c r="D2331">
        <v>907.46997099999999</v>
      </c>
      <c r="E2331">
        <v>15.200012000000015</v>
      </c>
      <c r="F2331">
        <v>29.280029000000013</v>
      </c>
      <c r="G2331">
        <v>44.480041000000028</v>
      </c>
      <c r="I2331">
        <v>15.200012000000015</v>
      </c>
      <c r="J2331">
        <v>24.020019999999931</v>
      </c>
      <c r="K2331">
        <v>0</v>
      </c>
      <c r="L2331">
        <f>AVERAGE($J$3:J2331)</f>
        <v>8.4304650592529065</v>
      </c>
      <c r="M2331">
        <v>8.4237685150343733</v>
      </c>
      <c r="N2331">
        <v>8.4273885272883629</v>
      </c>
      <c r="P2331">
        <v>29.280029000000013</v>
      </c>
      <c r="Q2331">
        <v>0.53997800000001916</v>
      </c>
      <c r="R2331">
        <v>52.670044000000075</v>
      </c>
      <c r="S2331">
        <f>AVERAGE($Q$3:Q2331)</f>
        <v>9.1636831717475236</v>
      </c>
      <c r="T2331">
        <v>9.1673875124570365</v>
      </c>
      <c r="U2331">
        <v>9.1486927739578778</v>
      </c>
    </row>
    <row r="2332" spans="1:21" x14ac:dyDescent="0.25">
      <c r="A2332">
        <v>39763</v>
      </c>
      <c r="B2332">
        <v>917.15002400000003</v>
      </c>
      <c r="C2332">
        <v>917.15002400000003</v>
      </c>
      <c r="D2332">
        <v>884.90002400000003</v>
      </c>
      <c r="E2332">
        <v>0</v>
      </c>
      <c r="F2332">
        <v>32.25</v>
      </c>
      <c r="G2332">
        <v>32.25</v>
      </c>
      <c r="I2332">
        <v>0</v>
      </c>
      <c r="J2332">
        <v>15.200012000000015</v>
      </c>
      <c r="K2332">
        <v>24.020019999999931</v>
      </c>
      <c r="L2332">
        <f>AVERAGE($J$3:J2332)</f>
        <v>8.4333704442060178</v>
      </c>
      <c r="M2332">
        <v>8.4304650592529065</v>
      </c>
      <c r="N2332">
        <v>8.4237685150343733</v>
      </c>
      <c r="P2332">
        <v>32.25</v>
      </c>
      <c r="Q2332">
        <v>29.280029000000013</v>
      </c>
      <c r="R2332">
        <v>0.53997800000001916</v>
      </c>
      <c r="S2332">
        <f>AVERAGE($Q$3:Q2332)</f>
        <v>9.1723167965665162</v>
      </c>
      <c r="T2332">
        <v>9.1636831717475236</v>
      </c>
      <c r="U2332">
        <v>9.1673875124570365</v>
      </c>
    </row>
    <row r="2333" spans="1:21" x14ac:dyDescent="0.25">
      <c r="A2333">
        <v>39764</v>
      </c>
      <c r="B2333">
        <v>893.39001499999995</v>
      </c>
      <c r="C2333">
        <v>893.39001499999995</v>
      </c>
      <c r="D2333">
        <v>850.47997999999995</v>
      </c>
      <c r="E2333">
        <v>0</v>
      </c>
      <c r="F2333">
        <v>42.910034999999993</v>
      </c>
      <c r="G2333">
        <v>42.910034999999993</v>
      </c>
      <c r="I2333">
        <v>0</v>
      </c>
      <c r="J2333">
        <v>0</v>
      </c>
      <c r="K2333">
        <v>15.200012000000015</v>
      </c>
      <c r="L2333">
        <f>AVERAGE($J$3:J2333)</f>
        <v>8.4297525246675331</v>
      </c>
      <c r="M2333">
        <v>8.4333704442060178</v>
      </c>
      <c r="N2333">
        <v>8.4304650592529065</v>
      </c>
      <c r="P2333">
        <v>42.910034999999993</v>
      </c>
      <c r="Q2333">
        <v>32.25</v>
      </c>
      <c r="R2333">
        <v>29.280029000000013</v>
      </c>
      <c r="S2333">
        <f>AVERAGE($Q$3:Q2333)</f>
        <v>9.1822171325611261</v>
      </c>
      <c r="T2333">
        <v>9.1723167965665162</v>
      </c>
      <c r="U2333">
        <v>9.1636831717475236</v>
      </c>
    </row>
    <row r="2334" spans="1:21" x14ac:dyDescent="0.25">
      <c r="A2334">
        <v>39765</v>
      </c>
      <c r="B2334">
        <v>853.13000499999998</v>
      </c>
      <c r="C2334">
        <v>913.01000999999997</v>
      </c>
      <c r="D2334">
        <v>818.69000200000005</v>
      </c>
      <c r="E2334">
        <v>59.880004999999983</v>
      </c>
      <c r="F2334">
        <v>34.440002999999933</v>
      </c>
      <c r="G2334">
        <v>94.320007999999916</v>
      </c>
      <c r="I2334">
        <v>59.880004999999983</v>
      </c>
      <c r="J2334">
        <v>0</v>
      </c>
      <c r="K2334">
        <v>0</v>
      </c>
      <c r="L2334">
        <f>AVERAGE($J$3:J2334)</f>
        <v>8.4261377079759949</v>
      </c>
      <c r="M2334">
        <v>8.4297525246675331</v>
      </c>
      <c r="N2334">
        <v>8.4333704442060178</v>
      </c>
      <c r="P2334">
        <v>34.440002999999933</v>
      </c>
      <c r="Q2334">
        <v>42.910034999999993</v>
      </c>
      <c r="R2334">
        <v>32.25</v>
      </c>
      <c r="S2334">
        <f>AVERAGE($Q$3:Q2334)</f>
        <v>9.1966801762435608</v>
      </c>
      <c r="T2334">
        <v>9.1822171325611261</v>
      </c>
      <c r="U2334">
        <v>9.1723167965665162</v>
      </c>
    </row>
    <row r="2335" spans="1:21" x14ac:dyDescent="0.25">
      <c r="A2335">
        <v>39766</v>
      </c>
      <c r="B2335">
        <v>904.35998500000005</v>
      </c>
      <c r="C2335">
        <v>916.88000499999998</v>
      </c>
      <c r="D2335">
        <v>869.88000499999998</v>
      </c>
      <c r="E2335">
        <v>12.520019999999931</v>
      </c>
      <c r="F2335">
        <v>34.479980000000069</v>
      </c>
      <c r="G2335">
        <v>47</v>
      </c>
      <c r="I2335">
        <v>12.520019999999931</v>
      </c>
      <c r="J2335">
        <v>59.880004999999983</v>
      </c>
      <c r="K2335">
        <v>0</v>
      </c>
      <c r="L2335">
        <f>AVERAGE($J$3:J2335)</f>
        <v>8.4481925160737337</v>
      </c>
      <c r="M2335">
        <v>8.4261377079759949</v>
      </c>
      <c r="N2335">
        <v>8.4297525246675331</v>
      </c>
      <c r="P2335">
        <v>34.479980000000069</v>
      </c>
      <c r="Q2335">
        <v>34.440002999999933</v>
      </c>
      <c r="R2335">
        <v>42.910034999999993</v>
      </c>
      <c r="S2335">
        <f>AVERAGE($Q$3:Q2335)</f>
        <v>9.207500288898407</v>
      </c>
      <c r="T2335">
        <v>9.1966801762435608</v>
      </c>
      <c r="U2335">
        <v>9.1822171325611261</v>
      </c>
    </row>
    <row r="2336" spans="1:21" x14ac:dyDescent="0.25">
      <c r="A2336">
        <v>39769</v>
      </c>
      <c r="B2336">
        <v>873.22997999999995</v>
      </c>
      <c r="C2336">
        <v>882.28997800000002</v>
      </c>
      <c r="D2336">
        <v>848.97997999999995</v>
      </c>
      <c r="E2336">
        <v>9.0599980000000642</v>
      </c>
      <c r="F2336">
        <v>24.25</v>
      </c>
      <c r="G2336">
        <v>33.309998000000064</v>
      </c>
      <c r="I2336">
        <v>9.0599980000000642</v>
      </c>
      <c r="J2336">
        <v>12.520019999999931</v>
      </c>
      <c r="K2336">
        <v>59.880004999999983</v>
      </c>
      <c r="L2336">
        <f>AVERAGE($J$3:J2336)</f>
        <v>8.4499370865467096</v>
      </c>
      <c r="M2336">
        <v>8.4481925160737337</v>
      </c>
      <c r="N2336">
        <v>8.4261377079759949</v>
      </c>
      <c r="P2336">
        <v>24.25</v>
      </c>
      <c r="Q2336">
        <v>34.479980000000069</v>
      </c>
      <c r="R2336">
        <v>34.440002999999933</v>
      </c>
      <c r="S2336">
        <f>AVERAGE($Q$3:Q2336)</f>
        <v>9.2183282579263004</v>
      </c>
      <c r="T2336">
        <v>9.207500288898407</v>
      </c>
      <c r="U2336">
        <v>9.1966801762435608</v>
      </c>
    </row>
    <row r="2337" spans="1:21" x14ac:dyDescent="0.25">
      <c r="A2337">
        <v>39770</v>
      </c>
      <c r="B2337">
        <v>852.34002699999996</v>
      </c>
      <c r="C2337">
        <v>865.90002400000003</v>
      </c>
      <c r="D2337">
        <v>826.84002699999996</v>
      </c>
      <c r="E2337">
        <v>13.559997000000067</v>
      </c>
      <c r="F2337">
        <v>25.5</v>
      </c>
      <c r="G2337">
        <v>39.059997000000067</v>
      </c>
      <c r="I2337">
        <v>13.559997000000067</v>
      </c>
      <c r="J2337">
        <v>9.0599980000000642</v>
      </c>
      <c r="K2337">
        <v>12.520019999999931</v>
      </c>
      <c r="L2337">
        <f>AVERAGE($J$3:J2337)</f>
        <v>8.450198354603863</v>
      </c>
      <c r="M2337">
        <v>8.4499370865467096</v>
      </c>
      <c r="N2337">
        <v>8.4481925160737337</v>
      </c>
      <c r="P2337">
        <v>25.5</v>
      </c>
      <c r="Q2337">
        <v>24.25</v>
      </c>
      <c r="R2337">
        <v>34.479980000000069</v>
      </c>
      <c r="S2337">
        <f>AVERAGE($Q$3:Q2337)</f>
        <v>9.2247658047109145</v>
      </c>
      <c r="T2337">
        <v>9.2183282579263004</v>
      </c>
      <c r="U2337">
        <v>9.207500288898407</v>
      </c>
    </row>
    <row r="2338" spans="1:21" x14ac:dyDescent="0.25">
      <c r="A2338">
        <v>39771</v>
      </c>
      <c r="B2338">
        <v>859.03002900000001</v>
      </c>
      <c r="C2338">
        <v>864.57000700000003</v>
      </c>
      <c r="D2338">
        <v>806.17999299999997</v>
      </c>
      <c r="E2338">
        <v>5.5399780000000192</v>
      </c>
      <c r="F2338">
        <v>52.850036000000046</v>
      </c>
      <c r="G2338">
        <v>58.390014000000065</v>
      </c>
      <c r="I2338">
        <v>5.5399780000000192</v>
      </c>
      <c r="J2338">
        <v>13.559997000000067</v>
      </c>
      <c r="K2338">
        <v>9.0599980000000642</v>
      </c>
      <c r="L2338">
        <f>AVERAGE($J$3:J2338)</f>
        <v>8.4523857684075434</v>
      </c>
      <c r="M2338">
        <v>8.450198354603863</v>
      </c>
      <c r="N2338">
        <v>8.4499370865467096</v>
      </c>
      <c r="P2338">
        <v>52.850036000000046</v>
      </c>
      <c r="Q2338">
        <v>25.5</v>
      </c>
      <c r="R2338">
        <v>24.25</v>
      </c>
      <c r="S2338">
        <f>AVERAGE($Q$3:Q2338)</f>
        <v>9.2317329426369792</v>
      </c>
      <c r="T2338">
        <v>9.2247658047109145</v>
      </c>
      <c r="U2338">
        <v>9.2183282579263004</v>
      </c>
    </row>
    <row r="2339" spans="1:21" x14ac:dyDescent="0.25">
      <c r="A2339">
        <v>39772</v>
      </c>
      <c r="B2339">
        <v>805.86999500000002</v>
      </c>
      <c r="C2339">
        <v>820.52002000000005</v>
      </c>
      <c r="D2339">
        <v>747.78002900000001</v>
      </c>
      <c r="E2339">
        <v>14.650025000000028</v>
      </c>
      <c r="F2339">
        <v>58.089966000000004</v>
      </c>
      <c r="G2339">
        <v>72.739991000000032</v>
      </c>
      <c r="I2339">
        <v>14.650025000000028</v>
      </c>
      <c r="J2339">
        <v>5.5399780000000192</v>
      </c>
      <c r="K2339">
        <v>13.559997000000067</v>
      </c>
      <c r="L2339">
        <f>AVERAGE($J$3:J2339)</f>
        <v>8.4511395519897388</v>
      </c>
      <c r="M2339">
        <v>8.4523857684075434</v>
      </c>
      <c r="N2339">
        <v>8.450198354603863</v>
      </c>
      <c r="P2339">
        <v>58.089966000000004</v>
      </c>
      <c r="Q2339">
        <v>52.850036000000046</v>
      </c>
      <c r="R2339">
        <v>25.5</v>
      </c>
      <c r="S2339">
        <f>AVERAGE($Q$3:Q2339)</f>
        <v>9.2503971715874993</v>
      </c>
      <c r="T2339">
        <v>9.2317329426369792</v>
      </c>
      <c r="U2339">
        <v>9.2247658047109145</v>
      </c>
    </row>
    <row r="2340" spans="1:21" x14ac:dyDescent="0.25">
      <c r="A2340">
        <v>39773</v>
      </c>
      <c r="B2340">
        <v>755.84002699999996</v>
      </c>
      <c r="C2340">
        <v>801.20001200000002</v>
      </c>
      <c r="D2340">
        <v>741.02002000000005</v>
      </c>
      <c r="E2340">
        <v>45.359985000000052</v>
      </c>
      <c r="F2340">
        <v>14.820006999999919</v>
      </c>
      <c r="G2340">
        <v>60.17999199999997</v>
      </c>
      <c r="I2340">
        <v>45.359985000000052</v>
      </c>
      <c r="J2340">
        <v>14.650025000000028</v>
      </c>
      <c r="K2340">
        <v>5.5399780000000192</v>
      </c>
      <c r="L2340">
        <f>AVERAGE($J$3:J2340)</f>
        <v>8.4537909144568086</v>
      </c>
      <c r="M2340">
        <v>8.4511395519897388</v>
      </c>
      <c r="N2340">
        <v>8.4523857684075434</v>
      </c>
      <c r="P2340">
        <v>14.820006999999919</v>
      </c>
      <c r="Q2340">
        <v>58.089966000000004</v>
      </c>
      <c r="R2340">
        <v>52.850036000000046</v>
      </c>
      <c r="S2340">
        <f>AVERAGE($Q$3:Q2340)</f>
        <v>9.2712866364413955</v>
      </c>
      <c r="T2340">
        <v>9.2503971715874993</v>
      </c>
      <c r="U2340">
        <v>9.2317329426369792</v>
      </c>
    </row>
    <row r="2341" spans="1:21" x14ac:dyDescent="0.25">
      <c r="A2341">
        <v>39776</v>
      </c>
      <c r="B2341">
        <v>801.20001200000002</v>
      </c>
      <c r="C2341">
        <v>865.59997599999997</v>
      </c>
      <c r="D2341">
        <v>801.20001200000002</v>
      </c>
      <c r="E2341">
        <v>64.399963999999954</v>
      </c>
      <c r="F2341">
        <v>0</v>
      </c>
      <c r="G2341">
        <v>64.399963999999954</v>
      </c>
      <c r="I2341">
        <v>64.399963999999954</v>
      </c>
      <c r="J2341">
        <v>45.359985000000052</v>
      </c>
      <c r="K2341">
        <v>14.650025000000028</v>
      </c>
      <c r="L2341">
        <f>AVERAGE($J$3:J2341)</f>
        <v>8.4695695352714928</v>
      </c>
      <c r="M2341">
        <v>8.4537909144568086</v>
      </c>
      <c r="N2341">
        <v>8.4511395519897388</v>
      </c>
      <c r="P2341">
        <v>0</v>
      </c>
      <c r="Q2341">
        <v>14.820006999999919</v>
      </c>
      <c r="R2341">
        <v>58.089966000000004</v>
      </c>
      <c r="S2341">
        <f>AVERAGE($Q$3:Q2341)</f>
        <v>9.2736588982471062</v>
      </c>
      <c r="T2341">
        <v>9.2712866364413955</v>
      </c>
      <c r="U2341">
        <v>9.2503971715874993</v>
      </c>
    </row>
    <row r="2342" spans="1:21" x14ac:dyDescent="0.25">
      <c r="A2342">
        <v>39777</v>
      </c>
      <c r="B2342">
        <v>853.40002400000003</v>
      </c>
      <c r="C2342">
        <v>868.94000200000005</v>
      </c>
      <c r="D2342">
        <v>834.98999000000003</v>
      </c>
      <c r="E2342">
        <v>15.539978000000019</v>
      </c>
      <c r="F2342">
        <v>18.410033999999996</v>
      </c>
      <c r="G2342">
        <v>33.950012000000015</v>
      </c>
      <c r="I2342">
        <v>15.539978000000019</v>
      </c>
      <c r="J2342">
        <v>64.399963999999954</v>
      </c>
      <c r="K2342">
        <v>45.359985000000052</v>
      </c>
      <c r="L2342">
        <f>AVERAGE($J$3:J2342)</f>
        <v>8.493471413247871</v>
      </c>
      <c r="M2342">
        <v>8.4695695352714928</v>
      </c>
      <c r="N2342">
        <v>8.4537909144568086</v>
      </c>
      <c r="P2342">
        <v>18.410033999999996</v>
      </c>
      <c r="Q2342">
        <v>0</v>
      </c>
      <c r="R2342">
        <v>14.820006999999919</v>
      </c>
      <c r="S2342">
        <f>AVERAGE($Q$3:Q2342)</f>
        <v>9.2696957961538384</v>
      </c>
      <c r="T2342">
        <v>9.2736588982471062</v>
      </c>
      <c r="U2342">
        <v>9.2712866364413955</v>
      </c>
    </row>
    <row r="2343" spans="1:21" x14ac:dyDescent="0.25">
      <c r="A2343">
        <v>39778</v>
      </c>
      <c r="B2343">
        <v>852.90002400000003</v>
      </c>
      <c r="C2343">
        <v>887.67999299999997</v>
      </c>
      <c r="D2343">
        <v>841.36999500000002</v>
      </c>
      <c r="E2343">
        <v>34.779968999999937</v>
      </c>
      <c r="F2343">
        <v>11.530029000000013</v>
      </c>
      <c r="G2343">
        <v>46.30999799999995</v>
      </c>
      <c r="I2343">
        <v>34.779968999999937</v>
      </c>
      <c r="J2343">
        <v>15.539978000000019</v>
      </c>
      <c r="K2343">
        <v>64.399963999999954</v>
      </c>
      <c r="L2343">
        <f>AVERAGE($J$3:J2343)</f>
        <v>8.4964814545066307</v>
      </c>
      <c r="M2343">
        <v>8.493471413247871</v>
      </c>
      <c r="N2343">
        <v>8.4695695352714928</v>
      </c>
      <c r="P2343">
        <v>11.530029000000013</v>
      </c>
      <c r="Q2343">
        <v>18.410033999999996</v>
      </c>
      <c r="R2343">
        <v>0</v>
      </c>
      <c r="S2343">
        <f>AVERAGE($Q$3:Q2343)</f>
        <v>9.2736002550192147</v>
      </c>
      <c r="T2343">
        <v>9.2696957961538384</v>
      </c>
      <c r="U2343">
        <v>9.2736588982471062</v>
      </c>
    </row>
    <row r="2344" spans="1:21" x14ac:dyDescent="0.25">
      <c r="A2344">
        <v>39780</v>
      </c>
      <c r="B2344">
        <v>886.89001499999995</v>
      </c>
      <c r="C2344">
        <v>896.25</v>
      </c>
      <c r="D2344">
        <v>881.21002199999998</v>
      </c>
      <c r="E2344">
        <v>9.3599850000000515</v>
      </c>
      <c r="F2344">
        <v>5.6799929999999677</v>
      </c>
      <c r="G2344">
        <v>15.039978000000019</v>
      </c>
      <c r="I2344">
        <v>9.3599850000000515</v>
      </c>
      <c r="J2344">
        <v>34.779968999999937</v>
      </c>
      <c r="K2344">
        <v>15.539978000000019</v>
      </c>
      <c r="L2344">
        <f>AVERAGE($J$3:J2344)</f>
        <v>8.5077041221178558</v>
      </c>
      <c r="M2344">
        <v>8.4964814545066307</v>
      </c>
      <c r="N2344">
        <v>8.493471413247871</v>
      </c>
      <c r="P2344">
        <v>5.6799929999999677</v>
      </c>
      <c r="Q2344">
        <v>11.530029000000013</v>
      </c>
      <c r="R2344">
        <v>18.410033999999996</v>
      </c>
      <c r="S2344">
        <f>AVERAGE($Q$3:Q2344)</f>
        <v>9.274563717335603</v>
      </c>
      <c r="T2344">
        <v>9.2736002550192147</v>
      </c>
      <c r="U2344">
        <v>9.2696957961538384</v>
      </c>
    </row>
    <row r="2345" spans="1:21" x14ac:dyDescent="0.25">
      <c r="A2345">
        <v>39783</v>
      </c>
      <c r="B2345">
        <v>888.60998500000005</v>
      </c>
      <c r="C2345">
        <v>888.60998500000005</v>
      </c>
      <c r="D2345">
        <v>815.69000200000005</v>
      </c>
      <c r="E2345">
        <v>0</v>
      </c>
      <c r="F2345">
        <v>72.919983000000002</v>
      </c>
      <c r="G2345">
        <v>72.919983000000002</v>
      </c>
      <c r="I2345">
        <v>0</v>
      </c>
      <c r="J2345">
        <v>9.3599850000000515</v>
      </c>
      <c r="K2345">
        <v>34.779968999999937</v>
      </c>
      <c r="L2345">
        <f>AVERAGE($J$3:J2345)</f>
        <v>8.5080678783610839</v>
      </c>
      <c r="M2345">
        <v>8.5077041221178558</v>
      </c>
      <c r="N2345">
        <v>8.4964814545066307</v>
      </c>
      <c r="P2345">
        <v>72.919983000000002</v>
      </c>
      <c r="Q2345">
        <v>5.6799929999999677</v>
      </c>
      <c r="R2345">
        <v>11.530029000000013</v>
      </c>
      <c r="S2345">
        <f>AVERAGE($Q$3:Q2345)</f>
        <v>9.2730295428937204</v>
      </c>
      <c r="T2345">
        <v>9.274563717335603</v>
      </c>
      <c r="U2345">
        <v>9.2736002550192147</v>
      </c>
    </row>
    <row r="2346" spans="1:21" x14ac:dyDescent="0.25">
      <c r="A2346">
        <v>39784</v>
      </c>
      <c r="B2346">
        <v>817.94000200000005</v>
      </c>
      <c r="C2346">
        <v>850.53997800000002</v>
      </c>
      <c r="D2346">
        <v>817.94000200000005</v>
      </c>
      <c r="E2346">
        <v>32.59997599999997</v>
      </c>
      <c r="F2346">
        <v>0</v>
      </c>
      <c r="G2346">
        <v>32.59997599999997</v>
      </c>
      <c r="I2346">
        <v>32.59997599999997</v>
      </c>
      <c r="J2346">
        <v>0</v>
      </c>
      <c r="K2346">
        <v>9.3599850000000515</v>
      </c>
      <c r="L2346">
        <f>AVERAGE($J$3:J2346)</f>
        <v>8.5044381565699734</v>
      </c>
      <c r="M2346">
        <v>8.5080678783610839</v>
      </c>
      <c r="N2346">
        <v>8.5077041221178558</v>
      </c>
      <c r="P2346">
        <v>0</v>
      </c>
      <c r="Q2346">
        <v>72.919983000000002</v>
      </c>
      <c r="R2346">
        <v>5.6799929999999677</v>
      </c>
      <c r="S2346">
        <f>AVERAGE($Q$3:Q2346)</f>
        <v>9.3001826800341227</v>
      </c>
      <c r="T2346">
        <v>9.2730295428937204</v>
      </c>
      <c r="U2346">
        <v>9.274563717335603</v>
      </c>
    </row>
    <row r="2347" spans="1:21" x14ac:dyDescent="0.25">
      <c r="A2347">
        <v>39785</v>
      </c>
      <c r="B2347">
        <v>843.59997599999997</v>
      </c>
      <c r="C2347">
        <v>873.11999500000002</v>
      </c>
      <c r="D2347">
        <v>827.59997599999997</v>
      </c>
      <c r="E2347">
        <v>29.520019000000048</v>
      </c>
      <c r="F2347">
        <v>16</v>
      </c>
      <c r="G2347">
        <v>45.520019000000048</v>
      </c>
      <c r="I2347">
        <v>29.520019000000048</v>
      </c>
      <c r="J2347">
        <v>32.59997599999997</v>
      </c>
      <c r="K2347">
        <v>0</v>
      </c>
      <c r="L2347">
        <f>AVERAGE($J$3:J2347)</f>
        <v>8.514713439232418</v>
      </c>
      <c r="M2347">
        <v>8.5044381565699734</v>
      </c>
      <c r="N2347">
        <v>8.5080678783610839</v>
      </c>
      <c r="P2347">
        <v>16</v>
      </c>
      <c r="Q2347">
        <v>0</v>
      </c>
      <c r="R2347">
        <v>72.919983000000002</v>
      </c>
      <c r="S2347">
        <f>AVERAGE($Q$3:Q2347)</f>
        <v>9.2962167172707826</v>
      </c>
      <c r="T2347">
        <v>9.3001826800341227</v>
      </c>
      <c r="U2347">
        <v>9.2730295428937204</v>
      </c>
    </row>
    <row r="2348" spans="1:21" x14ac:dyDescent="0.25">
      <c r="A2348">
        <v>39786</v>
      </c>
      <c r="B2348">
        <v>869.75</v>
      </c>
      <c r="C2348">
        <v>875.59997599999997</v>
      </c>
      <c r="D2348">
        <v>833.59997599999997</v>
      </c>
      <c r="E2348">
        <v>5.8499759999999696</v>
      </c>
      <c r="F2348">
        <v>36.15002400000003</v>
      </c>
      <c r="G2348">
        <v>42</v>
      </c>
      <c r="I2348">
        <v>5.8499759999999696</v>
      </c>
      <c r="J2348">
        <v>29.520019000000048</v>
      </c>
      <c r="K2348">
        <v>32.59997599999997</v>
      </c>
      <c r="L2348">
        <f>AVERAGE($J$3:J2348)</f>
        <v>8.5236671074168875</v>
      </c>
      <c r="M2348">
        <v>8.514713439232418</v>
      </c>
      <c r="N2348">
        <v>8.5044381565699734</v>
      </c>
      <c r="P2348">
        <v>36.15002400000003</v>
      </c>
      <c r="Q2348">
        <v>16</v>
      </c>
      <c r="R2348">
        <v>0</v>
      </c>
      <c r="S2348">
        <f>AVERAGE($Q$3:Q2348)</f>
        <v>9.2990742549019547</v>
      </c>
      <c r="T2348">
        <v>9.2962167172707826</v>
      </c>
      <c r="U2348">
        <v>9.3001826800341227</v>
      </c>
    </row>
    <row r="2349" spans="1:21" x14ac:dyDescent="0.25">
      <c r="A2349">
        <v>39787</v>
      </c>
      <c r="B2349">
        <v>844.42999299999997</v>
      </c>
      <c r="C2349">
        <v>879.419983</v>
      </c>
      <c r="D2349">
        <v>818.40997300000004</v>
      </c>
      <c r="E2349">
        <v>34.989990000000034</v>
      </c>
      <c r="F2349">
        <v>26.020019999999931</v>
      </c>
      <c r="G2349">
        <v>61.010009999999966</v>
      </c>
      <c r="I2349">
        <v>34.989990000000034</v>
      </c>
      <c r="J2349">
        <v>5.8499759999999696</v>
      </c>
      <c r="K2349">
        <v>29.520019000000048</v>
      </c>
      <c r="L2349">
        <f>AVERAGE($J$3:J2349)</f>
        <v>8.5225279122283855</v>
      </c>
      <c r="M2349">
        <v>8.5236671074168875</v>
      </c>
      <c r="N2349">
        <v>8.514713439232418</v>
      </c>
      <c r="P2349">
        <v>26.020019999999931</v>
      </c>
      <c r="Q2349">
        <v>36.15002400000003</v>
      </c>
      <c r="R2349">
        <v>16</v>
      </c>
      <c r="S2349">
        <f>AVERAGE($Q$3:Q2349)</f>
        <v>9.3105147959096648</v>
      </c>
      <c r="T2349">
        <v>9.2990742549019547</v>
      </c>
      <c r="U2349">
        <v>9.2962167172707826</v>
      </c>
    </row>
    <row r="2350" spans="1:21" x14ac:dyDescent="0.25">
      <c r="A2350">
        <v>39790</v>
      </c>
      <c r="B2350">
        <v>882.71002199999998</v>
      </c>
      <c r="C2350">
        <v>918.57000700000003</v>
      </c>
      <c r="D2350">
        <v>882.71002199999998</v>
      </c>
      <c r="E2350">
        <v>35.859985000000052</v>
      </c>
      <c r="F2350">
        <v>0</v>
      </c>
      <c r="G2350">
        <v>35.859985000000052</v>
      </c>
      <c r="I2350">
        <v>35.859985000000052</v>
      </c>
      <c r="J2350">
        <v>34.989990000000034</v>
      </c>
      <c r="K2350">
        <v>5.8499759999999696</v>
      </c>
      <c r="L2350">
        <f>AVERAGE($J$3:J2350)</f>
        <v>8.5338002555366348</v>
      </c>
      <c r="M2350">
        <v>8.5225279122283855</v>
      </c>
      <c r="N2350">
        <v>8.5236671074168875</v>
      </c>
      <c r="P2350">
        <v>0</v>
      </c>
      <c r="Q2350">
        <v>26.020019999999931</v>
      </c>
      <c r="R2350">
        <v>36.15002400000003</v>
      </c>
      <c r="S2350">
        <f>AVERAGE($Q$3:Q2350)</f>
        <v>9.3176312802384942</v>
      </c>
      <c r="T2350">
        <v>9.3105147959096648</v>
      </c>
      <c r="U2350">
        <v>9.2990742549019547</v>
      </c>
    </row>
    <row r="2351" spans="1:21" x14ac:dyDescent="0.25">
      <c r="A2351">
        <v>39791</v>
      </c>
      <c r="B2351">
        <v>906.47997999999995</v>
      </c>
      <c r="C2351">
        <v>916.26000999999997</v>
      </c>
      <c r="D2351">
        <v>885.38000499999998</v>
      </c>
      <c r="E2351">
        <v>9.7800300000000107</v>
      </c>
      <c r="F2351">
        <v>21.099974999999972</v>
      </c>
      <c r="G2351">
        <v>30.880004999999983</v>
      </c>
      <c r="I2351">
        <v>9.7800300000000107</v>
      </c>
      <c r="J2351">
        <v>35.859985000000052</v>
      </c>
      <c r="K2351">
        <v>34.989990000000034</v>
      </c>
      <c r="L2351">
        <f>AVERAGE($J$3:J2351)</f>
        <v>8.5454333695189515</v>
      </c>
      <c r="M2351">
        <v>8.5338002555366348</v>
      </c>
      <c r="N2351">
        <v>8.5225279122283855</v>
      </c>
      <c r="P2351">
        <v>21.099974999999972</v>
      </c>
      <c r="Q2351">
        <v>0</v>
      </c>
      <c r="R2351">
        <v>26.020019999999931</v>
      </c>
      <c r="S2351">
        <f>AVERAGE($Q$3:Q2351)</f>
        <v>9.313664642826728</v>
      </c>
      <c r="T2351">
        <v>9.3176312802384942</v>
      </c>
      <c r="U2351">
        <v>9.3105147959096648</v>
      </c>
    </row>
    <row r="2352" spans="1:21" x14ac:dyDescent="0.25">
      <c r="A2352">
        <v>39792</v>
      </c>
      <c r="B2352">
        <v>892.169983</v>
      </c>
      <c r="C2352">
        <v>908.27002000000005</v>
      </c>
      <c r="D2352">
        <v>885.45001200000002</v>
      </c>
      <c r="E2352">
        <v>16.100037000000043</v>
      </c>
      <c r="F2352">
        <v>6.7199709999999868</v>
      </c>
      <c r="G2352">
        <v>22.82000800000003</v>
      </c>
      <c r="I2352">
        <v>16.100037000000043</v>
      </c>
      <c r="J2352">
        <v>9.7800300000000107</v>
      </c>
      <c r="K2352">
        <v>35.859985000000052</v>
      </c>
      <c r="L2352">
        <f>AVERAGE($J$3:J2352)</f>
        <v>8.5459587297872428</v>
      </c>
      <c r="M2352">
        <v>8.5454333695189515</v>
      </c>
      <c r="N2352">
        <v>8.5338002555366348</v>
      </c>
      <c r="P2352">
        <v>6.7199709999999868</v>
      </c>
      <c r="Q2352">
        <v>21.099974999999972</v>
      </c>
      <c r="R2352">
        <v>0</v>
      </c>
      <c r="S2352">
        <f>AVERAGE($Q$3:Q2352)</f>
        <v>9.3186800940425467</v>
      </c>
      <c r="T2352">
        <v>9.313664642826728</v>
      </c>
      <c r="U2352">
        <v>9.3176312802384942</v>
      </c>
    </row>
    <row r="2353" spans="1:21" x14ac:dyDescent="0.25">
      <c r="A2353">
        <v>39793</v>
      </c>
      <c r="B2353">
        <v>898.34997599999997</v>
      </c>
      <c r="C2353">
        <v>904.63000499999998</v>
      </c>
      <c r="D2353">
        <v>868.72997999999995</v>
      </c>
      <c r="E2353">
        <v>6.2800290000000132</v>
      </c>
      <c r="F2353">
        <v>29.619996000000015</v>
      </c>
      <c r="G2353">
        <v>35.900025000000028</v>
      </c>
      <c r="I2353">
        <v>6.2800290000000132</v>
      </c>
      <c r="J2353">
        <v>16.100037000000043</v>
      </c>
      <c r="K2353">
        <v>9.7800300000000107</v>
      </c>
      <c r="L2353">
        <f>AVERAGE($J$3:J2353)</f>
        <v>8.5491718638877163</v>
      </c>
      <c r="M2353">
        <v>8.5459587297872428</v>
      </c>
      <c r="N2353">
        <v>8.5454333695189515</v>
      </c>
      <c r="P2353">
        <v>29.619996000000015</v>
      </c>
      <c r="Q2353">
        <v>6.7199709999999868</v>
      </c>
      <c r="R2353">
        <v>21.099974999999972</v>
      </c>
      <c r="S2353">
        <f>AVERAGE($Q$3:Q2353)</f>
        <v>9.3175747307528649</v>
      </c>
      <c r="T2353">
        <v>9.3186800940425467</v>
      </c>
      <c r="U2353">
        <v>9.313664642826728</v>
      </c>
    </row>
    <row r="2354" spans="1:21" x14ac:dyDescent="0.25">
      <c r="A2354">
        <v>39794</v>
      </c>
      <c r="B2354">
        <v>871.78997800000002</v>
      </c>
      <c r="C2354">
        <v>883.23999000000003</v>
      </c>
      <c r="D2354">
        <v>851.34997599999997</v>
      </c>
      <c r="E2354">
        <v>11.450012000000015</v>
      </c>
      <c r="F2354">
        <v>20.44000200000005</v>
      </c>
      <c r="G2354">
        <v>31.890014000000065</v>
      </c>
      <c r="I2354">
        <v>11.450012000000015</v>
      </c>
      <c r="J2354">
        <v>6.2800290000000132</v>
      </c>
      <c r="K2354">
        <v>16.100037000000043</v>
      </c>
      <c r="L2354">
        <f>AVERAGE($J$3:J2354)</f>
        <v>8.5482070922619133</v>
      </c>
      <c r="M2354">
        <v>8.5491718638877163</v>
      </c>
      <c r="N2354">
        <v>8.5459587297872428</v>
      </c>
      <c r="P2354">
        <v>20.44000200000005</v>
      </c>
      <c r="Q2354">
        <v>29.619996000000015</v>
      </c>
      <c r="R2354">
        <v>6.7199709999999868</v>
      </c>
      <c r="S2354">
        <f>AVERAGE($Q$3:Q2354)</f>
        <v>9.3262067125850283</v>
      </c>
      <c r="T2354">
        <v>9.3175747307528649</v>
      </c>
      <c r="U2354">
        <v>9.3186800940425467</v>
      </c>
    </row>
    <row r="2355" spans="1:21" x14ac:dyDescent="0.25">
      <c r="A2355">
        <v>39797</v>
      </c>
      <c r="B2355">
        <v>881.07000700000003</v>
      </c>
      <c r="C2355">
        <v>884.63000499999998</v>
      </c>
      <c r="D2355">
        <v>857.71997099999999</v>
      </c>
      <c r="E2355">
        <v>3.5599979999999505</v>
      </c>
      <c r="F2355">
        <v>23.350036000000046</v>
      </c>
      <c r="G2355">
        <v>26.910033999999996</v>
      </c>
      <c r="I2355">
        <v>3.5599979999999505</v>
      </c>
      <c r="J2355">
        <v>11.450012000000015</v>
      </c>
      <c r="K2355">
        <v>6.2800290000000132</v>
      </c>
      <c r="L2355">
        <f>AVERAGE($J$3:J2355)</f>
        <v>8.5494403285167966</v>
      </c>
      <c r="M2355">
        <v>8.5482070922619133</v>
      </c>
      <c r="N2355">
        <v>8.5491718638877163</v>
      </c>
      <c r="P2355">
        <v>23.350036000000046</v>
      </c>
      <c r="Q2355">
        <v>20.44000200000005</v>
      </c>
      <c r="R2355">
        <v>29.619996000000015</v>
      </c>
      <c r="S2355">
        <f>AVERAGE($Q$3:Q2355)</f>
        <v>9.3309299575010556</v>
      </c>
      <c r="T2355">
        <v>9.3262067125850283</v>
      </c>
      <c r="U2355">
        <v>9.3175747307528649</v>
      </c>
    </row>
    <row r="2356" spans="1:21" x14ac:dyDescent="0.25">
      <c r="A2356">
        <v>39798</v>
      </c>
      <c r="B2356">
        <v>871.53002900000001</v>
      </c>
      <c r="C2356">
        <v>914.65997300000004</v>
      </c>
      <c r="D2356">
        <v>871.53002900000001</v>
      </c>
      <c r="E2356">
        <v>43.129944000000023</v>
      </c>
      <c r="F2356">
        <v>0</v>
      </c>
      <c r="G2356">
        <v>43.129944000000023</v>
      </c>
      <c r="I2356">
        <v>43.129944000000023</v>
      </c>
      <c r="J2356">
        <v>3.5599979999999505</v>
      </c>
      <c r="K2356">
        <v>11.450012000000015</v>
      </c>
      <c r="L2356">
        <f>AVERAGE($J$3:J2356)</f>
        <v>8.5473207693288114</v>
      </c>
      <c r="M2356">
        <v>8.5494403285167966</v>
      </c>
      <c r="N2356">
        <v>8.5482070922619133</v>
      </c>
      <c r="P2356">
        <v>0</v>
      </c>
      <c r="Q2356">
        <v>23.350036000000046</v>
      </c>
      <c r="R2356">
        <v>20.44000200000005</v>
      </c>
      <c r="S2356">
        <f>AVERAGE($Q$3:Q2356)</f>
        <v>9.3368853976210637</v>
      </c>
      <c r="T2356">
        <v>9.3309299575010556</v>
      </c>
      <c r="U2356">
        <v>9.3262067125850283</v>
      </c>
    </row>
    <row r="2357" spans="1:21" x14ac:dyDescent="0.25">
      <c r="A2357">
        <v>39799</v>
      </c>
      <c r="B2357">
        <v>908.15997300000004</v>
      </c>
      <c r="C2357">
        <v>918.84997599999997</v>
      </c>
      <c r="D2357">
        <v>895.94000200000005</v>
      </c>
      <c r="E2357">
        <v>10.690002999999933</v>
      </c>
      <c r="F2357">
        <v>12.219970999999987</v>
      </c>
      <c r="G2357">
        <v>22.90997399999992</v>
      </c>
      <c r="I2357">
        <v>10.690002999999933</v>
      </c>
      <c r="J2357">
        <v>43.129944000000023</v>
      </c>
      <c r="K2357">
        <v>3.5599979999999505</v>
      </c>
      <c r="L2357">
        <f>AVERAGE($J$3:J2357)</f>
        <v>8.562005535031858</v>
      </c>
      <c r="M2357">
        <v>8.5473207693288114</v>
      </c>
      <c r="N2357">
        <v>8.5494403285167966</v>
      </c>
      <c r="P2357">
        <v>12.219970999999987</v>
      </c>
      <c r="Q2357">
        <v>0</v>
      </c>
      <c r="R2357">
        <v>23.350036000000046</v>
      </c>
      <c r="S2357">
        <f>AVERAGE($Q$3:Q2357)</f>
        <v>9.332920690445853</v>
      </c>
      <c r="T2357">
        <v>9.3368853976210637</v>
      </c>
      <c r="U2357">
        <v>9.3309299575010556</v>
      </c>
    </row>
    <row r="2358" spans="1:21" x14ac:dyDescent="0.25">
      <c r="A2358">
        <v>39800</v>
      </c>
      <c r="B2358">
        <v>905.97997999999995</v>
      </c>
      <c r="C2358">
        <v>911.02002000000005</v>
      </c>
      <c r="D2358">
        <v>877.44000200000005</v>
      </c>
      <c r="E2358">
        <v>5.04004000000009</v>
      </c>
      <c r="F2358">
        <v>28.539977999999905</v>
      </c>
      <c r="G2358">
        <v>33.580017999999995</v>
      </c>
      <c r="I2358">
        <v>5.04004000000009</v>
      </c>
      <c r="J2358">
        <v>10.690002999999933</v>
      </c>
      <c r="K2358">
        <v>43.129944000000023</v>
      </c>
      <c r="L2358">
        <f>AVERAGE($J$3:J2358)</f>
        <v>8.562908759762319</v>
      </c>
      <c r="M2358">
        <v>8.562005535031858</v>
      </c>
      <c r="N2358">
        <v>8.5473207693288114</v>
      </c>
      <c r="P2358">
        <v>28.539977999999905</v>
      </c>
      <c r="Q2358">
        <v>12.219970999999987</v>
      </c>
      <c r="R2358">
        <v>0</v>
      </c>
      <c r="S2358">
        <f>AVERAGE($Q$3:Q2358)</f>
        <v>9.3341460938030494</v>
      </c>
      <c r="T2358">
        <v>9.332920690445853</v>
      </c>
      <c r="U2358">
        <v>9.3368853976210637</v>
      </c>
    </row>
    <row r="2359" spans="1:21" x14ac:dyDescent="0.25">
      <c r="A2359">
        <v>39801</v>
      </c>
      <c r="B2359">
        <v>886.96002199999998</v>
      </c>
      <c r="C2359">
        <v>905.46997099999999</v>
      </c>
      <c r="D2359">
        <v>883.02002000000005</v>
      </c>
      <c r="E2359">
        <v>18.509949000000006</v>
      </c>
      <c r="F2359">
        <v>3.9400019999999358</v>
      </c>
      <c r="G2359">
        <v>22.449950999999942</v>
      </c>
      <c r="I2359">
        <v>18.509949000000006</v>
      </c>
      <c r="J2359">
        <v>5.04004000000009</v>
      </c>
      <c r="K2359">
        <v>10.690002999999933</v>
      </c>
      <c r="L2359">
        <f>AVERAGE($J$3:J2359)</f>
        <v>8.5614141187950885</v>
      </c>
      <c r="M2359">
        <v>8.562908759762319</v>
      </c>
      <c r="N2359">
        <v>8.562005535031858</v>
      </c>
      <c r="P2359">
        <v>3.9400019999999358</v>
      </c>
      <c r="Q2359">
        <v>28.539977999999905</v>
      </c>
      <c r="R2359">
        <v>12.219970999999987</v>
      </c>
      <c r="S2359">
        <f>AVERAGE($Q$3:Q2359)</f>
        <v>9.3422945163343165</v>
      </c>
      <c r="T2359">
        <v>9.3341460938030494</v>
      </c>
      <c r="U2359">
        <v>9.332920690445853</v>
      </c>
    </row>
    <row r="2360" spans="1:21" x14ac:dyDescent="0.25">
      <c r="A2360">
        <v>39804</v>
      </c>
      <c r="B2360">
        <v>887.20001200000002</v>
      </c>
      <c r="C2360">
        <v>887.36999500000002</v>
      </c>
      <c r="D2360">
        <v>857.09002699999996</v>
      </c>
      <c r="E2360">
        <v>0.16998300000000199</v>
      </c>
      <c r="F2360">
        <v>30.109985000000052</v>
      </c>
      <c r="G2360">
        <v>30.279968000000054</v>
      </c>
      <c r="I2360">
        <v>0.16998300000000199</v>
      </c>
      <c r="J2360">
        <v>18.509949000000006</v>
      </c>
      <c r="K2360">
        <v>5.04004000000009</v>
      </c>
      <c r="L2360">
        <f>AVERAGE($J$3:J2360)</f>
        <v>8.5656331751484398</v>
      </c>
      <c r="M2360">
        <v>8.5614141187950885</v>
      </c>
      <c r="N2360">
        <v>8.562908759762319</v>
      </c>
      <c r="P2360">
        <v>30.109985000000052</v>
      </c>
      <c r="Q2360">
        <v>3.9400019999999358</v>
      </c>
      <c r="R2360">
        <v>28.539977999999905</v>
      </c>
      <c r="S2360">
        <f>AVERAGE($Q$3:Q2360)</f>
        <v>9.3400034677692894</v>
      </c>
      <c r="T2360">
        <v>9.3422945163343165</v>
      </c>
      <c r="U2360">
        <v>9.3341460938030494</v>
      </c>
    </row>
    <row r="2361" spans="1:21" x14ac:dyDescent="0.25">
      <c r="A2361">
        <v>39805</v>
      </c>
      <c r="B2361">
        <v>874.30999799999995</v>
      </c>
      <c r="C2361">
        <v>880.44000200000005</v>
      </c>
      <c r="D2361">
        <v>860.09997599999997</v>
      </c>
      <c r="E2361">
        <v>6.130004000000099</v>
      </c>
      <c r="F2361">
        <v>14.210021999999981</v>
      </c>
      <c r="G2361">
        <v>20.34002600000008</v>
      </c>
      <c r="I2361">
        <v>6.130004000000099</v>
      </c>
      <c r="J2361">
        <v>0.16998300000000199</v>
      </c>
      <c r="K2361">
        <v>18.509949000000006</v>
      </c>
      <c r="L2361">
        <f>AVERAGE($J$3:J2361)</f>
        <v>8.5620741882153553</v>
      </c>
      <c r="M2361">
        <v>8.5656331751484398</v>
      </c>
      <c r="N2361">
        <v>8.5614141187950885</v>
      </c>
      <c r="P2361">
        <v>14.210021999999981</v>
      </c>
      <c r="Q2361">
        <v>30.109985000000052</v>
      </c>
      <c r="R2361">
        <v>3.9400019999999358</v>
      </c>
      <c r="S2361">
        <f>AVERAGE($Q$3:Q2361)</f>
        <v>9.348808038151752</v>
      </c>
      <c r="T2361">
        <v>9.3400034677692894</v>
      </c>
      <c r="U2361">
        <v>9.3422945163343165</v>
      </c>
    </row>
    <row r="2362" spans="1:21" x14ac:dyDescent="0.25">
      <c r="A2362">
        <v>39806</v>
      </c>
      <c r="B2362">
        <v>863.86999500000002</v>
      </c>
      <c r="C2362">
        <v>869.78997800000002</v>
      </c>
      <c r="D2362">
        <v>861.44000200000005</v>
      </c>
      <c r="E2362">
        <v>5.919983000000002</v>
      </c>
      <c r="F2362">
        <v>2.4299929999999677</v>
      </c>
      <c r="G2362">
        <v>8.3499759999999696</v>
      </c>
      <c r="I2362">
        <v>5.919983000000002</v>
      </c>
      <c r="J2362">
        <v>6.130004000000099</v>
      </c>
      <c r="K2362">
        <v>0.16998300000000199</v>
      </c>
      <c r="L2362">
        <f>AVERAGE($J$3:J2362)</f>
        <v>8.5610436500000091</v>
      </c>
      <c r="M2362">
        <v>8.5620741882153553</v>
      </c>
      <c r="N2362">
        <v>8.5656331751484398</v>
      </c>
      <c r="P2362">
        <v>2.4299929999999677</v>
      </c>
      <c r="Q2362">
        <v>14.210021999999981</v>
      </c>
      <c r="R2362">
        <v>30.109985000000052</v>
      </c>
      <c r="S2362">
        <f>AVERAGE($Q$3:Q2362)</f>
        <v>9.350867874576263</v>
      </c>
      <c r="T2362">
        <v>9.348808038151752</v>
      </c>
      <c r="U2362">
        <v>9.3400034677692894</v>
      </c>
    </row>
    <row r="2363" spans="1:21" x14ac:dyDescent="0.25">
      <c r="A2363">
        <v>39808</v>
      </c>
      <c r="B2363">
        <v>869.51000999999997</v>
      </c>
      <c r="C2363">
        <v>873.73999000000003</v>
      </c>
      <c r="D2363">
        <v>866.52002000000005</v>
      </c>
      <c r="E2363">
        <v>4.2299800000000687</v>
      </c>
      <c r="F2363">
        <v>2.9899899999999207</v>
      </c>
      <c r="G2363">
        <v>7.2199699999999893</v>
      </c>
      <c r="I2363">
        <v>4.2299800000000687</v>
      </c>
      <c r="J2363">
        <v>5.919983000000002</v>
      </c>
      <c r="K2363">
        <v>6.130004000000099</v>
      </c>
      <c r="L2363">
        <f>AVERAGE($J$3:J2363)</f>
        <v>8.5599250304955614</v>
      </c>
      <c r="M2363">
        <v>8.5610436500000091</v>
      </c>
      <c r="N2363">
        <v>8.5620741882153553</v>
      </c>
      <c r="P2363">
        <v>2.9899899999999207</v>
      </c>
      <c r="Q2363">
        <v>2.4299929999999677</v>
      </c>
      <c r="R2363">
        <v>14.210021999999981</v>
      </c>
      <c r="S2363">
        <f>AVERAGE($Q$3:Q2363)</f>
        <v>9.3479365425667016</v>
      </c>
      <c r="T2363">
        <v>9.350867874576263</v>
      </c>
      <c r="U2363">
        <v>9.348808038151752</v>
      </c>
    </row>
    <row r="2364" spans="1:21" x14ac:dyDescent="0.25">
      <c r="A2364">
        <v>39811</v>
      </c>
      <c r="B2364">
        <v>872.36999500000002</v>
      </c>
      <c r="C2364">
        <v>873.70001200000002</v>
      </c>
      <c r="D2364">
        <v>857.07000700000003</v>
      </c>
      <c r="E2364">
        <v>1.330016999999998</v>
      </c>
      <c r="F2364">
        <v>15.299987999999985</v>
      </c>
      <c r="G2364">
        <v>16.630004999999983</v>
      </c>
      <c r="I2364">
        <v>1.330016999999998</v>
      </c>
      <c r="J2364">
        <v>4.2299800000000687</v>
      </c>
      <c r="K2364">
        <v>5.919983000000002</v>
      </c>
      <c r="L2364">
        <f>AVERAGE($J$3:J2364)</f>
        <v>8.5580918615580099</v>
      </c>
      <c r="M2364">
        <v>8.5599250304955614</v>
      </c>
      <c r="N2364">
        <v>8.5610436500000091</v>
      </c>
      <c r="P2364">
        <v>15.299987999999985</v>
      </c>
      <c r="Q2364">
        <v>2.9899899999999207</v>
      </c>
      <c r="R2364">
        <v>2.4299929999999677</v>
      </c>
      <c r="S2364">
        <f>AVERAGE($Q$3:Q2364)</f>
        <v>9.3452447785774684</v>
      </c>
      <c r="T2364">
        <v>9.3479365425667016</v>
      </c>
      <c r="U2364">
        <v>9.350867874576263</v>
      </c>
    </row>
    <row r="2365" spans="1:21" x14ac:dyDescent="0.25">
      <c r="A2365">
        <v>39812</v>
      </c>
      <c r="B2365">
        <v>870.580017</v>
      </c>
      <c r="C2365">
        <v>891.11999500000002</v>
      </c>
      <c r="D2365">
        <v>870.580017</v>
      </c>
      <c r="E2365">
        <v>20.539978000000019</v>
      </c>
      <c r="F2365">
        <v>0</v>
      </c>
      <c r="G2365">
        <v>20.539978000000019</v>
      </c>
      <c r="I2365">
        <v>20.539978000000019</v>
      </c>
      <c r="J2365">
        <v>1.330016999999998</v>
      </c>
      <c r="K2365">
        <v>4.2299800000000687</v>
      </c>
      <c r="L2365">
        <f>AVERAGE($J$3:J2365)</f>
        <v>8.5550330063478714</v>
      </c>
      <c r="M2365">
        <v>8.5580918615580099</v>
      </c>
      <c r="N2365">
        <v>8.5599250304955614</v>
      </c>
      <c r="P2365">
        <v>0</v>
      </c>
      <c r="Q2365">
        <v>15.299987999999985</v>
      </c>
      <c r="R2365">
        <v>2.9899899999999207</v>
      </c>
      <c r="S2365">
        <f>AVERAGE($Q$3:Q2365)</f>
        <v>9.3477647714769283</v>
      </c>
      <c r="T2365">
        <v>9.3452447785774684</v>
      </c>
      <c r="U2365">
        <v>9.3479365425667016</v>
      </c>
    </row>
    <row r="2366" spans="1:21" x14ac:dyDescent="0.25">
      <c r="A2366">
        <v>39813</v>
      </c>
      <c r="B2366">
        <v>890.59002699999996</v>
      </c>
      <c r="C2366">
        <v>910.32000700000003</v>
      </c>
      <c r="D2366">
        <v>889.669983</v>
      </c>
      <c r="E2366">
        <v>19.729980000000069</v>
      </c>
      <c r="F2366">
        <v>0.92004399999996167</v>
      </c>
      <c r="G2366">
        <v>20.65002400000003</v>
      </c>
      <c r="I2366">
        <v>19.729980000000069</v>
      </c>
      <c r="J2366">
        <v>20.539978000000019</v>
      </c>
      <c r="K2366">
        <v>1.330016999999998</v>
      </c>
      <c r="L2366">
        <f>AVERAGE($J$3:J2366)</f>
        <v>8.5601027800338496</v>
      </c>
      <c r="M2366">
        <v>8.5550330063478714</v>
      </c>
      <c r="N2366">
        <v>8.5580918615580099</v>
      </c>
      <c r="P2366">
        <v>0.92004399999996167</v>
      </c>
      <c r="Q2366">
        <v>0</v>
      </c>
      <c r="R2366">
        <v>15.299987999999985</v>
      </c>
      <c r="S2366">
        <f>AVERAGE($Q$3:Q2366)</f>
        <v>9.343810556260566</v>
      </c>
      <c r="T2366">
        <v>9.3477647714769283</v>
      </c>
      <c r="U2366">
        <v>9.3452447785774684</v>
      </c>
    </row>
    <row r="2367" spans="1:21" x14ac:dyDescent="0.25">
      <c r="A2367">
        <v>39815</v>
      </c>
      <c r="B2367">
        <v>902.98999000000003</v>
      </c>
      <c r="C2367">
        <v>934.72997999999995</v>
      </c>
      <c r="D2367">
        <v>899.34997599999997</v>
      </c>
      <c r="E2367">
        <v>31.739989999999921</v>
      </c>
      <c r="F2367">
        <v>3.6400140000000647</v>
      </c>
      <c r="G2367">
        <v>35.380003999999985</v>
      </c>
      <c r="I2367">
        <v>31.739989999999921</v>
      </c>
      <c r="J2367">
        <v>19.729980000000069</v>
      </c>
      <c r="K2367">
        <v>20.539978000000019</v>
      </c>
      <c r="L2367">
        <f>AVERAGE($J$3:J2367)</f>
        <v>8.5648257725158654</v>
      </c>
      <c r="M2367">
        <v>8.5601027800338496</v>
      </c>
      <c r="N2367">
        <v>8.5550330063478714</v>
      </c>
      <c r="P2367">
        <v>3.6400140000000647</v>
      </c>
      <c r="Q2367">
        <v>0.92004399999996167</v>
      </c>
      <c r="R2367">
        <v>0</v>
      </c>
      <c r="S2367">
        <f>AVERAGE($Q$3:Q2367)</f>
        <v>9.3402487099365654</v>
      </c>
      <c r="T2367">
        <v>9.343810556260566</v>
      </c>
      <c r="U2367">
        <v>9.3477647714769283</v>
      </c>
    </row>
    <row r="2368" spans="1:21" x14ac:dyDescent="0.25">
      <c r="A2368">
        <v>39818</v>
      </c>
      <c r="B2368">
        <v>929.169983</v>
      </c>
      <c r="C2368">
        <v>936.63000499999998</v>
      </c>
      <c r="D2368">
        <v>919.53002900000001</v>
      </c>
      <c r="E2368">
        <v>7.4600219999999808</v>
      </c>
      <c r="F2368">
        <v>9.6399539999999888</v>
      </c>
      <c r="G2368">
        <v>17.09997599999997</v>
      </c>
      <c r="I2368">
        <v>7.4600219999999808</v>
      </c>
      <c r="J2368">
        <v>31.739989999999921</v>
      </c>
      <c r="K2368">
        <v>19.729980000000069</v>
      </c>
      <c r="L2368">
        <f>AVERAGE($J$3:J2368)</f>
        <v>8.5746208546069393</v>
      </c>
      <c r="M2368">
        <v>8.5648257725158654</v>
      </c>
      <c r="N2368">
        <v>8.5601027800338496</v>
      </c>
      <c r="P2368">
        <v>9.6399539999999888</v>
      </c>
      <c r="Q2368">
        <v>3.6400140000000647</v>
      </c>
      <c r="R2368">
        <v>0.92004399999996167</v>
      </c>
      <c r="S2368">
        <f>AVERAGE($Q$3:Q2368)</f>
        <v>9.3378394814032024</v>
      </c>
      <c r="T2368">
        <v>9.3402487099365654</v>
      </c>
      <c r="U2368">
        <v>9.343810556260566</v>
      </c>
    </row>
    <row r="2369" spans="1:21" x14ac:dyDescent="0.25">
      <c r="A2369">
        <v>39819</v>
      </c>
      <c r="B2369">
        <v>931.169983</v>
      </c>
      <c r="C2369">
        <v>943.84997599999997</v>
      </c>
      <c r="D2369">
        <v>927.28002900000001</v>
      </c>
      <c r="E2369">
        <v>12.679992999999968</v>
      </c>
      <c r="F2369">
        <v>3.8899539999999888</v>
      </c>
      <c r="G2369">
        <v>16.569946999999956</v>
      </c>
      <c r="I2369">
        <v>12.679992999999968</v>
      </c>
      <c r="J2369">
        <v>7.4600219999999808</v>
      </c>
      <c r="K2369">
        <v>31.739989999999921</v>
      </c>
      <c r="L2369">
        <f>AVERAGE($J$3:J2369)</f>
        <v>8.5741499636670966</v>
      </c>
      <c r="M2369">
        <v>8.5746208546069393</v>
      </c>
      <c r="N2369">
        <v>8.5648257725158654</v>
      </c>
      <c r="P2369">
        <v>3.8899539999999888</v>
      </c>
      <c r="Q2369">
        <v>9.6399539999999888</v>
      </c>
      <c r="R2369">
        <v>3.6400140000000647</v>
      </c>
      <c r="S2369">
        <f>AVERAGE($Q$3:Q2369)</f>
        <v>9.3379671174482368</v>
      </c>
      <c r="T2369">
        <v>9.3378394814032024</v>
      </c>
      <c r="U2369">
        <v>9.3402487099365654</v>
      </c>
    </row>
    <row r="2370" spans="1:21" x14ac:dyDescent="0.25">
      <c r="A2370">
        <v>39820</v>
      </c>
      <c r="B2370">
        <v>927.45001200000002</v>
      </c>
      <c r="C2370">
        <v>927.45001200000002</v>
      </c>
      <c r="D2370">
        <v>902.36999500000002</v>
      </c>
      <c r="E2370">
        <v>0</v>
      </c>
      <c r="F2370">
        <v>25.080016999999998</v>
      </c>
      <c r="G2370">
        <v>25.080016999999998</v>
      </c>
      <c r="I2370">
        <v>0</v>
      </c>
      <c r="J2370">
        <v>12.679992999999968</v>
      </c>
      <c r="K2370">
        <v>7.4600219999999808</v>
      </c>
      <c r="L2370">
        <f>AVERAGE($J$3:J2370)</f>
        <v>8.5758838500844679</v>
      </c>
      <c r="M2370">
        <v>8.5741499636670966</v>
      </c>
      <c r="N2370">
        <v>8.5746208546069393</v>
      </c>
      <c r="P2370">
        <v>25.080016999999998</v>
      </c>
      <c r="Q2370">
        <v>3.8899539999999888</v>
      </c>
      <c r="R2370">
        <v>9.6399539999999888</v>
      </c>
      <c r="S2370">
        <f>AVERAGE($Q$3:Q2370)</f>
        <v>9.3356664362330974</v>
      </c>
      <c r="T2370">
        <v>9.3379671174482368</v>
      </c>
      <c r="U2370">
        <v>9.3378394814032024</v>
      </c>
    </row>
    <row r="2371" spans="1:21" x14ac:dyDescent="0.25">
      <c r="A2371">
        <v>39821</v>
      </c>
      <c r="B2371">
        <v>905.72997999999995</v>
      </c>
      <c r="C2371">
        <v>910</v>
      </c>
      <c r="D2371">
        <v>896.80999799999995</v>
      </c>
      <c r="E2371">
        <v>4.270020000000045</v>
      </c>
      <c r="F2371">
        <v>8.9199820000000045</v>
      </c>
      <c r="G2371">
        <v>13.19000200000005</v>
      </c>
      <c r="I2371">
        <v>4.270020000000045</v>
      </c>
      <c r="J2371">
        <v>0</v>
      </c>
      <c r="K2371">
        <v>12.679992999999968</v>
      </c>
      <c r="L2371">
        <f>AVERAGE($J$3:J2371)</f>
        <v>8.5722638062473706</v>
      </c>
      <c r="M2371">
        <v>8.5758838500844679</v>
      </c>
      <c r="N2371">
        <v>8.5741499636670966</v>
      </c>
      <c r="P2371">
        <v>8.9199820000000045</v>
      </c>
      <c r="Q2371">
        <v>25.080016999999998</v>
      </c>
      <c r="R2371">
        <v>3.8899539999999888</v>
      </c>
      <c r="S2371">
        <f>AVERAGE($Q$3:Q2371)</f>
        <v>9.342312426340218</v>
      </c>
      <c r="T2371">
        <v>9.3356664362330974</v>
      </c>
      <c r="U2371">
        <v>9.3379671174482368</v>
      </c>
    </row>
    <row r="2372" spans="1:21" x14ac:dyDescent="0.25">
      <c r="A2372">
        <v>39822</v>
      </c>
      <c r="B2372">
        <v>909.90997300000004</v>
      </c>
      <c r="C2372">
        <v>911.92999299999997</v>
      </c>
      <c r="D2372">
        <v>888.30999799999995</v>
      </c>
      <c r="E2372">
        <v>2.0200199999999313</v>
      </c>
      <c r="F2372">
        <v>21.599975000000086</v>
      </c>
      <c r="G2372">
        <v>23.619995000000017</v>
      </c>
      <c r="I2372">
        <v>2.0200199999999313</v>
      </c>
      <c r="J2372">
        <v>4.270020000000045</v>
      </c>
      <c r="K2372">
        <v>0</v>
      </c>
      <c r="L2372">
        <f>AVERAGE($J$3:J2372)</f>
        <v>8.570448513502118</v>
      </c>
      <c r="M2372">
        <v>8.5722638062473706</v>
      </c>
      <c r="N2372">
        <v>8.5758838500844679</v>
      </c>
      <c r="P2372">
        <v>21.599975000000086</v>
      </c>
      <c r="Q2372">
        <v>8.9199820000000045</v>
      </c>
      <c r="R2372">
        <v>25.080016999999998</v>
      </c>
      <c r="S2372">
        <f>AVERAGE($Q$3:Q2372)</f>
        <v>9.3421342278480903</v>
      </c>
      <c r="T2372">
        <v>9.342312426340218</v>
      </c>
      <c r="U2372">
        <v>9.3356664362330974</v>
      </c>
    </row>
    <row r="2373" spans="1:21" x14ac:dyDescent="0.25">
      <c r="A2373">
        <v>39825</v>
      </c>
      <c r="B2373">
        <v>890.40002400000003</v>
      </c>
      <c r="C2373">
        <v>890.40002400000003</v>
      </c>
      <c r="D2373">
        <v>864.32000700000003</v>
      </c>
      <c r="E2373">
        <v>0</v>
      </c>
      <c r="F2373">
        <v>26.080016999999998</v>
      </c>
      <c r="G2373">
        <v>26.080016999999998</v>
      </c>
      <c r="I2373">
        <v>0</v>
      </c>
      <c r="J2373">
        <v>2.0200199999999313</v>
      </c>
      <c r="K2373">
        <v>4.270020000000045</v>
      </c>
      <c r="L2373">
        <f>AVERAGE($J$3:J2373)</f>
        <v>8.5676857853226576</v>
      </c>
      <c r="M2373">
        <v>8.570448513502118</v>
      </c>
      <c r="N2373">
        <v>8.5722638062473706</v>
      </c>
      <c r="P2373">
        <v>26.080016999999998</v>
      </c>
      <c r="Q2373">
        <v>21.599975000000086</v>
      </c>
      <c r="R2373">
        <v>8.9199820000000045</v>
      </c>
      <c r="S2373">
        <f>AVERAGE($Q$3:Q2373)</f>
        <v>9.3473041311682739</v>
      </c>
      <c r="T2373">
        <v>9.3421342278480903</v>
      </c>
      <c r="U2373">
        <v>9.342312426340218</v>
      </c>
    </row>
    <row r="2374" spans="1:21" x14ac:dyDescent="0.25">
      <c r="A2374">
        <v>39826</v>
      </c>
      <c r="B2374">
        <v>869.78997800000002</v>
      </c>
      <c r="C2374">
        <v>877.02002000000005</v>
      </c>
      <c r="D2374">
        <v>862.02002000000005</v>
      </c>
      <c r="E2374">
        <v>7.2300420000000258</v>
      </c>
      <c r="F2374">
        <v>7.7699579999999742</v>
      </c>
      <c r="G2374">
        <v>15</v>
      </c>
      <c r="I2374">
        <v>7.2300420000000258</v>
      </c>
      <c r="J2374">
        <v>0</v>
      </c>
      <c r="K2374">
        <v>2.0200199999999313</v>
      </c>
      <c r="L2374">
        <f>AVERAGE($J$3:J2374)</f>
        <v>8.5640737761382884</v>
      </c>
      <c r="M2374">
        <v>8.5676857853226576</v>
      </c>
      <c r="N2374">
        <v>8.570448513502118</v>
      </c>
      <c r="P2374">
        <v>7.7699579999999742</v>
      </c>
      <c r="Q2374">
        <v>26.080016999999998</v>
      </c>
      <c r="R2374">
        <v>21.599975000000086</v>
      </c>
      <c r="S2374">
        <f>AVERAGE($Q$3:Q2374)</f>
        <v>9.3543583946037003</v>
      </c>
      <c r="T2374">
        <v>9.3473041311682739</v>
      </c>
      <c r="U2374">
        <v>9.3421342278480903</v>
      </c>
    </row>
    <row r="2375" spans="1:21" x14ac:dyDescent="0.25">
      <c r="A2375">
        <v>39827</v>
      </c>
      <c r="B2375">
        <v>867.28002900000001</v>
      </c>
      <c r="C2375">
        <v>867.28002900000001</v>
      </c>
      <c r="D2375">
        <v>836.92999299999997</v>
      </c>
      <c r="E2375">
        <v>0</v>
      </c>
      <c r="F2375">
        <v>30.350036000000046</v>
      </c>
      <c r="G2375">
        <v>30.350036000000046</v>
      </c>
      <c r="I2375">
        <v>0</v>
      </c>
      <c r="J2375">
        <v>7.2300420000000258</v>
      </c>
      <c r="K2375">
        <v>0</v>
      </c>
      <c r="L2375">
        <f>AVERAGE($J$3:J2375)</f>
        <v>8.5635116051411799</v>
      </c>
      <c r="M2375">
        <v>8.5640737761382884</v>
      </c>
      <c r="N2375">
        <v>8.5676857853226576</v>
      </c>
      <c r="P2375">
        <v>30.350036000000046</v>
      </c>
      <c r="Q2375">
        <v>7.7699579999999742</v>
      </c>
      <c r="R2375">
        <v>26.080016999999998</v>
      </c>
      <c r="S2375">
        <f>AVERAGE($Q$3:Q2375)</f>
        <v>9.3536907163927427</v>
      </c>
      <c r="T2375">
        <v>9.3543583946037003</v>
      </c>
      <c r="U2375">
        <v>9.3473041311682739</v>
      </c>
    </row>
    <row r="2376" spans="1:21" x14ac:dyDescent="0.25">
      <c r="A2376">
        <v>39828</v>
      </c>
      <c r="B2376">
        <v>841.98999000000003</v>
      </c>
      <c r="C2376">
        <v>851.59002699999996</v>
      </c>
      <c r="D2376">
        <v>817.03997800000002</v>
      </c>
      <c r="E2376">
        <v>9.6000369999999293</v>
      </c>
      <c r="F2376">
        <v>24.950012000000015</v>
      </c>
      <c r="G2376">
        <v>34.550048999999944</v>
      </c>
      <c r="I2376">
        <v>9.6000369999999293</v>
      </c>
      <c r="J2376">
        <v>0</v>
      </c>
      <c r="K2376">
        <v>7.2300420000000258</v>
      </c>
      <c r="L2376">
        <f>AVERAGE($J$3:J2376)</f>
        <v>8.5599043972198903</v>
      </c>
      <c r="M2376">
        <v>8.5635116051411799</v>
      </c>
      <c r="N2376">
        <v>8.5640737761382884</v>
      </c>
      <c r="P2376">
        <v>24.950012000000015</v>
      </c>
      <c r="Q2376">
        <v>30.350036000000046</v>
      </c>
      <c r="R2376">
        <v>7.7699579999999742</v>
      </c>
      <c r="S2376">
        <f>AVERAGE($Q$3:Q2376)</f>
        <v>9.3625350067396695</v>
      </c>
      <c r="T2376">
        <v>9.3536907163927427</v>
      </c>
      <c r="U2376">
        <v>9.3543583946037003</v>
      </c>
    </row>
    <row r="2377" spans="1:21" x14ac:dyDescent="0.25">
      <c r="A2377">
        <v>39829</v>
      </c>
      <c r="B2377">
        <v>844.45001200000002</v>
      </c>
      <c r="C2377">
        <v>858.13000499999998</v>
      </c>
      <c r="D2377">
        <v>830.65997300000004</v>
      </c>
      <c r="E2377">
        <v>13.679992999999968</v>
      </c>
      <c r="F2377">
        <v>13.790038999999979</v>
      </c>
      <c r="G2377">
        <v>27.470031999999946</v>
      </c>
      <c r="I2377">
        <v>13.679992999999968</v>
      </c>
      <c r="J2377">
        <v>9.6000369999999293</v>
      </c>
      <c r="K2377">
        <v>0</v>
      </c>
      <c r="L2377">
        <f>AVERAGE($J$3:J2377)</f>
        <v>8.5603423477894829</v>
      </c>
      <c r="M2377">
        <v>8.5599043972198903</v>
      </c>
      <c r="N2377">
        <v>8.5635116051411799</v>
      </c>
      <c r="P2377">
        <v>13.790038999999979</v>
      </c>
      <c r="Q2377">
        <v>24.950012000000015</v>
      </c>
      <c r="R2377">
        <v>30.350036000000046</v>
      </c>
      <c r="S2377">
        <f>AVERAGE($Q$3:Q2377)</f>
        <v>9.3690981549473591</v>
      </c>
      <c r="T2377">
        <v>9.3625350067396695</v>
      </c>
      <c r="U2377">
        <v>9.3536907163927427</v>
      </c>
    </row>
    <row r="2378" spans="1:21" x14ac:dyDescent="0.25">
      <c r="A2378">
        <v>39833</v>
      </c>
      <c r="B2378">
        <v>849.64001499999995</v>
      </c>
      <c r="C2378">
        <v>849.64001499999995</v>
      </c>
      <c r="D2378">
        <v>804.46997099999999</v>
      </c>
      <c r="E2378">
        <v>0</v>
      </c>
      <c r="F2378">
        <v>45.170043999999962</v>
      </c>
      <c r="G2378">
        <v>45.170043999999962</v>
      </c>
      <c r="I2378">
        <v>0</v>
      </c>
      <c r="J2378">
        <v>13.679992999999968</v>
      </c>
      <c r="K2378">
        <v>9.6000369999999293</v>
      </c>
      <c r="L2378">
        <f>AVERAGE($J$3:J2378)</f>
        <v>8.5624970829124667</v>
      </c>
      <c r="M2378">
        <v>8.5603423477894829</v>
      </c>
      <c r="N2378">
        <v>8.5599043972198903</v>
      </c>
      <c r="P2378">
        <v>45.170043999999962</v>
      </c>
      <c r="Q2378">
        <v>13.790038999999979</v>
      </c>
      <c r="R2378">
        <v>24.950012000000015</v>
      </c>
      <c r="S2378">
        <f>AVERAGE($Q$3:Q2378)</f>
        <v>9.3709588202861855</v>
      </c>
      <c r="T2378">
        <v>9.3690981549473591</v>
      </c>
      <c r="U2378">
        <v>9.3625350067396695</v>
      </c>
    </row>
    <row r="2379" spans="1:21" x14ac:dyDescent="0.25">
      <c r="A2379">
        <v>39834</v>
      </c>
      <c r="B2379">
        <v>806.77002000000005</v>
      </c>
      <c r="C2379">
        <v>841.71997099999999</v>
      </c>
      <c r="D2379">
        <v>804.29998799999998</v>
      </c>
      <c r="E2379">
        <v>34.949950999999942</v>
      </c>
      <c r="F2379">
        <v>2.4700320000000602</v>
      </c>
      <c r="G2379">
        <v>37.419983000000002</v>
      </c>
      <c r="I2379">
        <v>34.949950999999942</v>
      </c>
      <c r="J2379">
        <v>0</v>
      </c>
      <c r="K2379">
        <v>13.679992999999968</v>
      </c>
      <c r="L2379">
        <f>AVERAGE($J$3:J2379)</f>
        <v>8.5588948544383765</v>
      </c>
      <c r="M2379">
        <v>8.5624970829124667</v>
      </c>
      <c r="N2379">
        <v>8.5603423477894829</v>
      </c>
      <c r="P2379">
        <v>2.4700320000000602</v>
      </c>
      <c r="Q2379">
        <v>45.170043999999962</v>
      </c>
      <c r="R2379">
        <v>13.790038999999979</v>
      </c>
      <c r="S2379">
        <f>AVERAGE($Q$3:Q2379)</f>
        <v>9.3860194366848866</v>
      </c>
      <c r="T2379">
        <v>9.3709588202861855</v>
      </c>
      <c r="U2379">
        <v>9.3690981549473591</v>
      </c>
    </row>
    <row r="2380" spans="1:21" x14ac:dyDescent="0.25">
      <c r="A2380">
        <v>39835</v>
      </c>
      <c r="B2380">
        <v>839.73999000000003</v>
      </c>
      <c r="C2380">
        <v>839.73999000000003</v>
      </c>
      <c r="D2380">
        <v>811.28997800000002</v>
      </c>
      <c r="E2380">
        <v>0</v>
      </c>
      <c r="F2380">
        <v>28.450012000000015</v>
      </c>
      <c r="G2380">
        <v>28.450012000000015</v>
      </c>
      <c r="I2380">
        <v>0</v>
      </c>
      <c r="J2380">
        <v>34.949950999999942</v>
      </c>
      <c r="K2380">
        <v>0</v>
      </c>
      <c r="L2380">
        <f>AVERAGE($J$3:J2380)</f>
        <v>8.5699928595458452</v>
      </c>
      <c r="M2380">
        <v>8.5588948544383765</v>
      </c>
      <c r="N2380">
        <v>8.5624970829124667</v>
      </c>
      <c r="P2380">
        <v>28.450012000000015</v>
      </c>
      <c r="Q2380">
        <v>2.4700320000000602</v>
      </c>
      <c r="R2380">
        <v>45.170043999999962</v>
      </c>
      <c r="S2380">
        <f>AVERAGE($Q$3:Q2380)</f>
        <v>9.3831111156433877</v>
      </c>
      <c r="T2380">
        <v>9.3860194366848866</v>
      </c>
      <c r="U2380">
        <v>9.3709588202861855</v>
      </c>
    </row>
    <row r="2381" spans="1:21" x14ac:dyDescent="0.25">
      <c r="A2381">
        <v>39836</v>
      </c>
      <c r="B2381">
        <v>822.15997300000004</v>
      </c>
      <c r="C2381">
        <v>838.60998500000005</v>
      </c>
      <c r="D2381">
        <v>806.07000700000003</v>
      </c>
      <c r="E2381">
        <v>16.450012000000015</v>
      </c>
      <c r="F2381">
        <v>16.089966000000004</v>
      </c>
      <c r="G2381">
        <v>32.539978000000019</v>
      </c>
      <c r="I2381">
        <v>16.450012000000015</v>
      </c>
      <c r="J2381">
        <v>0</v>
      </c>
      <c r="K2381">
        <v>34.949950999999942</v>
      </c>
      <c r="L2381">
        <f>AVERAGE($J$3:J2381)</f>
        <v>8.566390508617074</v>
      </c>
      <c r="M2381">
        <v>8.5699928595458452</v>
      </c>
      <c r="N2381">
        <v>8.5588948544383765</v>
      </c>
      <c r="P2381">
        <v>16.089966000000004</v>
      </c>
      <c r="Q2381">
        <v>28.450012000000015</v>
      </c>
      <c r="R2381">
        <v>2.4700320000000602</v>
      </c>
      <c r="S2381">
        <f>AVERAGE($Q$3:Q2381)</f>
        <v>9.3911257860445474</v>
      </c>
      <c r="T2381">
        <v>9.3831111156433877</v>
      </c>
      <c r="U2381">
        <v>9.3860194366848866</v>
      </c>
    </row>
    <row r="2382" spans="1:21" x14ac:dyDescent="0.25">
      <c r="A2382">
        <v>39839</v>
      </c>
      <c r="B2382">
        <v>832.5</v>
      </c>
      <c r="C2382">
        <v>852.53002900000001</v>
      </c>
      <c r="D2382">
        <v>827.69000200000005</v>
      </c>
      <c r="E2382">
        <v>20.030029000000013</v>
      </c>
      <c r="F2382">
        <v>4.8099979999999505</v>
      </c>
      <c r="G2382">
        <v>24.840026999999964</v>
      </c>
      <c r="I2382">
        <v>20.030029000000013</v>
      </c>
      <c r="J2382">
        <v>16.450012000000015</v>
      </c>
      <c r="K2382">
        <v>0</v>
      </c>
      <c r="L2382">
        <f>AVERAGE($J$3:J2382)</f>
        <v>8.5697029546218584</v>
      </c>
      <c r="M2382">
        <v>8.566390508617074</v>
      </c>
      <c r="N2382">
        <v>8.5699928595458452</v>
      </c>
      <c r="P2382">
        <v>4.8099979999999505</v>
      </c>
      <c r="Q2382">
        <v>16.089966000000004</v>
      </c>
      <c r="R2382">
        <v>28.450012000000015</v>
      </c>
      <c r="S2382">
        <f>AVERAGE($Q$3:Q2382)</f>
        <v>9.393940424789907</v>
      </c>
      <c r="T2382">
        <v>9.3911257860445474</v>
      </c>
      <c r="U2382">
        <v>9.3831111156433877</v>
      </c>
    </row>
    <row r="2383" spans="1:21" x14ac:dyDescent="0.25">
      <c r="A2383">
        <v>39840</v>
      </c>
      <c r="B2383">
        <v>837.29998799999998</v>
      </c>
      <c r="C2383">
        <v>850.45001200000002</v>
      </c>
      <c r="D2383">
        <v>835.40002400000003</v>
      </c>
      <c r="E2383">
        <v>13.15002400000003</v>
      </c>
      <c r="F2383">
        <v>1.8999639999999545</v>
      </c>
      <c r="G2383">
        <v>15.049987999999985</v>
      </c>
      <c r="I2383">
        <v>13.15002400000003</v>
      </c>
      <c r="J2383">
        <v>20.030029000000013</v>
      </c>
      <c r="K2383">
        <v>16.450012000000015</v>
      </c>
      <c r="L2383">
        <f>AVERAGE($J$3:J2383)</f>
        <v>8.5745161952961038</v>
      </c>
      <c r="M2383">
        <v>8.5697029546218584</v>
      </c>
      <c r="N2383">
        <v>8.566390508617074</v>
      </c>
      <c r="P2383">
        <v>1.8999639999999545</v>
      </c>
      <c r="Q2383">
        <v>4.8099979999999505</v>
      </c>
      <c r="R2383">
        <v>16.089966000000004</v>
      </c>
      <c r="S2383">
        <f>AVERAGE($Q$3:Q2383)</f>
        <v>9.3920152074758416</v>
      </c>
      <c r="T2383">
        <v>9.393940424789907</v>
      </c>
      <c r="U2383">
        <v>9.3911257860445474</v>
      </c>
    </row>
    <row r="2384" spans="1:21" x14ac:dyDescent="0.25">
      <c r="A2384">
        <v>39841</v>
      </c>
      <c r="B2384">
        <v>845.72997999999995</v>
      </c>
      <c r="C2384">
        <v>877.85998500000005</v>
      </c>
      <c r="D2384">
        <v>845.72997999999995</v>
      </c>
      <c r="E2384">
        <v>32.130005000000097</v>
      </c>
      <c r="F2384">
        <v>0</v>
      </c>
      <c r="G2384">
        <v>32.130005000000097</v>
      </c>
      <c r="I2384">
        <v>32.130005000000097</v>
      </c>
      <c r="J2384">
        <v>13.15002400000003</v>
      </c>
      <c r="K2384">
        <v>20.030029000000013</v>
      </c>
      <c r="L2384">
        <f>AVERAGE($J$3:J2384)</f>
        <v>8.5764370633921168</v>
      </c>
      <c r="M2384">
        <v>8.5745161952961038</v>
      </c>
      <c r="N2384">
        <v>8.5697029546218584</v>
      </c>
      <c r="P2384">
        <v>0</v>
      </c>
      <c r="Q2384">
        <v>1.8999639999999545</v>
      </c>
      <c r="R2384">
        <v>4.8099979999999505</v>
      </c>
      <c r="S2384">
        <f>AVERAGE($Q$3:Q2384)</f>
        <v>9.3888699298908396</v>
      </c>
      <c r="T2384">
        <v>9.3920152074758416</v>
      </c>
      <c r="U2384">
        <v>9.393940424789907</v>
      </c>
    </row>
    <row r="2385" spans="1:21" x14ac:dyDescent="0.25">
      <c r="A2385">
        <v>39842</v>
      </c>
      <c r="B2385">
        <v>868.89001499999995</v>
      </c>
      <c r="C2385">
        <v>868.89001499999995</v>
      </c>
      <c r="D2385">
        <v>844.15002400000003</v>
      </c>
      <c r="E2385">
        <v>0</v>
      </c>
      <c r="F2385">
        <v>24.739990999999918</v>
      </c>
      <c r="G2385">
        <v>24.739990999999918</v>
      </c>
      <c r="I2385">
        <v>0</v>
      </c>
      <c r="J2385">
        <v>32.130005000000097</v>
      </c>
      <c r="K2385">
        <v>13.15002400000003</v>
      </c>
      <c r="L2385">
        <f>AVERAGE($J$3:J2385)</f>
        <v>8.5863210616869576</v>
      </c>
      <c r="M2385">
        <v>8.5764370633921168</v>
      </c>
      <c r="N2385">
        <v>8.5745161952961038</v>
      </c>
      <c r="P2385">
        <v>24.739990999999918</v>
      </c>
      <c r="Q2385">
        <v>0</v>
      </c>
      <c r="R2385">
        <v>1.8999639999999545</v>
      </c>
      <c r="S2385">
        <f>AVERAGE($Q$3:Q2385)</f>
        <v>9.3849299928661267</v>
      </c>
      <c r="T2385">
        <v>9.3888699298908396</v>
      </c>
      <c r="U2385">
        <v>9.3920152074758416</v>
      </c>
    </row>
    <row r="2386" spans="1:21" x14ac:dyDescent="0.25">
      <c r="A2386">
        <v>39843</v>
      </c>
      <c r="B2386">
        <v>845.69000200000005</v>
      </c>
      <c r="C2386">
        <v>851.65997300000004</v>
      </c>
      <c r="D2386">
        <v>821.669983</v>
      </c>
      <c r="E2386">
        <v>5.9699709999999868</v>
      </c>
      <c r="F2386">
        <v>24.020019000000048</v>
      </c>
      <c r="G2386">
        <v>29.989990000000034</v>
      </c>
      <c r="I2386">
        <v>5.9699709999999868</v>
      </c>
      <c r="J2386">
        <v>0</v>
      </c>
      <c r="K2386">
        <v>32.130005000000097</v>
      </c>
      <c r="L2386">
        <f>AVERAGE($J$3:J2386)</f>
        <v>8.5827194169463183</v>
      </c>
      <c r="M2386">
        <v>8.5863210616869576</v>
      </c>
      <c r="N2386">
        <v>8.5764370633921168</v>
      </c>
      <c r="P2386">
        <v>24.020019000000048</v>
      </c>
      <c r="Q2386">
        <v>24.739990999999918</v>
      </c>
      <c r="R2386">
        <v>0</v>
      </c>
      <c r="S2386">
        <f>AVERAGE($Q$3:Q2386)</f>
        <v>9.3913708741610638</v>
      </c>
      <c r="T2386">
        <v>9.3849299928661267</v>
      </c>
      <c r="U2386">
        <v>9.3888699298908396</v>
      </c>
    </row>
    <row r="2387" spans="1:21" x14ac:dyDescent="0.25">
      <c r="A2387">
        <v>39846</v>
      </c>
      <c r="B2387">
        <v>823.09002699999996</v>
      </c>
      <c r="C2387">
        <v>830.78002900000001</v>
      </c>
      <c r="D2387">
        <v>812.86999500000002</v>
      </c>
      <c r="E2387">
        <v>7.6900020000000495</v>
      </c>
      <c r="F2387">
        <v>10.220031999999946</v>
      </c>
      <c r="G2387">
        <v>17.910033999999996</v>
      </c>
      <c r="I2387">
        <v>7.6900020000000495</v>
      </c>
      <c r="J2387">
        <v>5.9699709999999868</v>
      </c>
      <c r="K2387">
        <v>0</v>
      </c>
      <c r="L2387">
        <f>AVERAGE($J$3:J2387)</f>
        <v>8.5816239249475981</v>
      </c>
      <c r="M2387">
        <v>8.5827194169463183</v>
      </c>
      <c r="N2387">
        <v>8.5863210616869576</v>
      </c>
      <c r="P2387">
        <v>10.220031999999946</v>
      </c>
      <c r="Q2387">
        <v>24.020019000000048</v>
      </c>
      <c r="R2387">
        <v>24.739990999999918</v>
      </c>
      <c r="S2387">
        <f>AVERAGE($Q$3:Q2387)</f>
        <v>9.3975044792452742</v>
      </c>
      <c r="T2387">
        <v>9.3913708741610638</v>
      </c>
      <c r="U2387">
        <v>9.3849299928661267</v>
      </c>
    </row>
    <row r="2388" spans="1:21" x14ac:dyDescent="0.25">
      <c r="A2388">
        <v>39847</v>
      </c>
      <c r="B2388">
        <v>825.69000200000005</v>
      </c>
      <c r="C2388">
        <v>842.59997599999997</v>
      </c>
      <c r="D2388">
        <v>821.97997999999995</v>
      </c>
      <c r="E2388">
        <v>16.90997399999992</v>
      </c>
      <c r="F2388">
        <v>3.7100220000000945</v>
      </c>
      <c r="G2388">
        <v>20.619996000000015</v>
      </c>
      <c r="I2388">
        <v>16.90997399999992</v>
      </c>
      <c r="J2388">
        <v>7.6900020000000495</v>
      </c>
      <c r="K2388">
        <v>5.9699709999999868</v>
      </c>
      <c r="L2388">
        <f>AVERAGE($J$3:J2388)</f>
        <v>8.5812502359597733</v>
      </c>
      <c r="M2388">
        <v>8.5816239249475981</v>
      </c>
      <c r="N2388">
        <v>8.5827194169463183</v>
      </c>
      <c r="P2388">
        <v>3.7100220000000945</v>
      </c>
      <c r="Q2388">
        <v>10.220031999999946</v>
      </c>
      <c r="R2388">
        <v>24.020019000000048</v>
      </c>
      <c r="S2388">
        <f>AVERAGE($Q$3:Q2388)</f>
        <v>9.3978492099748436</v>
      </c>
      <c r="T2388">
        <v>9.3975044792452742</v>
      </c>
      <c r="U2388">
        <v>9.3913708741610638</v>
      </c>
    </row>
    <row r="2389" spans="1:21" x14ac:dyDescent="0.25">
      <c r="A2389">
        <v>39848</v>
      </c>
      <c r="B2389">
        <v>837.77002000000005</v>
      </c>
      <c r="C2389">
        <v>851.84997599999997</v>
      </c>
      <c r="D2389">
        <v>829.17999299999997</v>
      </c>
      <c r="E2389">
        <v>14.079955999999925</v>
      </c>
      <c r="F2389">
        <v>8.5900270000000774</v>
      </c>
      <c r="G2389">
        <v>22.669983000000002</v>
      </c>
      <c r="I2389">
        <v>14.079955999999925</v>
      </c>
      <c r="J2389">
        <v>16.90997399999992</v>
      </c>
      <c r="K2389">
        <v>7.6900020000000495</v>
      </c>
      <c r="L2389">
        <f>AVERAGE($J$3:J2389)</f>
        <v>8.5847394373690893</v>
      </c>
      <c r="M2389">
        <v>8.5812502359597733</v>
      </c>
      <c r="N2389">
        <v>8.5816239249475981</v>
      </c>
      <c r="P2389">
        <v>8.5900270000000774</v>
      </c>
      <c r="Q2389">
        <v>3.7100220000000945</v>
      </c>
      <c r="R2389">
        <v>10.220031999999946</v>
      </c>
      <c r="S2389">
        <f>AVERAGE($Q$3:Q2389)</f>
        <v>9.3954663749476239</v>
      </c>
      <c r="T2389">
        <v>9.3978492099748436</v>
      </c>
      <c r="U2389">
        <v>9.3975044792452742</v>
      </c>
    </row>
    <row r="2390" spans="1:21" x14ac:dyDescent="0.25">
      <c r="A2390">
        <v>39849</v>
      </c>
      <c r="B2390">
        <v>831.75</v>
      </c>
      <c r="C2390">
        <v>850.54998799999998</v>
      </c>
      <c r="D2390">
        <v>819.90997300000004</v>
      </c>
      <c r="E2390">
        <v>18.799987999999985</v>
      </c>
      <c r="F2390">
        <v>11.840026999999964</v>
      </c>
      <c r="G2390">
        <v>30.640014999999948</v>
      </c>
      <c r="I2390">
        <v>18.799987999999985</v>
      </c>
      <c r="J2390">
        <v>14.079955999999925</v>
      </c>
      <c r="K2390">
        <v>16.90997399999992</v>
      </c>
      <c r="L2390">
        <f>AVERAGE($J$3:J2390)</f>
        <v>8.5870406168341784</v>
      </c>
      <c r="M2390">
        <v>8.5847394373690893</v>
      </c>
      <c r="N2390">
        <v>8.5812502359597733</v>
      </c>
      <c r="P2390">
        <v>11.840026999999964</v>
      </c>
      <c r="Q2390">
        <v>8.5900270000000774</v>
      </c>
      <c r="R2390">
        <v>3.7100220000000945</v>
      </c>
      <c r="S2390">
        <f>AVERAGE($Q$3:Q2390)</f>
        <v>9.3951290887772085</v>
      </c>
      <c r="T2390">
        <v>9.3954663749476239</v>
      </c>
      <c r="U2390">
        <v>9.3978492099748436</v>
      </c>
    </row>
    <row r="2391" spans="1:21" x14ac:dyDescent="0.25">
      <c r="A2391">
        <v>39850</v>
      </c>
      <c r="B2391">
        <v>846.09002699999996</v>
      </c>
      <c r="C2391">
        <v>870.75</v>
      </c>
      <c r="D2391">
        <v>845.419983</v>
      </c>
      <c r="E2391">
        <v>24.659973000000036</v>
      </c>
      <c r="F2391">
        <v>0.67004399999996167</v>
      </c>
      <c r="G2391">
        <v>25.330016999999998</v>
      </c>
      <c r="I2391">
        <v>24.659973000000036</v>
      </c>
      <c r="J2391">
        <v>18.799987999999985</v>
      </c>
      <c r="K2391">
        <v>14.079955999999925</v>
      </c>
      <c r="L2391">
        <f>AVERAGE($J$3:J2391)</f>
        <v>8.5913156052741808</v>
      </c>
      <c r="M2391">
        <v>8.5870406168341784</v>
      </c>
      <c r="N2391">
        <v>8.5847394373690893</v>
      </c>
      <c r="P2391">
        <v>0.67004399999996167</v>
      </c>
      <c r="Q2391">
        <v>11.840026999999964</v>
      </c>
      <c r="R2391">
        <v>8.5900270000000774</v>
      </c>
      <c r="S2391">
        <f>AVERAGE($Q$3:Q2391)</f>
        <v>9.3961524868145556</v>
      </c>
      <c r="T2391">
        <v>9.3951290887772085</v>
      </c>
      <c r="U2391">
        <v>9.3954663749476239</v>
      </c>
    </row>
    <row r="2392" spans="1:21" x14ac:dyDescent="0.25">
      <c r="A2392">
        <v>39853</v>
      </c>
      <c r="B2392">
        <v>868.23999000000003</v>
      </c>
      <c r="C2392">
        <v>875.01000999999997</v>
      </c>
      <c r="D2392">
        <v>861.65002400000003</v>
      </c>
      <c r="E2392">
        <v>6.7700199999999313</v>
      </c>
      <c r="F2392">
        <v>6.589966000000004</v>
      </c>
      <c r="G2392">
        <v>13.359985999999935</v>
      </c>
      <c r="I2392">
        <v>6.7700199999999313</v>
      </c>
      <c r="J2392">
        <v>24.659973000000036</v>
      </c>
      <c r="K2392">
        <v>18.799987999999985</v>
      </c>
      <c r="L2392">
        <f>AVERAGE($J$3:J2392)</f>
        <v>8.5980388928870379</v>
      </c>
      <c r="M2392">
        <v>8.5913156052741808</v>
      </c>
      <c r="N2392">
        <v>8.5870406168341784</v>
      </c>
      <c r="P2392">
        <v>6.589966000000004</v>
      </c>
      <c r="Q2392">
        <v>0.67004399999996167</v>
      </c>
      <c r="R2392">
        <v>11.840026999999964</v>
      </c>
      <c r="S2392">
        <f>AVERAGE($Q$3:Q2392)</f>
        <v>9.3925013953974776</v>
      </c>
      <c r="T2392">
        <v>9.3961524868145556</v>
      </c>
      <c r="U2392">
        <v>9.3951290887772085</v>
      </c>
    </row>
    <row r="2393" spans="1:21" x14ac:dyDescent="0.25">
      <c r="A2393">
        <v>39854</v>
      </c>
      <c r="B2393">
        <v>866.86999500000002</v>
      </c>
      <c r="C2393">
        <v>868.04998799999998</v>
      </c>
      <c r="D2393">
        <v>822.98999000000003</v>
      </c>
      <c r="E2393">
        <v>1.1799929999999677</v>
      </c>
      <c r="F2393">
        <v>43.880004999999983</v>
      </c>
      <c r="G2393">
        <v>45.05999799999995</v>
      </c>
      <c r="I2393">
        <v>1.1799929999999677</v>
      </c>
      <c r="J2393">
        <v>6.7700199999999313</v>
      </c>
      <c r="K2393">
        <v>24.659973000000036</v>
      </c>
      <c r="L2393">
        <f>AVERAGE($J$3:J2393)</f>
        <v>8.5972743513174485</v>
      </c>
      <c r="M2393">
        <v>8.5980388928870379</v>
      </c>
      <c r="N2393">
        <v>8.5913156052741808</v>
      </c>
      <c r="P2393">
        <v>43.880004999999983</v>
      </c>
      <c r="Q2393">
        <v>6.589966000000004</v>
      </c>
      <c r="R2393">
        <v>0.67004399999996167</v>
      </c>
      <c r="S2393">
        <f>AVERAGE($Q$3:Q2393)</f>
        <v>9.3913292768715895</v>
      </c>
      <c r="T2393">
        <v>9.3925013953974776</v>
      </c>
      <c r="U2393">
        <v>9.3961524868145556</v>
      </c>
    </row>
    <row r="2394" spans="1:21" x14ac:dyDescent="0.25">
      <c r="A2394">
        <v>39855</v>
      </c>
      <c r="B2394">
        <v>827.40997300000004</v>
      </c>
      <c r="C2394">
        <v>838.21997099999999</v>
      </c>
      <c r="D2394">
        <v>822.29998799999998</v>
      </c>
      <c r="E2394">
        <v>10.80999799999995</v>
      </c>
      <c r="F2394">
        <v>5.1099850000000515</v>
      </c>
      <c r="G2394">
        <v>15.919983000000002</v>
      </c>
      <c r="I2394">
        <v>10.80999799999995</v>
      </c>
      <c r="J2394">
        <v>1.1799929999999677</v>
      </c>
      <c r="K2394">
        <v>6.7700199999999313</v>
      </c>
      <c r="L2394">
        <f>AVERAGE($J$3:J2394)</f>
        <v>8.5941734811872994</v>
      </c>
      <c r="M2394">
        <v>8.5972743513174485</v>
      </c>
      <c r="N2394">
        <v>8.5980388928870379</v>
      </c>
      <c r="P2394">
        <v>5.1099850000000515</v>
      </c>
      <c r="Q2394">
        <v>43.880004999999983</v>
      </c>
      <c r="R2394">
        <v>6.589966000000004</v>
      </c>
      <c r="S2394">
        <f>AVERAGE($Q$3:Q2394)</f>
        <v>9.4057476195652061</v>
      </c>
      <c r="T2394">
        <v>9.3913292768715895</v>
      </c>
      <c r="U2394">
        <v>9.3925013953974776</v>
      </c>
    </row>
    <row r="2395" spans="1:21" x14ac:dyDescent="0.25">
      <c r="A2395">
        <v>39856</v>
      </c>
      <c r="B2395">
        <v>829.90997300000004</v>
      </c>
      <c r="C2395">
        <v>835.47997999999995</v>
      </c>
      <c r="D2395">
        <v>808.05999799999995</v>
      </c>
      <c r="E2395">
        <v>5.5700069999999187</v>
      </c>
      <c r="F2395">
        <v>21.849975000000086</v>
      </c>
      <c r="G2395">
        <v>27.419982000000005</v>
      </c>
      <c r="I2395">
        <v>5.5700069999999187</v>
      </c>
      <c r="J2395">
        <v>10.80999799999995</v>
      </c>
      <c r="K2395">
        <v>1.1799929999999677</v>
      </c>
      <c r="L2395">
        <f>AVERAGE($J$3:J2395)</f>
        <v>8.5950994421228675</v>
      </c>
      <c r="M2395">
        <v>8.5941734811872994</v>
      </c>
      <c r="N2395">
        <v>8.5972743513174485</v>
      </c>
      <c r="P2395">
        <v>21.849975000000086</v>
      </c>
      <c r="Q2395">
        <v>5.1099850000000515</v>
      </c>
      <c r="R2395">
        <v>43.880004999999983</v>
      </c>
      <c r="S2395">
        <f>AVERAGE($Q$3:Q2395)</f>
        <v>9.4039524826577399</v>
      </c>
      <c r="T2395">
        <v>9.4057476195652061</v>
      </c>
      <c r="U2395">
        <v>9.3913292768715895</v>
      </c>
    </row>
    <row r="2396" spans="1:21" x14ac:dyDescent="0.25">
      <c r="A2396">
        <v>39857</v>
      </c>
      <c r="B2396">
        <v>833.95001200000002</v>
      </c>
      <c r="C2396">
        <v>839.42999299999997</v>
      </c>
      <c r="D2396">
        <v>825.21002199999998</v>
      </c>
      <c r="E2396">
        <v>5.4799809999999525</v>
      </c>
      <c r="F2396">
        <v>8.7399900000000343</v>
      </c>
      <c r="G2396">
        <v>14.219970999999987</v>
      </c>
      <c r="I2396">
        <v>5.4799809999999525</v>
      </c>
      <c r="J2396">
        <v>5.5700069999999187</v>
      </c>
      <c r="K2396">
        <v>10.80999799999995</v>
      </c>
      <c r="L2396">
        <f>AVERAGE($J$3:J2396)</f>
        <v>8.5938358279030993</v>
      </c>
      <c r="M2396">
        <v>8.5950994421228675</v>
      </c>
      <c r="N2396">
        <v>8.5941734811872994</v>
      </c>
      <c r="P2396">
        <v>8.7399900000000343</v>
      </c>
      <c r="Q2396">
        <v>21.849975000000086</v>
      </c>
      <c r="R2396">
        <v>5.1099850000000515</v>
      </c>
      <c r="S2396">
        <f>AVERAGE($Q$3:Q2396)</f>
        <v>9.4091513224728374</v>
      </c>
      <c r="T2396">
        <v>9.4039524826577399</v>
      </c>
      <c r="U2396">
        <v>9.4057476195652061</v>
      </c>
    </row>
    <row r="2397" spans="1:21" x14ac:dyDescent="0.25">
      <c r="A2397">
        <v>39861</v>
      </c>
      <c r="B2397">
        <v>818.60998500000005</v>
      </c>
      <c r="C2397">
        <v>818.60998500000005</v>
      </c>
      <c r="D2397">
        <v>789.169983</v>
      </c>
      <c r="E2397">
        <v>0</v>
      </c>
      <c r="F2397">
        <v>29.44000200000005</v>
      </c>
      <c r="G2397">
        <v>29.44000200000005</v>
      </c>
      <c r="I2397">
        <v>0</v>
      </c>
      <c r="J2397">
        <v>5.4799809999999525</v>
      </c>
      <c r="K2397">
        <v>5.5700069999999187</v>
      </c>
      <c r="L2397">
        <f>AVERAGE($J$3:J2397)</f>
        <v>8.5925356797494867</v>
      </c>
      <c r="M2397">
        <v>8.5938358279030993</v>
      </c>
      <c r="N2397">
        <v>8.5950994421228675</v>
      </c>
      <c r="P2397">
        <v>29.44000200000005</v>
      </c>
      <c r="Q2397">
        <v>8.7399900000000343</v>
      </c>
      <c r="R2397">
        <v>21.849975000000086</v>
      </c>
      <c r="S2397">
        <f>AVERAGE($Q$3:Q2397)</f>
        <v>9.4088719231732654</v>
      </c>
      <c r="T2397">
        <v>9.4091513224728374</v>
      </c>
      <c r="U2397">
        <v>9.4039524826577399</v>
      </c>
    </row>
    <row r="2398" spans="1:21" x14ac:dyDescent="0.25">
      <c r="A2398">
        <v>39862</v>
      </c>
      <c r="B2398">
        <v>791.05999799999995</v>
      </c>
      <c r="C2398">
        <v>796.169983</v>
      </c>
      <c r="D2398">
        <v>780.42999299999997</v>
      </c>
      <c r="E2398">
        <v>5.1099850000000515</v>
      </c>
      <c r="F2398">
        <v>10.630004999999983</v>
      </c>
      <c r="G2398">
        <v>15.739990000000034</v>
      </c>
      <c r="I2398">
        <v>5.1099850000000515</v>
      </c>
      <c r="J2398">
        <v>0</v>
      </c>
      <c r="K2398">
        <v>5.4799809999999525</v>
      </c>
      <c r="L2398">
        <f>AVERAGE($J$3:J2398)</f>
        <v>8.5889494795492567</v>
      </c>
      <c r="M2398">
        <v>8.5925356797494867</v>
      </c>
      <c r="N2398">
        <v>8.5938358279030993</v>
      </c>
      <c r="P2398">
        <v>10.630004999999983</v>
      </c>
      <c r="Q2398">
        <v>29.44000200000005</v>
      </c>
      <c r="R2398">
        <v>8.7399900000000343</v>
      </c>
      <c r="S2398">
        <f>AVERAGE($Q$3:Q2398)</f>
        <v>9.4172321611018237</v>
      </c>
      <c r="T2398">
        <v>9.4088719231732654</v>
      </c>
      <c r="U2398">
        <v>9.4091513224728374</v>
      </c>
    </row>
    <row r="2399" spans="1:21" x14ac:dyDescent="0.25">
      <c r="A2399">
        <v>39863</v>
      </c>
      <c r="B2399">
        <v>787.90997300000004</v>
      </c>
      <c r="C2399">
        <v>797.580017</v>
      </c>
      <c r="D2399">
        <v>777.03002900000001</v>
      </c>
      <c r="E2399">
        <v>9.6700439999999617</v>
      </c>
      <c r="F2399">
        <v>10.879944000000023</v>
      </c>
      <c r="G2399">
        <v>20.549987999999985</v>
      </c>
      <c r="I2399">
        <v>9.6700439999999617</v>
      </c>
      <c r="J2399">
        <v>5.1099850000000515</v>
      </c>
      <c r="K2399">
        <v>0</v>
      </c>
      <c r="L2399">
        <f>AVERAGE($J$3:J2399)</f>
        <v>8.5874980967876589</v>
      </c>
      <c r="M2399">
        <v>8.5889494795492567</v>
      </c>
      <c r="N2399">
        <v>8.5925356797494867</v>
      </c>
      <c r="P2399">
        <v>10.879944000000023</v>
      </c>
      <c r="Q2399">
        <v>10.630004999999983</v>
      </c>
      <c r="R2399">
        <v>29.44000200000005</v>
      </c>
      <c r="S2399">
        <f>AVERAGE($Q$3:Q2399)</f>
        <v>9.4177381155611055</v>
      </c>
      <c r="T2399">
        <v>9.4172321611018237</v>
      </c>
      <c r="U2399">
        <v>9.4088719231732654</v>
      </c>
    </row>
    <row r="2400" spans="1:21" x14ac:dyDescent="0.25">
      <c r="A2400">
        <v>39864</v>
      </c>
      <c r="B2400">
        <v>775.86999500000002</v>
      </c>
      <c r="C2400">
        <v>778.69000200000005</v>
      </c>
      <c r="D2400">
        <v>754.25</v>
      </c>
      <c r="E2400">
        <v>2.8200070000000323</v>
      </c>
      <c r="F2400">
        <v>21.619995000000017</v>
      </c>
      <c r="G2400">
        <v>24.44000200000005</v>
      </c>
      <c r="I2400">
        <v>2.8200070000000323</v>
      </c>
      <c r="J2400">
        <v>9.6700439999999617</v>
      </c>
      <c r="K2400">
        <v>5.1099850000000515</v>
      </c>
      <c r="L2400">
        <f>AVERAGE($J$3:J2400)</f>
        <v>8.587949533778156</v>
      </c>
      <c r="M2400">
        <v>8.5874980967876589</v>
      </c>
      <c r="N2400">
        <v>8.5889494795492567</v>
      </c>
      <c r="P2400">
        <v>21.619995000000017</v>
      </c>
      <c r="Q2400">
        <v>10.879944000000023</v>
      </c>
      <c r="R2400">
        <v>10.630004999999983</v>
      </c>
      <c r="S2400">
        <f>AVERAGE($Q$3:Q2400)</f>
        <v>9.4183478761467754</v>
      </c>
      <c r="T2400">
        <v>9.4177381155611055</v>
      </c>
      <c r="U2400">
        <v>9.4172321611018237</v>
      </c>
    </row>
    <row r="2401" spans="1:21" x14ac:dyDescent="0.25">
      <c r="A2401">
        <v>39867</v>
      </c>
      <c r="B2401">
        <v>773.25</v>
      </c>
      <c r="C2401">
        <v>777.84997599999997</v>
      </c>
      <c r="D2401">
        <v>742.36999500000002</v>
      </c>
      <c r="E2401">
        <v>4.5999759999999696</v>
      </c>
      <c r="F2401">
        <v>30.880004999999983</v>
      </c>
      <c r="G2401">
        <v>35.479980999999952</v>
      </c>
      <c r="I2401">
        <v>4.5999759999999696</v>
      </c>
      <c r="J2401">
        <v>2.8200070000000323</v>
      </c>
      <c r="K2401">
        <v>9.6700439999999617</v>
      </c>
      <c r="L2401">
        <f>AVERAGE($J$3:J2401)</f>
        <v>8.5855452225927529</v>
      </c>
      <c r="M2401">
        <v>8.587949533778156</v>
      </c>
      <c r="N2401">
        <v>8.5874980967876589</v>
      </c>
      <c r="P2401">
        <v>30.880004999999983</v>
      </c>
      <c r="Q2401">
        <v>21.619995000000017</v>
      </c>
      <c r="R2401">
        <v>10.879944000000023</v>
      </c>
      <c r="S2401">
        <f>AVERAGE($Q$3:Q2401)</f>
        <v>9.4234340150062401</v>
      </c>
      <c r="T2401">
        <v>9.4183478761467754</v>
      </c>
      <c r="U2401">
        <v>9.4177381155611055</v>
      </c>
    </row>
    <row r="2402" spans="1:21" x14ac:dyDescent="0.25">
      <c r="A2402">
        <v>39868</v>
      </c>
      <c r="B2402">
        <v>744.69000200000005</v>
      </c>
      <c r="C2402">
        <v>775.48999000000003</v>
      </c>
      <c r="D2402">
        <v>744.69000200000005</v>
      </c>
      <c r="E2402">
        <v>30.799987999999985</v>
      </c>
      <c r="F2402">
        <v>0</v>
      </c>
      <c r="G2402">
        <v>30.799987999999985</v>
      </c>
      <c r="I2402">
        <v>30.799987999999985</v>
      </c>
      <c r="J2402">
        <v>4.5999759999999696</v>
      </c>
      <c r="K2402">
        <v>2.8200070000000323</v>
      </c>
      <c r="L2402">
        <f>AVERAGE($J$3:J2402)</f>
        <v>8.5838845687500065</v>
      </c>
      <c r="M2402">
        <v>8.5855452225927529</v>
      </c>
      <c r="N2402">
        <v>8.587949533778156</v>
      </c>
      <c r="P2402">
        <v>0</v>
      </c>
      <c r="Q2402">
        <v>30.880004999999983</v>
      </c>
      <c r="R2402">
        <v>21.619995000000017</v>
      </c>
      <c r="S2402">
        <f>AVERAGE($Q$3:Q2402)</f>
        <v>9.4323742529166541</v>
      </c>
      <c r="T2402">
        <v>9.4234340150062401</v>
      </c>
      <c r="U2402">
        <v>9.4183478761467754</v>
      </c>
    </row>
    <row r="2403" spans="1:21" x14ac:dyDescent="0.25">
      <c r="A2403">
        <v>39869</v>
      </c>
      <c r="B2403">
        <v>770.64001499999995</v>
      </c>
      <c r="C2403">
        <v>780.11999500000002</v>
      </c>
      <c r="D2403">
        <v>752.89001499999995</v>
      </c>
      <c r="E2403">
        <v>9.4799800000000687</v>
      </c>
      <c r="F2403">
        <v>17.75</v>
      </c>
      <c r="G2403">
        <v>27.229980000000069</v>
      </c>
      <c r="I2403">
        <v>9.4799800000000687</v>
      </c>
      <c r="J2403">
        <v>30.799987999999985</v>
      </c>
      <c r="K2403">
        <v>4.5999759999999696</v>
      </c>
      <c r="L2403">
        <f>AVERAGE($J$3:J2403)</f>
        <v>8.5931374231570246</v>
      </c>
      <c r="M2403">
        <v>8.5838845687500065</v>
      </c>
      <c r="N2403">
        <v>8.5855452225927529</v>
      </c>
      <c r="P2403">
        <v>17.75</v>
      </c>
      <c r="Q2403">
        <v>0</v>
      </c>
      <c r="R2403">
        <v>30.880004999999983</v>
      </c>
      <c r="S2403">
        <f>AVERAGE($Q$3:Q2403)</f>
        <v>9.4284457338608778</v>
      </c>
      <c r="T2403">
        <v>9.4323742529166541</v>
      </c>
      <c r="U2403">
        <v>9.4234340150062401</v>
      </c>
    </row>
    <row r="2404" spans="1:21" x14ac:dyDescent="0.25">
      <c r="A2404">
        <v>39870</v>
      </c>
      <c r="B2404">
        <v>765.76000999999997</v>
      </c>
      <c r="C2404">
        <v>779.419983</v>
      </c>
      <c r="D2404">
        <v>751.75</v>
      </c>
      <c r="E2404">
        <v>13.659973000000036</v>
      </c>
      <c r="F2404">
        <v>14.010009999999966</v>
      </c>
      <c r="G2404">
        <v>27.669983000000002</v>
      </c>
      <c r="I2404">
        <v>13.659973000000036</v>
      </c>
      <c r="J2404">
        <v>9.4799800000000687</v>
      </c>
      <c r="K2404">
        <v>30.799987999999985</v>
      </c>
      <c r="L2404">
        <f>AVERAGE($J$3:J2404)</f>
        <v>8.5935066332223222</v>
      </c>
      <c r="M2404">
        <v>8.5931374231570246</v>
      </c>
      <c r="N2404">
        <v>8.5838845687500065</v>
      </c>
      <c r="P2404">
        <v>14.010009999999966</v>
      </c>
      <c r="Q2404">
        <v>17.75</v>
      </c>
      <c r="R2404">
        <v>0</v>
      </c>
      <c r="S2404">
        <f>AVERAGE($Q$3:Q2404)</f>
        <v>9.4319101611157237</v>
      </c>
      <c r="T2404">
        <v>9.4284457338608778</v>
      </c>
      <c r="U2404">
        <v>9.4323742529166541</v>
      </c>
    </row>
    <row r="2405" spans="1:21" x14ac:dyDescent="0.25">
      <c r="A2405">
        <v>39871</v>
      </c>
      <c r="B2405">
        <v>749.92999299999997</v>
      </c>
      <c r="C2405">
        <v>751.27002000000005</v>
      </c>
      <c r="D2405">
        <v>734.52002000000005</v>
      </c>
      <c r="E2405">
        <v>1.3400270000000774</v>
      </c>
      <c r="F2405">
        <v>15.409972999999923</v>
      </c>
      <c r="G2405">
        <v>16.75</v>
      </c>
      <c r="I2405">
        <v>1.3400270000000774</v>
      </c>
      <c r="J2405">
        <v>13.659973000000036</v>
      </c>
      <c r="K2405">
        <v>9.4799800000000687</v>
      </c>
      <c r="L2405">
        <f>AVERAGE($J$3:J2405)</f>
        <v>8.5956150253849426</v>
      </c>
      <c r="M2405">
        <v>8.5935066332223222</v>
      </c>
      <c r="N2405">
        <v>8.5931374231570246</v>
      </c>
      <c r="P2405">
        <v>15.409972999999923</v>
      </c>
      <c r="Q2405">
        <v>14.010009999999966</v>
      </c>
      <c r="R2405">
        <v>17.75</v>
      </c>
      <c r="S2405">
        <f>AVERAGE($Q$3:Q2405)</f>
        <v>9.4338153212650724</v>
      </c>
      <c r="T2405">
        <v>9.4319101611157237</v>
      </c>
      <c r="U2405">
        <v>9.4284457338608778</v>
      </c>
    </row>
    <row r="2406" spans="1:21" x14ac:dyDescent="0.25">
      <c r="A2406">
        <v>39874</v>
      </c>
      <c r="B2406">
        <v>729.57000700000003</v>
      </c>
      <c r="C2406">
        <v>729.57000700000003</v>
      </c>
      <c r="D2406">
        <v>699.70001200000002</v>
      </c>
      <c r="E2406">
        <v>0</v>
      </c>
      <c r="F2406">
        <v>29.869995000000017</v>
      </c>
      <c r="G2406">
        <v>29.869995000000017</v>
      </c>
      <c r="I2406">
        <v>0</v>
      </c>
      <c r="J2406">
        <v>1.3400270000000774</v>
      </c>
      <c r="K2406">
        <v>13.659973000000036</v>
      </c>
      <c r="L2406">
        <f>AVERAGE($J$3:J2406)</f>
        <v>8.592596893926796</v>
      </c>
      <c r="M2406">
        <v>8.5956150253849426</v>
      </c>
      <c r="N2406">
        <v>8.5935066332223222</v>
      </c>
      <c r="P2406">
        <v>29.869995000000017</v>
      </c>
      <c r="Q2406">
        <v>15.409972999999923</v>
      </c>
      <c r="R2406">
        <v>14.010009999999966</v>
      </c>
      <c r="S2406">
        <f>AVERAGE($Q$3:Q2406)</f>
        <v>9.4363012437603881</v>
      </c>
      <c r="T2406">
        <v>9.4338153212650724</v>
      </c>
      <c r="U2406">
        <v>9.4319101611157237</v>
      </c>
    </row>
    <row r="2407" spans="1:21" x14ac:dyDescent="0.25">
      <c r="A2407">
        <v>39875</v>
      </c>
      <c r="B2407">
        <v>704.44000200000005</v>
      </c>
      <c r="C2407">
        <v>711.669983</v>
      </c>
      <c r="D2407">
        <v>692.29998799999998</v>
      </c>
      <c r="E2407">
        <v>7.2299809999999525</v>
      </c>
      <c r="F2407">
        <v>12.140014000000065</v>
      </c>
      <c r="G2407">
        <v>19.369995000000017</v>
      </c>
      <c r="I2407">
        <v>7.2299809999999525</v>
      </c>
      <c r="J2407">
        <v>0</v>
      </c>
      <c r="K2407">
        <v>1.3400270000000774</v>
      </c>
      <c r="L2407">
        <f>AVERAGE($J$3:J2407)</f>
        <v>8.5890240885654947</v>
      </c>
      <c r="M2407">
        <v>8.592596893926796</v>
      </c>
      <c r="N2407">
        <v>8.5956150253849426</v>
      </c>
      <c r="P2407">
        <v>12.140014000000065</v>
      </c>
      <c r="Q2407">
        <v>29.869995000000017</v>
      </c>
      <c r="R2407">
        <v>15.409972999999923</v>
      </c>
      <c r="S2407">
        <f>AVERAGE($Q$3:Q2407)</f>
        <v>9.4447975821205716</v>
      </c>
      <c r="T2407">
        <v>9.4363012437603881</v>
      </c>
      <c r="U2407">
        <v>9.4338153212650724</v>
      </c>
    </row>
    <row r="2408" spans="1:21" x14ac:dyDescent="0.25">
      <c r="A2408">
        <v>39876</v>
      </c>
      <c r="B2408">
        <v>698.59997599999997</v>
      </c>
      <c r="C2408">
        <v>724.11999500000002</v>
      </c>
      <c r="D2408">
        <v>698.59997599999997</v>
      </c>
      <c r="E2408">
        <v>25.520019000000048</v>
      </c>
      <c r="F2408">
        <v>0</v>
      </c>
      <c r="G2408">
        <v>25.520019000000048</v>
      </c>
      <c r="I2408">
        <v>25.520019000000048</v>
      </c>
      <c r="J2408">
        <v>7.2299809999999525</v>
      </c>
      <c r="K2408">
        <v>0</v>
      </c>
      <c r="L2408">
        <f>AVERAGE($J$3:J2408)</f>
        <v>8.5884592327514611</v>
      </c>
      <c r="M2408">
        <v>8.5890240885654947</v>
      </c>
      <c r="N2408">
        <v>8.592596893926796</v>
      </c>
      <c r="P2408">
        <v>0</v>
      </c>
      <c r="Q2408">
        <v>12.140014000000065</v>
      </c>
      <c r="R2408">
        <v>29.869995000000017</v>
      </c>
      <c r="S2408">
        <f>AVERAGE($Q$3:Q2408)</f>
        <v>9.4459177884455414</v>
      </c>
      <c r="T2408">
        <v>9.4447975821205716</v>
      </c>
      <c r="U2408">
        <v>9.4363012437603881</v>
      </c>
    </row>
    <row r="2409" spans="1:21" x14ac:dyDescent="0.25">
      <c r="A2409">
        <v>39877</v>
      </c>
      <c r="B2409">
        <v>708.27002000000005</v>
      </c>
      <c r="C2409">
        <v>708.27002000000005</v>
      </c>
      <c r="D2409">
        <v>677.92999299999997</v>
      </c>
      <c r="E2409">
        <v>0</v>
      </c>
      <c r="F2409">
        <v>30.340027000000077</v>
      </c>
      <c r="G2409">
        <v>30.340027000000077</v>
      </c>
      <c r="I2409">
        <v>0</v>
      </c>
      <c r="J2409">
        <v>25.520019000000048</v>
      </c>
      <c r="K2409">
        <v>7.2299809999999525</v>
      </c>
      <c r="L2409">
        <f>AVERAGE($J$3:J2409)</f>
        <v>8.5954935326132187</v>
      </c>
      <c r="M2409">
        <v>8.5884592327514611</v>
      </c>
      <c r="N2409">
        <v>8.5890240885654947</v>
      </c>
      <c r="P2409">
        <v>30.340027000000077</v>
      </c>
      <c r="Q2409">
        <v>0</v>
      </c>
      <c r="R2409">
        <v>12.140014000000065</v>
      </c>
      <c r="S2409">
        <f>AVERAGE($Q$3:Q2409)</f>
        <v>9.4419934353967481</v>
      </c>
      <c r="T2409">
        <v>9.4459177884455414</v>
      </c>
      <c r="U2409">
        <v>9.4447975821205716</v>
      </c>
    </row>
    <row r="2410" spans="1:21" x14ac:dyDescent="0.25">
      <c r="A2410">
        <v>39878</v>
      </c>
      <c r="B2410">
        <v>684.03997800000002</v>
      </c>
      <c r="C2410">
        <v>699.09002699999996</v>
      </c>
      <c r="D2410">
        <v>666.78997800000002</v>
      </c>
      <c r="E2410">
        <v>15.050048999999944</v>
      </c>
      <c r="F2410">
        <v>17.25</v>
      </c>
      <c r="G2410">
        <v>32.300048999999944</v>
      </c>
      <c r="I2410">
        <v>15.050048999999944</v>
      </c>
      <c r="J2410">
        <v>0</v>
      </c>
      <c r="K2410">
        <v>25.520019000000048</v>
      </c>
      <c r="L2410">
        <f>AVERAGE($J$3:J2410)</f>
        <v>8.5919239754983465</v>
      </c>
      <c r="M2410">
        <v>8.5954935326132187</v>
      </c>
      <c r="N2410">
        <v>8.5884592327514611</v>
      </c>
      <c r="P2410">
        <v>17.25</v>
      </c>
      <c r="Q2410">
        <v>30.340027000000077</v>
      </c>
      <c r="R2410">
        <v>0</v>
      </c>
      <c r="S2410">
        <f>AVERAGE($Q$3:Q2410)</f>
        <v>9.4506720207641077</v>
      </c>
      <c r="T2410">
        <v>9.4419934353967481</v>
      </c>
      <c r="U2410">
        <v>9.4459177884455414</v>
      </c>
    </row>
    <row r="2411" spans="1:21" x14ac:dyDescent="0.25">
      <c r="A2411">
        <v>39881</v>
      </c>
      <c r="B2411">
        <v>680.76000999999997</v>
      </c>
      <c r="C2411">
        <v>695.27002000000005</v>
      </c>
      <c r="D2411">
        <v>672.88000499999998</v>
      </c>
      <c r="E2411">
        <v>14.510010000000079</v>
      </c>
      <c r="F2411">
        <v>7.8800049999999828</v>
      </c>
      <c r="G2411">
        <v>22.390015000000062</v>
      </c>
      <c r="I2411">
        <v>14.510010000000079</v>
      </c>
      <c r="J2411">
        <v>15.050048999999944</v>
      </c>
      <c r="K2411">
        <v>0</v>
      </c>
      <c r="L2411">
        <f>AVERAGE($J$3:J2411)</f>
        <v>8.5946048078040747</v>
      </c>
      <c r="M2411">
        <v>8.5919239754983465</v>
      </c>
      <c r="N2411">
        <v>8.5954935326132187</v>
      </c>
      <c r="P2411">
        <v>7.8800049999999828</v>
      </c>
      <c r="Q2411">
        <v>17.25</v>
      </c>
      <c r="R2411">
        <v>30.340027000000077</v>
      </c>
      <c r="S2411">
        <f>AVERAGE($Q$3:Q2411)</f>
        <v>9.4539095998339437</v>
      </c>
      <c r="T2411">
        <v>9.4506720207641077</v>
      </c>
      <c r="U2411">
        <v>9.4419934353967481</v>
      </c>
    </row>
    <row r="2412" spans="1:21" x14ac:dyDescent="0.25">
      <c r="A2412">
        <v>39882</v>
      </c>
      <c r="B2412">
        <v>679.28002900000001</v>
      </c>
      <c r="C2412">
        <v>719.59997599999997</v>
      </c>
      <c r="D2412">
        <v>679.28002900000001</v>
      </c>
      <c r="E2412">
        <v>40.319946999999956</v>
      </c>
      <c r="F2412">
        <v>0</v>
      </c>
      <c r="G2412">
        <v>40.319946999999956</v>
      </c>
      <c r="I2412">
        <v>40.319946999999956</v>
      </c>
      <c r="J2412">
        <v>14.510010000000079</v>
      </c>
      <c r="K2412">
        <v>15.050048999999944</v>
      </c>
      <c r="L2412">
        <f>AVERAGE($J$3:J2412)</f>
        <v>8.5970593327800913</v>
      </c>
      <c r="M2412">
        <v>8.5946048078040747</v>
      </c>
      <c r="N2412">
        <v>8.5919239754983465</v>
      </c>
      <c r="P2412">
        <v>0</v>
      </c>
      <c r="Q2412">
        <v>7.8800049999999828</v>
      </c>
      <c r="R2412">
        <v>17.25</v>
      </c>
      <c r="S2412">
        <f>AVERAGE($Q$3:Q2412)</f>
        <v>9.4532565273858804</v>
      </c>
      <c r="T2412">
        <v>9.4539095998339437</v>
      </c>
      <c r="U2412">
        <v>9.4506720207641077</v>
      </c>
    </row>
    <row r="2413" spans="1:21" x14ac:dyDescent="0.25">
      <c r="A2413">
        <v>39883</v>
      </c>
      <c r="B2413">
        <v>719.59002699999996</v>
      </c>
      <c r="C2413">
        <v>731.919983</v>
      </c>
      <c r="D2413">
        <v>713.84997599999997</v>
      </c>
      <c r="E2413">
        <v>12.329956000000038</v>
      </c>
      <c r="F2413">
        <v>5.740050999999994</v>
      </c>
      <c r="G2413">
        <v>18.070007000000032</v>
      </c>
      <c r="I2413">
        <v>12.329956000000038</v>
      </c>
      <c r="J2413">
        <v>40.319946999999956</v>
      </c>
      <c r="K2413">
        <v>14.510010000000079</v>
      </c>
      <c r="L2413">
        <f>AVERAGE($J$3:J2413)</f>
        <v>8.610216897138125</v>
      </c>
      <c r="M2413">
        <v>8.5970593327800913</v>
      </c>
      <c r="N2413">
        <v>8.5946048078040747</v>
      </c>
      <c r="P2413">
        <v>5.740050999999994</v>
      </c>
      <c r="Q2413">
        <v>0</v>
      </c>
      <c r="R2413">
        <v>7.8800049999999828</v>
      </c>
      <c r="S2413">
        <f>AVERAGE($Q$3:Q2413)</f>
        <v>9.4493356412276945</v>
      </c>
      <c r="T2413">
        <v>9.4532565273858804</v>
      </c>
      <c r="U2413">
        <v>9.4539095998339437</v>
      </c>
    </row>
    <row r="2414" spans="1:21" x14ac:dyDescent="0.25">
      <c r="A2414">
        <v>39884</v>
      </c>
      <c r="B2414">
        <v>720.89001499999995</v>
      </c>
      <c r="C2414">
        <v>752.63000499999998</v>
      </c>
      <c r="D2414">
        <v>714.76000999999997</v>
      </c>
      <c r="E2414">
        <v>31.739990000000034</v>
      </c>
      <c r="F2414">
        <v>6.1300049999999828</v>
      </c>
      <c r="G2414">
        <v>37.869995000000017</v>
      </c>
      <c r="I2414">
        <v>31.739990000000034</v>
      </c>
      <c r="J2414">
        <v>12.329956000000038</v>
      </c>
      <c r="K2414">
        <v>40.319946999999956</v>
      </c>
      <c r="L2414">
        <f>AVERAGE($J$3:J2414)</f>
        <v>8.6117590775290296</v>
      </c>
      <c r="M2414">
        <v>8.610216897138125</v>
      </c>
      <c r="N2414">
        <v>8.5970593327800913</v>
      </c>
      <c r="P2414">
        <v>6.1300049999999828</v>
      </c>
      <c r="Q2414">
        <v>5.740050999999994</v>
      </c>
      <c r="R2414">
        <v>0</v>
      </c>
      <c r="S2414">
        <f>AVERAGE($Q$3:Q2414)</f>
        <v>9.4477977951907022</v>
      </c>
      <c r="T2414">
        <v>9.4493356412276945</v>
      </c>
      <c r="U2414">
        <v>9.4532565273858804</v>
      </c>
    </row>
    <row r="2415" spans="1:21" x14ac:dyDescent="0.25">
      <c r="A2415">
        <v>39885</v>
      </c>
      <c r="B2415">
        <v>751.96997099999999</v>
      </c>
      <c r="C2415">
        <v>758.28997800000002</v>
      </c>
      <c r="D2415">
        <v>742.46002199999998</v>
      </c>
      <c r="E2415">
        <v>6.3200070000000323</v>
      </c>
      <c r="F2415">
        <v>9.509949000000006</v>
      </c>
      <c r="G2415">
        <v>15.829956000000038</v>
      </c>
      <c r="I2415">
        <v>6.3200070000000323</v>
      </c>
      <c r="J2415">
        <v>31.739990000000034</v>
      </c>
      <c r="K2415">
        <v>12.329956000000038</v>
      </c>
      <c r="L2415">
        <f>AVERAGE($J$3:J2415)</f>
        <v>8.621343922503117</v>
      </c>
      <c r="M2415">
        <v>8.6117590775290296</v>
      </c>
      <c r="N2415">
        <v>8.610216897138125</v>
      </c>
      <c r="P2415">
        <v>9.509949000000006</v>
      </c>
      <c r="Q2415">
        <v>6.1300049999999828</v>
      </c>
      <c r="R2415">
        <v>5.740050999999994</v>
      </c>
      <c r="S2415">
        <f>AVERAGE($Q$3:Q2415)</f>
        <v>9.4464228292581733</v>
      </c>
      <c r="T2415">
        <v>9.4477977951907022</v>
      </c>
      <c r="U2415">
        <v>9.4493356412276945</v>
      </c>
    </row>
    <row r="2416" spans="1:21" x14ac:dyDescent="0.25">
      <c r="A2416">
        <v>39888</v>
      </c>
      <c r="B2416">
        <v>758.84002699999996</v>
      </c>
      <c r="C2416">
        <v>774.53002900000001</v>
      </c>
      <c r="D2416">
        <v>753.36999500000002</v>
      </c>
      <c r="E2416">
        <v>15.69000200000005</v>
      </c>
      <c r="F2416">
        <v>5.4700319999999465</v>
      </c>
      <c r="G2416">
        <v>21.160033999999996</v>
      </c>
      <c r="I2416">
        <v>15.69000200000005</v>
      </c>
      <c r="J2416">
        <v>6.3200070000000323</v>
      </c>
      <c r="K2416">
        <v>31.739990000000034</v>
      </c>
      <c r="L2416">
        <f>AVERAGE($J$3:J2416)</f>
        <v>8.6203905932063041</v>
      </c>
      <c r="M2416">
        <v>8.621343922503117</v>
      </c>
      <c r="N2416">
        <v>8.6117590775290296</v>
      </c>
      <c r="P2416">
        <v>5.4700319999999465</v>
      </c>
      <c r="Q2416">
        <v>9.509949000000006</v>
      </c>
      <c r="R2416">
        <v>6.1300049999999828</v>
      </c>
      <c r="S2416">
        <f>AVERAGE($Q$3:Q2416)</f>
        <v>9.4464491449875592</v>
      </c>
      <c r="T2416">
        <v>9.4464228292581733</v>
      </c>
      <c r="U2416">
        <v>9.4477977951907022</v>
      </c>
    </row>
    <row r="2417" spans="1:21" x14ac:dyDescent="0.25">
      <c r="A2417">
        <v>39889</v>
      </c>
      <c r="B2417">
        <v>753.88000499999998</v>
      </c>
      <c r="C2417">
        <v>778.11999500000002</v>
      </c>
      <c r="D2417">
        <v>749.92999299999997</v>
      </c>
      <c r="E2417">
        <v>24.239990000000034</v>
      </c>
      <c r="F2417">
        <v>3.9500120000000152</v>
      </c>
      <c r="G2417">
        <v>28.19000200000005</v>
      </c>
      <c r="I2417">
        <v>24.239990000000034</v>
      </c>
      <c r="J2417">
        <v>15.69000200000005</v>
      </c>
      <c r="K2417">
        <v>6.3200070000000323</v>
      </c>
      <c r="L2417">
        <f>AVERAGE($J$3:J2417)</f>
        <v>8.6233179685300279</v>
      </c>
      <c r="M2417">
        <v>8.6203905932063041</v>
      </c>
      <c r="N2417">
        <v>8.621343922503117</v>
      </c>
      <c r="P2417">
        <v>3.9500120000000152</v>
      </c>
      <c r="Q2417">
        <v>5.4700319999999465</v>
      </c>
      <c r="R2417">
        <v>9.509949000000006</v>
      </c>
      <c r="S2417">
        <f>AVERAGE($Q$3:Q2417)</f>
        <v>9.4448025954451218</v>
      </c>
      <c r="T2417">
        <v>9.4464491449875592</v>
      </c>
      <c r="U2417">
        <v>9.4464228292581733</v>
      </c>
    </row>
    <row r="2418" spans="1:21" x14ac:dyDescent="0.25">
      <c r="A2418">
        <v>39890</v>
      </c>
      <c r="B2418">
        <v>776.01000999999997</v>
      </c>
      <c r="C2418">
        <v>803.03997800000002</v>
      </c>
      <c r="D2418">
        <v>765.64001499999995</v>
      </c>
      <c r="E2418">
        <v>27.029968000000054</v>
      </c>
      <c r="F2418">
        <v>10.369995000000017</v>
      </c>
      <c r="G2418">
        <v>37.399963000000071</v>
      </c>
      <c r="I2418">
        <v>27.029968000000054</v>
      </c>
      <c r="J2418">
        <v>24.239990000000034</v>
      </c>
      <c r="K2418">
        <v>15.69000200000005</v>
      </c>
      <c r="L2418">
        <f>AVERAGE($J$3:J2418)</f>
        <v>8.6297818228476899</v>
      </c>
      <c r="M2418">
        <v>8.6233179685300279</v>
      </c>
      <c r="N2418">
        <v>8.6203905932063041</v>
      </c>
      <c r="P2418">
        <v>10.369995000000017</v>
      </c>
      <c r="Q2418">
        <v>3.9500120000000152</v>
      </c>
      <c r="R2418">
        <v>5.4700319999999465</v>
      </c>
      <c r="S2418">
        <f>AVERAGE($Q$3:Q2418)</f>
        <v>9.4425282615893931</v>
      </c>
      <c r="T2418">
        <v>9.4448025954451218</v>
      </c>
      <c r="U2418">
        <v>9.4464491449875592</v>
      </c>
    </row>
    <row r="2419" spans="1:21" x14ac:dyDescent="0.25">
      <c r="A2419">
        <v>39891</v>
      </c>
      <c r="B2419">
        <v>797.919983</v>
      </c>
      <c r="C2419">
        <v>803.23999000000003</v>
      </c>
      <c r="D2419">
        <v>781.82000700000003</v>
      </c>
      <c r="E2419">
        <v>5.3200070000000323</v>
      </c>
      <c r="F2419">
        <v>16.09997599999997</v>
      </c>
      <c r="G2419">
        <v>21.419983000000002</v>
      </c>
      <c r="I2419">
        <v>5.3200070000000323</v>
      </c>
      <c r="J2419">
        <v>27.029968000000054</v>
      </c>
      <c r="K2419">
        <v>24.239990000000034</v>
      </c>
      <c r="L2419">
        <f>AVERAGE($J$3:J2419)</f>
        <v>8.6373946429458073</v>
      </c>
      <c r="M2419">
        <v>8.6297818228476899</v>
      </c>
      <c r="N2419">
        <v>8.6233179685300279</v>
      </c>
      <c r="P2419">
        <v>16.09997599999997</v>
      </c>
      <c r="Q2419">
        <v>10.369995000000017</v>
      </c>
      <c r="R2419">
        <v>3.9500120000000152</v>
      </c>
      <c r="S2419">
        <f>AVERAGE($Q$3:Q2419)</f>
        <v>9.4429119880016437</v>
      </c>
      <c r="T2419">
        <v>9.4425282615893931</v>
      </c>
      <c r="U2419">
        <v>9.4448025954451218</v>
      </c>
    </row>
    <row r="2420" spans="1:21" x14ac:dyDescent="0.25">
      <c r="A2420">
        <v>39892</v>
      </c>
      <c r="B2420">
        <v>784.580017</v>
      </c>
      <c r="C2420">
        <v>788.90997300000004</v>
      </c>
      <c r="D2420">
        <v>766.20001200000002</v>
      </c>
      <c r="E2420">
        <v>4.3299560000000383</v>
      </c>
      <c r="F2420">
        <v>18.380004999999983</v>
      </c>
      <c r="G2420">
        <v>22.709961000000021</v>
      </c>
      <c r="I2420">
        <v>4.3299560000000383</v>
      </c>
      <c r="J2420">
        <v>5.3200070000000323</v>
      </c>
      <c r="K2420">
        <v>27.029968000000054</v>
      </c>
      <c r="L2420">
        <f>AVERAGE($J$3:J2420)</f>
        <v>8.6360226877584854</v>
      </c>
      <c r="M2420">
        <v>8.6373946429458073</v>
      </c>
      <c r="N2420">
        <v>8.6297818228476899</v>
      </c>
      <c r="P2420">
        <v>18.380004999999983</v>
      </c>
      <c r="Q2420">
        <v>16.09997599999997</v>
      </c>
      <c r="R2420">
        <v>10.369995000000017</v>
      </c>
      <c r="S2420">
        <f>AVERAGE($Q$3:Q2420)</f>
        <v>9.4456651162117353</v>
      </c>
      <c r="T2420">
        <v>9.4429119880016437</v>
      </c>
      <c r="U2420">
        <v>9.4425282615893931</v>
      </c>
    </row>
    <row r="2421" spans="1:21" x14ac:dyDescent="0.25">
      <c r="A2421">
        <v>39895</v>
      </c>
      <c r="B2421">
        <v>772.30999799999995</v>
      </c>
      <c r="C2421">
        <v>823.36999500000002</v>
      </c>
      <c r="D2421">
        <v>772.30999799999995</v>
      </c>
      <c r="E2421">
        <v>51.059997000000067</v>
      </c>
      <c r="F2421">
        <v>0</v>
      </c>
      <c r="G2421">
        <v>51.059997000000067</v>
      </c>
      <c r="I2421">
        <v>51.059997000000067</v>
      </c>
      <c r="J2421">
        <v>4.3299560000000383</v>
      </c>
      <c r="K2421">
        <v>5.3200070000000323</v>
      </c>
      <c r="L2421">
        <f>AVERAGE($J$3:J2421)</f>
        <v>8.6342425857792549</v>
      </c>
      <c r="M2421">
        <v>8.6360226877584854</v>
      </c>
      <c r="N2421">
        <v>8.6373946429458073</v>
      </c>
      <c r="P2421">
        <v>0</v>
      </c>
      <c r="Q2421">
        <v>18.380004999999983</v>
      </c>
      <c r="R2421">
        <v>16.09997599999997</v>
      </c>
      <c r="S2421">
        <f>AVERAGE($Q$3:Q2421)</f>
        <v>9.4493585183960196</v>
      </c>
      <c r="T2421">
        <v>9.4456651162117353</v>
      </c>
      <c r="U2421">
        <v>9.4429119880016437</v>
      </c>
    </row>
    <row r="2422" spans="1:21" x14ac:dyDescent="0.25">
      <c r="A2422">
        <v>39896</v>
      </c>
      <c r="B2422">
        <v>820.59997599999997</v>
      </c>
      <c r="C2422">
        <v>823.65002400000003</v>
      </c>
      <c r="D2422">
        <v>805.47997999999995</v>
      </c>
      <c r="E2422">
        <v>3.0500480000000607</v>
      </c>
      <c r="F2422">
        <v>15.119996000000015</v>
      </c>
      <c r="G2422">
        <v>18.170044000000075</v>
      </c>
      <c r="I2422">
        <v>3.0500480000000607</v>
      </c>
      <c r="J2422">
        <v>51.059997000000067</v>
      </c>
      <c r="K2422">
        <v>4.3299560000000383</v>
      </c>
      <c r="L2422">
        <f>AVERAGE($J$3:J2422)</f>
        <v>8.6517738892562051</v>
      </c>
      <c r="M2422">
        <v>8.6342425857792549</v>
      </c>
      <c r="N2422">
        <v>8.6360226877584854</v>
      </c>
      <c r="P2422">
        <v>15.119996000000015</v>
      </c>
      <c r="Q2422">
        <v>0</v>
      </c>
      <c r="R2422">
        <v>18.380004999999983</v>
      </c>
      <c r="S2422">
        <f>AVERAGE($Q$3:Q2422)</f>
        <v>9.4454538247933773</v>
      </c>
      <c r="T2422">
        <v>9.4493585183960196</v>
      </c>
      <c r="U2422">
        <v>9.4456651162117353</v>
      </c>
    </row>
    <row r="2423" spans="1:21" x14ac:dyDescent="0.25">
      <c r="A2423">
        <v>39897</v>
      </c>
      <c r="B2423">
        <v>806.80999799999995</v>
      </c>
      <c r="C2423">
        <v>826.78002900000001</v>
      </c>
      <c r="D2423">
        <v>791.36999500000002</v>
      </c>
      <c r="E2423">
        <v>19.970031000000063</v>
      </c>
      <c r="F2423">
        <v>15.440002999999933</v>
      </c>
      <c r="G2423">
        <v>35.410033999999996</v>
      </c>
      <c r="I2423">
        <v>19.970031000000063</v>
      </c>
      <c r="J2423">
        <v>3.0500480000000607</v>
      </c>
      <c r="K2423">
        <v>51.059997000000067</v>
      </c>
      <c r="L2423">
        <f>AVERAGE($J$3:J2423)</f>
        <v>8.6494600826104993</v>
      </c>
      <c r="M2423">
        <v>8.6517738892562051</v>
      </c>
      <c r="N2423">
        <v>8.6342425857792549</v>
      </c>
      <c r="P2423">
        <v>15.440002999999933</v>
      </c>
      <c r="Q2423">
        <v>15.119996000000015</v>
      </c>
      <c r="R2423">
        <v>0</v>
      </c>
      <c r="S2423">
        <f>AVERAGE($Q$3:Q2423)</f>
        <v>9.4477977083849538</v>
      </c>
      <c r="T2423">
        <v>9.4454538247933773</v>
      </c>
      <c r="U2423">
        <v>9.4493585183960196</v>
      </c>
    </row>
    <row r="2424" spans="1:21" x14ac:dyDescent="0.25">
      <c r="A2424">
        <v>39898</v>
      </c>
      <c r="B2424">
        <v>814.05999799999995</v>
      </c>
      <c r="C2424">
        <v>832.97997999999995</v>
      </c>
      <c r="D2424">
        <v>814.05999799999995</v>
      </c>
      <c r="E2424">
        <v>18.919982000000005</v>
      </c>
      <c r="F2424">
        <v>0</v>
      </c>
      <c r="G2424">
        <v>18.919982000000005</v>
      </c>
      <c r="I2424">
        <v>18.919982000000005</v>
      </c>
      <c r="J2424">
        <v>19.970031000000063</v>
      </c>
      <c r="K2424">
        <v>3.0500480000000607</v>
      </c>
      <c r="L2424">
        <f>AVERAGE($J$3:J2424)</f>
        <v>8.6541341416185045</v>
      </c>
      <c r="M2424">
        <v>8.6494600826104993</v>
      </c>
      <c r="N2424">
        <v>8.6517738892562051</v>
      </c>
      <c r="P2424">
        <v>0</v>
      </c>
      <c r="Q2424">
        <v>15.440002999999933</v>
      </c>
      <c r="R2424">
        <v>15.119996000000015</v>
      </c>
      <c r="S2424">
        <f>AVERAGE($Q$3:Q2424)</f>
        <v>9.4502717815854567</v>
      </c>
      <c r="T2424">
        <v>9.4477977083849538</v>
      </c>
      <c r="U2424">
        <v>9.4454538247933773</v>
      </c>
    </row>
    <row r="2425" spans="1:21" x14ac:dyDescent="0.25">
      <c r="A2425">
        <v>39899</v>
      </c>
      <c r="B2425">
        <v>828.67999299999997</v>
      </c>
      <c r="C2425">
        <v>828.67999299999997</v>
      </c>
      <c r="D2425">
        <v>813.42999299999997</v>
      </c>
      <c r="E2425">
        <v>0</v>
      </c>
      <c r="F2425">
        <v>15.25</v>
      </c>
      <c r="G2425">
        <v>15.25</v>
      </c>
      <c r="I2425">
        <v>0</v>
      </c>
      <c r="J2425">
        <v>18.919982000000005</v>
      </c>
      <c r="K2425">
        <v>19.970031000000063</v>
      </c>
      <c r="L2425">
        <f>AVERAGE($J$3:J2425)</f>
        <v>8.6583709752373164</v>
      </c>
      <c r="M2425">
        <v>8.6541341416185045</v>
      </c>
      <c r="N2425">
        <v>8.6494600826104993</v>
      </c>
      <c r="P2425">
        <v>15.25</v>
      </c>
      <c r="Q2425">
        <v>0</v>
      </c>
      <c r="R2425">
        <v>15.440002999999933</v>
      </c>
      <c r="S2425">
        <f>AVERAGE($Q$3:Q2425)</f>
        <v>9.4463715456046113</v>
      </c>
      <c r="T2425">
        <v>9.4502717815854567</v>
      </c>
      <c r="U2425">
        <v>9.4477977083849538</v>
      </c>
    </row>
    <row r="2426" spans="1:21" x14ac:dyDescent="0.25">
      <c r="A2426">
        <v>39902</v>
      </c>
      <c r="B2426">
        <v>809.07000700000003</v>
      </c>
      <c r="C2426">
        <v>809.07000700000003</v>
      </c>
      <c r="D2426">
        <v>779.80999799999995</v>
      </c>
      <c r="E2426">
        <v>0</v>
      </c>
      <c r="F2426">
        <v>29.260009000000082</v>
      </c>
      <c r="G2426">
        <v>29.260009000000082</v>
      </c>
      <c r="I2426">
        <v>0</v>
      </c>
      <c r="J2426">
        <v>0</v>
      </c>
      <c r="K2426">
        <v>18.919982000000005</v>
      </c>
      <c r="L2426">
        <f>AVERAGE($J$3:J2426)</f>
        <v>8.6547990400165098</v>
      </c>
      <c r="M2426">
        <v>8.6583709752373164</v>
      </c>
      <c r="N2426">
        <v>8.6541341416185045</v>
      </c>
      <c r="P2426">
        <v>29.260009000000082</v>
      </c>
      <c r="Q2426">
        <v>15.25</v>
      </c>
      <c r="R2426">
        <v>0</v>
      </c>
      <c r="S2426">
        <f>AVERAGE($Q$3:Q2426)</f>
        <v>9.4487657817656654</v>
      </c>
      <c r="T2426">
        <v>9.4463715456046113</v>
      </c>
      <c r="U2426">
        <v>9.4502717815854567</v>
      </c>
    </row>
    <row r="2427" spans="1:21" x14ac:dyDescent="0.25">
      <c r="A2427">
        <v>39903</v>
      </c>
      <c r="B2427">
        <v>790.88000499999998</v>
      </c>
      <c r="C2427">
        <v>810.47997999999995</v>
      </c>
      <c r="D2427">
        <v>790.88000499999998</v>
      </c>
      <c r="E2427">
        <v>19.599974999999972</v>
      </c>
      <c r="F2427">
        <v>0</v>
      </c>
      <c r="G2427">
        <v>19.599974999999972</v>
      </c>
      <c r="I2427">
        <v>19.599974999999972</v>
      </c>
      <c r="J2427">
        <v>0</v>
      </c>
      <c r="K2427">
        <v>0</v>
      </c>
      <c r="L2427">
        <f>AVERAGE($J$3:J2427)</f>
        <v>8.651230050721658</v>
      </c>
      <c r="M2427">
        <v>8.6547990400165098</v>
      </c>
      <c r="N2427">
        <v>8.6583709752373164</v>
      </c>
      <c r="P2427">
        <v>0</v>
      </c>
      <c r="Q2427">
        <v>29.260009000000082</v>
      </c>
      <c r="R2427">
        <v>15.25</v>
      </c>
      <c r="S2427">
        <f>AVERAGE($Q$3:Q2427)</f>
        <v>9.4569353665979285</v>
      </c>
      <c r="T2427">
        <v>9.4487657817656654</v>
      </c>
      <c r="U2427">
        <v>9.4463715456046113</v>
      </c>
    </row>
    <row r="2428" spans="1:21" x14ac:dyDescent="0.25">
      <c r="A2428">
        <v>39904</v>
      </c>
      <c r="B2428">
        <v>793.59002699999996</v>
      </c>
      <c r="C2428">
        <v>813.61999500000002</v>
      </c>
      <c r="D2428">
        <v>783.32000700000003</v>
      </c>
      <c r="E2428">
        <v>20.029968000000054</v>
      </c>
      <c r="F2428">
        <v>10.270019999999931</v>
      </c>
      <c r="G2428">
        <v>30.299987999999985</v>
      </c>
      <c r="I2428">
        <v>20.029968000000054</v>
      </c>
      <c r="J2428">
        <v>19.599974999999972</v>
      </c>
      <c r="K2428">
        <v>0</v>
      </c>
      <c r="L2428">
        <f>AVERAGE($J$3:J2428)</f>
        <v>8.6557431360263895</v>
      </c>
      <c r="M2428">
        <v>8.651230050721658</v>
      </c>
      <c r="N2428">
        <v>8.6547990400165098</v>
      </c>
      <c r="P2428">
        <v>10.270019999999931</v>
      </c>
      <c r="Q2428">
        <v>0</v>
      </c>
      <c r="R2428">
        <v>29.260009000000082</v>
      </c>
      <c r="S2428">
        <f>AVERAGE($Q$3:Q2428)</f>
        <v>9.4530372069249697</v>
      </c>
      <c r="T2428">
        <v>9.4569353665979285</v>
      </c>
      <c r="U2428">
        <v>9.4487657817656654</v>
      </c>
    </row>
    <row r="2429" spans="1:21" x14ac:dyDescent="0.25">
      <c r="A2429">
        <v>39905</v>
      </c>
      <c r="B2429">
        <v>814.53002900000001</v>
      </c>
      <c r="C2429">
        <v>845.60998500000005</v>
      </c>
      <c r="D2429">
        <v>814.53002900000001</v>
      </c>
      <c r="E2429">
        <v>31.079956000000038</v>
      </c>
      <c r="F2429">
        <v>0</v>
      </c>
      <c r="G2429">
        <v>31.079956000000038</v>
      </c>
      <c r="I2429">
        <v>31.079956000000038</v>
      </c>
      <c r="J2429">
        <v>20.029968000000054</v>
      </c>
      <c r="K2429">
        <v>19.599974999999972</v>
      </c>
      <c r="L2429">
        <f>AVERAGE($J$3:J2429)</f>
        <v>8.6604296728471439</v>
      </c>
      <c r="M2429">
        <v>8.6557431360263895</v>
      </c>
      <c r="N2429">
        <v>8.651230050721658</v>
      </c>
      <c r="P2429">
        <v>0</v>
      </c>
      <c r="Q2429">
        <v>10.270019999999931</v>
      </c>
      <c r="R2429">
        <v>0</v>
      </c>
      <c r="S2429">
        <f>AVERAGE($Q$3:Q2429)</f>
        <v>9.453373829419025</v>
      </c>
      <c r="T2429">
        <v>9.4530372069249697</v>
      </c>
      <c r="U2429">
        <v>9.4569353665979285</v>
      </c>
    </row>
    <row r="2430" spans="1:21" x14ac:dyDescent="0.25">
      <c r="A2430">
        <v>39906</v>
      </c>
      <c r="B2430">
        <v>835.13000499999998</v>
      </c>
      <c r="C2430">
        <v>842.5</v>
      </c>
      <c r="D2430">
        <v>826.70001200000002</v>
      </c>
      <c r="E2430">
        <v>7.3699950000000172</v>
      </c>
      <c r="F2430">
        <v>8.4299929999999677</v>
      </c>
      <c r="G2430">
        <v>15.799987999999985</v>
      </c>
      <c r="I2430">
        <v>7.3699950000000172</v>
      </c>
      <c r="J2430">
        <v>31.079956000000038</v>
      </c>
      <c r="K2430">
        <v>20.029968000000054</v>
      </c>
      <c r="L2430">
        <f>AVERAGE($J$3:J2430)</f>
        <v>8.6696634151565153</v>
      </c>
      <c r="M2430">
        <v>8.6604296728471439</v>
      </c>
      <c r="N2430">
        <v>8.6557431360263895</v>
      </c>
      <c r="P2430">
        <v>8.4299929999999677</v>
      </c>
      <c r="Q2430">
        <v>0</v>
      </c>
      <c r="R2430">
        <v>10.270019999999931</v>
      </c>
      <c r="S2430">
        <f>AVERAGE($Q$3:Q2430)</f>
        <v>9.4494803476111926</v>
      </c>
      <c r="T2430">
        <v>9.453373829419025</v>
      </c>
      <c r="U2430">
        <v>9.4530372069249697</v>
      </c>
    </row>
    <row r="2431" spans="1:21" x14ac:dyDescent="0.25">
      <c r="A2431">
        <v>39909</v>
      </c>
      <c r="B2431">
        <v>839.75</v>
      </c>
      <c r="C2431">
        <v>839.75</v>
      </c>
      <c r="D2431">
        <v>822.78997800000002</v>
      </c>
      <c r="E2431">
        <v>0</v>
      </c>
      <c r="F2431">
        <v>16.960021999999981</v>
      </c>
      <c r="G2431">
        <v>16.960021999999981</v>
      </c>
      <c r="I2431">
        <v>0</v>
      </c>
      <c r="J2431">
        <v>7.3699950000000172</v>
      </c>
      <c r="K2431">
        <v>31.079956000000038</v>
      </c>
      <c r="L2431">
        <f>AVERAGE($J$3:J2431)</f>
        <v>8.6691283519967151</v>
      </c>
      <c r="M2431">
        <v>8.6696634151565153</v>
      </c>
      <c r="N2431">
        <v>8.6604296728471439</v>
      </c>
      <c r="P2431">
        <v>16.960021999999981</v>
      </c>
      <c r="Q2431">
        <v>8.4299929999999677</v>
      </c>
      <c r="R2431">
        <v>0</v>
      </c>
      <c r="S2431">
        <f>AVERAGE($Q$3:Q2431)</f>
        <v>9.4490606327706779</v>
      </c>
      <c r="T2431">
        <v>9.4494803476111926</v>
      </c>
      <c r="U2431">
        <v>9.453373829419025</v>
      </c>
    </row>
    <row r="2432" spans="1:21" x14ac:dyDescent="0.25">
      <c r="A2432">
        <v>39910</v>
      </c>
      <c r="B2432">
        <v>834.11999500000002</v>
      </c>
      <c r="C2432">
        <v>834.11999500000002</v>
      </c>
      <c r="D2432">
        <v>814.53002900000001</v>
      </c>
      <c r="E2432">
        <v>0</v>
      </c>
      <c r="F2432">
        <v>19.589966000000004</v>
      </c>
      <c r="G2432">
        <v>19.589966000000004</v>
      </c>
      <c r="I2432">
        <v>0</v>
      </c>
      <c r="J2432">
        <v>0</v>
      </c>
      <c r="K2432">
        <v>7.3699950000000172</v>
      </c>
      <c r="L2432">
        <f>AVERAGE($J$3:J2432)</f>
        <v>8.6655608094650294</v>
      </c>
      <c r="M2432">
        <v>8.6691283519967151</v>
      </c>
      <c r="N2432">
        <v>8.6696634151565153</v>
      </c>
      <c r="P2432">
        <v>19.589966000000004</v>
      </c>
      <c r="Q2432">
        <v>16.960021999999981</v>
      </c>
      <c r="R2432">
        <v>8.4299929999999677</v>
      </c>
      <c r="S2432">
        <f>AVERAGE($Q$3:Q2432)</f>
        <v>9.4521515633744766</v>
      </c>
      <c r="T2432">
        <v>9.4490606327706779</v>
      </c>
      <c r="U2432">
        <v>9.4494803476111926</v>
      </c>
    </row>
    <row r="2433" spans="1:21" x14ac:dyDescent="0.25">
      <c r="A2433">
        <v>39911</v>
      </c>
      <c r="B2433">
        <v>816.76000999999997</v>
      </c>
      <c r="C2433">
        <v>828.419983</v>
      </c>
      <c r="D2433">
        <v>814.84002699999996</v>
      </c>
      <c r="E2433">
        <v>11.659973000000036</v>
      </c>
      <c r="F2433">
        <v>1.919983000000002</v>
      </c>
      <c r="G2433">
        <v>13.579956000000038</v>
      </c>
      <c r="I2433">
        <v>11.659973000000036</v>
      </c>
      <c r="J2433">
        <v>0</v>
      </c>
      <c r="K2433">
        <v>0</v>
      </c>
      <c r="L2433">
        <f>AVERAGE($J$3:J2433)</f>
        <v>8.6619962019745049</v>
      </c>
      <c r="M2433">
        <v>8.6655608094650294</v>
      </c>
      <c r="N2433">
        <v>8.6691283519967151</v>
      </c>
      <c r="P2433">
        <v>1.919983000000002</v>
      </c>
      <c r="Q2433">
        <v>19.589966000000004</v>
      </c>
      <c r="R2433">
        <v>16.960021999999981</v>
      </c>
      <c r="S2433">
        <f>AVERAGE($Q$3:Q2433)</f>
        <v>9.4563217873303067</v>
      </c>
      <c r="T2433">
        <v>9.4521515633744766</v>
      </c>
      <c r="U2433">
        <v>9.4490606327706779</v>
      </c>
    </row>
    <row r="2434" spans="1:21" x14ac:dyDescent="0.25">
      <c r="A2434">
        <v>39912</v>
      </c>
      <c r="B2434">
        <v>829.28997800000002</v>
      </c>
      <c r="C2434">
        <v>856.90997300000004</v>
      </c>
      <c r="D2434">
        <v>829.28997800000002</v>
      </c>
      <c r="E2434">
        <v>27.619995000000017</v>
      </c>
      <c r="F2434">
        <v>0</v>
      </c>
      <c r="G2434">
        <v>27.619995000000017</v>
      </c>
      <c r="I2434">
        <v>27.619995000000017</v>
      </c>
      <c r="J2434">
        <v>11.659973000000036</v>
      </c>
      <c r="K2434">
        <v>0</v>
      </c>
      <c r="L2434">
        <f>AVERAGE($J$3:J2434)</f>
        <v>8.6632289226973782</v>
      </c>
      <c r="M2434">
        <v>8.6619962019745049</v>
      </c>
      <c r="N2434">
        <v>8.6655608094650294</v>
      </c>
      <c r="P2434">
        <v>0</v>
      </c>
      <c r="Q2434">
        <v>1.919983000000002</v>
      </c>
      <c r="R2434">
        <v>19.589966000000004</v>
      </c>
      <c r="S2434">
        <f>AVERAGE($Q$3:Q2434)</f>
        <v>9.4532229638157794</v>
      </c>
      <c r="T2434">
        <v>9.4563217873303067</v>
      </c>
      <c r="U2434">
        <v>9.4521515633744766</v>
      </c>
    </row>
    <row r="2435" spans="1:21" x14ac:dyDescent="0.25">
      <c r="A2435">
        <v>39916</v>
      </c>
      <c r="B2435">
        <v>855.330017</v>
      </c>
      <c r="C2435">
        <v>864.30999799999995</v>
      </c>
      <c r="D2435">
        <v>845.34997599999997</v>
      </c>
      <c r="E2435">
        <v>8.9799809999999525</v>
      </c>
      <c r="F2435">
        <v>9.9800410000000284</v>
      </c>
      <c r="G2435">
        <v>18.960021999999981</v>
      </c>
      <c r="I2435">
        <v>8.9799809999999525</v>
      </c>
      <c r="J2435">
        <v>27.619995000000017</v>
      </c>
      <c r="K2435">
        <v>11.659973000000036</v>
      </c>
      <c r="L2435">
        <f>AVERAGE($J$3:J2435)</f>
        <v>8.6710204418413586</v>
      </c>
      <c r="M2435">
        <v>8.6632289226973782</v>
      </c>
      <c r="N2435">
        <v>8.6619962019745049</v>
      </c>
      <c r="P2435">
        <v>9.9800410000000284</v>
      </c>
      <c r="Q2435">
        <v>0</v>
      </c>
      <c r="R2435">
        <v>1.919983000000002</v>
      </c>
      <c r="S2435">
        <f>AVERAGE($Q$3:Q2435)</f>
        <v>9.4493375454171709</v>
      </c>
      <c r="T2435">
        <v>9.4532229638157794</v>
      </c>
      <c r="U2435">
        <v>9.4563217873303067</v>
      </c>
    </row>
    <row r="2436" spans="1:21" x14ac:dyDescent="0.25">
      <c r="A2436">
        <v>39917</v>
      </c>
      <c r="B2436">
        <v>856.88000499999998</v>
      </c>
      <c r="C2436">
        <v>856.88000499999998</v>
      </c>
      <c r="D2436">
        <v>840.25</v>
      </c>
      <c r="E2436">
        <v>0</v>
      </c>
      <c r="F2436">
        <v>16.630004999999983</v>
      </c>
      <c r="G2436">
        <v>16.630004999999983</v>
      </c>
      <c r="I2436">
        <v>0</v>
      </c>
      <c r="J2436">
        <v>8.9799809999999525</v>
      </c>
      <c r="K2436">
        <v>27.619995000000017</v>
      </c>
      <c r="L2436">
        <f>AVERAGE($J$3:J2436)</f>
        <v>8.6711473771569541</v>
      </c>
      <c r="M2436">
        <v>8.6710204418413586</v>
      </c>
      <c r="N2436">
        <v>8.6632289226973782</v>
      </c>
      <c r="P2436">
        <v>16.630004999999983</v>
      </c>
      <c r="Q2436">
        <v>9.9800410000000284</v>
      </c>
      <c r="R2436">
        <v>0</v>
      </c>
      <c r="S2436">
        <f>AVERAGE($Q$3:Q2436)</f>
        <v>9.4495555829909517</v>
      </c>
      <c r="T2436">
        <v>9.4493375454171709</v>
      </c>
      <c r="U2436">
        <v>9.4532229638157794</v>
      </c>
    </row>
    <row r="2437" spans="1:21" x14ac:dyDescent="0.25">
      <c r="A2437">
        <v>39918</v>
      </c>
      <c r="B2437">
        <v>839.44000200000005</v>
      </c>
      <c r="C2437">
        <v>852.92999299999997</v>
      </c>
      <c r="D2437">
        <v>835.580017</v>
      </c>
      <c r="E2437">
        <v>13.489990999999918</v>
      </c>
      <c r="F2437">
        <v>3.8599850000000515</v>
      </c>
      <c r="G2437">
        <v>17.34997599999997</v>
      </c>
      <c r="I2437">
        <v>13.489990999999918</v>
      </c>
      <c r="J2437">
        <v>0</v>
      </c>
      <c r="K2437">
        <v>8.9799809999999525</v>
      </c>
      <c r="L2437">
        <f>AVERAGE($J$3:J2437)</f>
        <v>8.66758633100617</v>
      </c>
      <c r="M2437">
        <v>8.6711473771569541</v>
      </c>
      <c r="N2437">
        <v>8.6710204418413586</v>
      </c>
      <c r="P2437">
        <v>3.8599850000000515</v>
      </c>
      <c r="Q2437">
        <v>16.630004999999983</v>
      </c>
      <c r="R2437">
        <v>9.9800410000000284</v>
      </c>
      <c r="S2437">
        <f>AVERAGE($Q$3:Q2437)</f>
        <v>9.4525044328541981</v>
      </c>
      <c r="T2437">
        <v>9.4495555829909517</v>
      </c>
      <c r="U2437">
        <v>9.4493375454171709</v>
      </c>
    </row>
    <row r="2438" spans="1:21" x14ac:dyDescent="0.25">
      <c r="A2438">
        <v>39919</v>
      </c>
      <c r="B2438">
        <v>854.53997800000002</v>
      </c>
      <c r="C2438">
        <v>870.34997599999997</v>
      </c>
      <c r="D2438">
        <v>847.03997800000002</v>
      </c>
      <c r="E2438">
        <v>15.80999799999995</v>
      </c>
      <c r="F2438">
        <v>7.5</v>
      </c>
      <c r="G2438">
        <v>23.30999799999995</v>
      </c>
      <c r="I2438">
        <v>15.80999799999995</v>
      </c>
      <c r="J2438">
        <v>13.489990999999918</v>
      </c>
      <c r="K2438">
        <v>0</v>
      </c>
      <c r="L2438">
        <f>AVERAGE($J$3:J2438)</f>
        <v>8.6695659716748867</v>
      </c>
      <c r="M2438">
        <v>8.66758633100617</v>
      </c>
      <c r="N2438">
        <v>8.6711473771569541</v>
      </c>
      <c r="P2438">
        <v>7.5</v>
      </c>
      <c r="Q2438">
        <v>3.8599850000000515</v>
      </c>
      <c r="R2438">
        <v>16.630004999999983</v>
      </c>
      <c r="S2438">
        <f>AVERAGE($Q$3:Q2438)</f>
        <v>9.4502086531198568</v>
      </c>
      <c r="T2438">
        <v>9.4525044328541981</v>
      </c>
      <c r="U2438">
        <v>9.4495555829909517</v>
      </c>
    </row>
    <row r="2439" spans="1:21" x14ac:dyDescent="0.25">
      <c r="A2439">
        <v>39920</v>
      </c>
      <c r="B2439">
        <v>865.17999299999997</v>
      </c>
      <c r="C2439">
        <v>875.63000499999998</v>
      </c>
      <c r="D2439">
        <v>860.86999500000002</v>
      </c>
      <c r="E2439">
        <v>10.450012000000015</v>
      </c>
      <c r="F2439">
        <v>4.3099979999999505</v>
      </c>
      <c r="G2439">
        <v>14.760009999999966</v>
      </c>
      <c r="I2439">
        <v>10.450012000000015</v>
      </c>
      <c r="J2439">
        <v>15.80999799999995</v>
      </c>
      <c r="K2439">
        <v>13.489990999999918</v>
      </c>
      <c r="L2439">
        <f>AVERAGE($J$3:J2439)</f>
        <v>8.6724959807140021</v>
      </c>
      <c r="M2439">
        <v>8.6695659716748867</v>
      </c>
      <c r="N2439">
        <v>8.66758633100617</v>
      </c>
      <c r="P2439">
        <v>4.3099979999999505</v>
      </c>
      <c r="Q2439">
        <v>7.5</v>
      </c>
      <c r="R2439">
        <v>3.8599850000000515</v>
      </c>
      <c r="S2439">
        <f>AVERAGE($Q$3:Q2439)</f>
        <v>9.4494084033647816</v>
      </c>
      <c r="T2439">
        <v>9.4502086531198568</v>
      </c>
      <c r="U2439">
        <v>9.4525044328541981</v>
      </c>
    </row>
    <row r="2440" spans="1:21" x14ac:dyDescent="0.25">
      <c r="A2440">
        <v>39923</v>
      </c>
      <c r="B2440">
        <v>868.27002000000005</v>
      </c>
      <c r="C2440">
        <v>868.27002000000005</v>
      </c>
      <c r="D2440">
        <v>832.39001499999995</v>
      </c>
      <c r="E2440">
        <v>0</v>
      </c>
      <c r="F2440">
        <v>35.880005000000097</v>
      </c>
      <c r="G2440">
        <v>35.880005000000097</v>
      </c>
      <c r="I2440">
        <v>0</v>
      </c>
      <c r="J2440">
        <v>10.450012000000015</v>
      </c>
      <c r="K2440">
        <v>15.80999799999995</v>
      </c>
      <c r="L2440">
        <f>AVERAGE($J$3:J2440)</f>
        <v>8.6732250684987804</v>
      </c>
      <c r="M2440">
        <v>8.6724959807140021</v>
      </c>
      <c r="N2440">
        <v>8.6695659716748867</v>
      </c>
      <c r="P2440">
        <v>35.880005000000097</v>
      </c>
      <c r="Q2440">
        <v>4.3099979999999505</v>
      </c>
      <c r="R2440">
        <v>7.5</v>
      </c>
      <c r="S2440">
        <f>AVERAGE($Q$3:Q2440)</f>
        <v>9.4473003597210727</v>
      </c>
      <c r="T2440">
        <v>9.4494084033647816</v>
      </c>
      <c r="U2440">
        <v>9.4502086531198568</v>
      </c>
    </row>
    <row r="2441" spans="1:21" x14ac:dyDescent="0.25">
      <c r="A2441">
        <v>39924</v>
      </c>
      <c r="B2441">
        <v>831.25</v>
      </c>
      <c r="C2441">
        <v>850.09002699999996</v>
      </c>
      <c r="D2441">
        <v>826.830017</v>
      </c>
      <c r="E2441">
        <v>18.840026999999964</v>
      </c>
      <c r="F2441">
        <v>4.419983000000002</v>
      </c>
      <c r="G2441">
        <v>23.260009999999966</v>
      </c>
      <c r="I2441">
        <v>18.840026999999964</v>
      </c>
      <c r="J2441">
        <v>0</v>
      </c>
      <c r="K2441">
        <v>10.450012000000015</v>
      </c>
      <c r="L2441">
        <f>AVERAGE($J$3:J2441)</f>
        <v>8.6696690106601171</v>
      </c>
      <c r="M2441">
        <v>8.6732250684987804</v>
      </c>
      <c r="N2441">
        <v>8.6724959807140021</v>
      </c>
      <c r="P2441">
        <v>4.419983000000002</v>
      </c>
      <c r="Q2441">
        <v>35.880005000000097</v>
      </c>
      <c r="R2441">
        <v>4.3099979999999505</v>
      </c>
      <c r="S2441">
        <f>AVERAGE($Q$3:Q2441)</f>
        <v>9.4581378769987587</v>
      </c>
      <c r="T2441">
        <v>9.4473003597210727</v>
      </c>
      <c r="U2441">
        <v>9.4494084033647816</v>
      </c>
    </row>
    <row r="2442" spans="1:21" x14ac:dyDescent="0.25">
      <c r="A2442">
        <v>39925</v>
      </c>
      <c r="B2442">
        <v>847.26000999999997</v>
      </c>
      <c r="C2442">
        <v>861.78002900000001</v>
      </c>
      <c r="D2442">
        <v>840.57000700000003</v>
      </c>
      <c r="E2442">
        <v>14.520019000000048</v>
      </c>
      <c r="F2442">
        <v>6.6900029999999333</v>
      </c>
      <c r="G2442">
        <v>21.210021999999981</v>
      </c>
      <c r="I2442">
        <v>14.520019000000048</v>
      </c>
      <c r="J2442">
        <v>18.840026999999964</v>
      </c>
      <c r="K2442">
        <v>0</v>
      </c>
      <c r="L2442">
        <f>AVERAGE($J$3:J2442)</f>
        <v>8.6738371901639439</v>
      </c>
      <c r="M2442">
        <v>8.6696690106601171</v>
      </c>
      <c r="N2442">
        <v>8.6732250684987804</v>
      </c>
      <c r="P2442">
        <v>6.6900029999999333</v>
      </c>
      <c r="Q2442">
        <v>4.419983000000002</v>
      </c>
      <c r="R2442">
        <v>35.880005000000097</v>
      </c>
      <c r="S2442">
        <f>AVERAGE($Q$3:Q2442)</f>
        <v>9.4560730594262186</v>
      </c>
      <c r="T2442">
        <v>9.4581378769987587</v>
      </c>
      <c r="U2442">
        <v>9.4473003597210727</v>
      </c>
    </row>
    <row r="2443" spans="1:21" x14ac:dyDescent="0.25">
      <c r="A2443">
        <v>39926</v>
      </c>
      <c r="B2443">
        <v>844.61999500000002</v>
      </c>
      <c r="C2443">
        <v>852.86999500000002</v>
      </c>
      <c r="D2443">
        <v>835.45001200000002</v>
      </c>
      <c r="E2443">
        <v>8.25</v>
      </c>
      <c r="F2443">
        <v>9.169983000000002</v>
      </c>
      <c r="G2443">
        <v>17.419983000000002</v>
      </c>
      <c r="I2443">
        <v>8.25</v>
      </c>
      <c r="J2443">
        <v>14.520019000000048</v>
      </c>
      <c r="K2443">
        <v>18.840026999999964</v>
      </c>
      <c r="L2443">
        <f>AVERAGE($J$3:J2443)</f>
        <v>8.6762321847603534</v>
      </c>
      <c r="M2443">
        <v>8.6738371901639439</v>
      </c>
      <c r="N2443">
        <v>8.6696690106601171</v>
      </c>
      <c r="P2443">
        <v>9.169983000000002</v>
      </c>
      <c r="Q2443">
        <v>6.6900029999999333</v>
      </c>
      <c r="R2443">
        <v>4.419983000000002</v>
      </c>
      <c r="S2443">
        <f>AVERAGE($Q$3:Q2443)</f>
        <v>9.4549398885702463</v>
      </c>
      <c r="T2443">
        <v>9.4560730594262186</v>
      </c>
      <c r="U2443">
        <v>9.4581378769987587</v>
      </c>
    </row>
    <row r="2444" spans="1:21" x14ac:dyDescent="0.25">
      <c r="A2444">
        <v>39927</v>
      </c>
      <c r="B2444">
        <v>853.90997300000004</v>
      </c>
      <c r="C2444">
        <v>871.79998799999998</v>
      </c>
      <c r="D2444">
        <v>853.90997300000004</v>
      </c>
      <c r="E2444">
        <v>17.890014999999948</v>
      </c>
      <c r="F2444">
        <v>0</v>
      </c>
      <c r="G2444">
        <v>17.890014999999948</v>
      </c>
      <c r="I2444">
        <v>17.890014999999948</v>
      </c>
      <c r="J2444">
        <v>8.25</v>
      </c>
      <c r="K2444">
        <v>14.520019000000048</v>
      </c>
      <c r="L2444">
        <f>AVERAGE($J$3:J2444)</f>
        <v>8.6760576425061515</v>
      </c>
      <c r="M2444">
        <v>8.6762321847603534</v>
      </c>
      <c r="N2444">
        <v>8.6738371901639439</v>
      </c>
      <c r="P2444">
        <v>0</v>
      </c>
      <c r="Q2444">
        <v>9.169983000000002</v>
      </c>
      <c r="R2444">
        <v>6.6900029999999333</v>
      </c>
      <c r="S2444">
        <f>AVERAGE($Q$3:Q2444)</f>
        <v>9.4548231986076878</v>
      </c>
      <c r="T2444">
        <v>9.4549398885702463</v>
      </c>
      <c r="U2444">
        <v>9.4560730594262186</v>
      </c>
    </row>
    <row r="2445" spans="1:21" x14ac:dyDescent="0.25">
      <c r="A2445">
        <v>39930</v>
      </c>
      <c r="B2445">
        <v>862.82000700000003</v>
      </c>
      <c r="C2445">
        <v>868.830017</v>
      </c>
      <c r="D2445">
        <v>854.65002400000003</v>
      </c>
      <c r="E2445">
        <v>6.0100099999999657</v>
      </c>
      <c r="F2445">
        <v>8.169983000000002</v>
      </c>
      <c r="G2445">
        <v>14.179992999999968</v>
      </c>
      <c r="I2445">
        <v>6.0100099999999657</v>
      </c>
      <c r="J2445">
        <v>17.890014999999948</v>
      </c>
      <c r="K2445">
        <v>8.25</v>
      </c>
      <c r="L2445">
        <f>AVERAGE($J$3:J2445)</f>
        <v>8.679829217355719</v>
      </c>
      <c r="M2445">
        <v>8.6760576425061515</v>
      </c>
      <c r="N2445">
        <v>8.6762321847603534</v>
      </c>
      <c r="P2445">
        <v>8.169983000000002</v>
      </c>
      <c r="Q2445">
        <v>0</v>
      </c>
      <c r="R2445">
        <v>9.169983000000002</v>
      </c>
      <c r="S2445">
        <f>AVERAGE($Q$3:Q2445)</f>
        <v>9.4509530294719486</v>
      </c>
      <c r="T2445">
        <v>9.4548231986076878</v>
      </c>
      <c r="U2445">
        <v>9.4549398885702463</v>
      </c>
    </row>
    <row r="2446" spans="1:21" x14ac:dyDescent="0.25">
      <c r="A2446">
        <v>39931</v>
      </c>
      <c r="B2446">
        <v>854.47997999999995</v>
      </c>
      <c r="C2446">
        <v>864.47997999999995</v>
      </c>
      <c r="D2446">
        <v>847.11999500000002</v>
      </c>
      <c r="E2446">
        <v>10</v>
      </c>
      <c r="F2446">
        <v>7.3599849999999378</v>
      </c>
      <c r="G2446">
        <v>17.359984999999938</v>
      </c>
      <c r="I2446">
        <v>10</v>
      </c>
      <c r="J2446">
        <v>6.0100099999999657</v>
      </c>
      <c r="K2446">
        <v>17.890014999999948</v>
      </c>
      <c r="L2446">
        <f>AVERAGE($J$3:J2446)</f>
        <v>8.6787368199672752</v>
      </c>
      <c r="M2446">
        <v>8.679829217355719</v>
      </c>
      <c r="N2446">
        <v>8.6760576425061515</v>
      </c>
      <c r="P2446">
        <v>7.3599849999999378</v>
      </c>
      <c r="Q2446">
        <v>8.169983000000002</v>
      </c>
      <c r="R2446">
        <v>0</v>
      </c>
      <c r="S2446">
        <f>AVERAGE($Q$3:Q2446)</f>
        <v>9.4504289009819846</v>
      </c>
      <c r="T2446">
        <v>9.4509530294719486</v>
      </c>
      <c r="U2446">
        <v>9.4548231986076878</v>
      </c>
    </row>
    <row r="2447" spans="1:21" x14ac:dyDescent="0.25">
      <c r="A2447">
        <v>39932</v>
      </c>
      <c r="B2447">
        <v>856.84997599999997</v>
      </c>
      <c r="C2447">
        <v>882.05999799999995</v>
      </c>
      <c r="D2447">
        <v>856.84997599999997</v>
      </c>
      <c r="E2447">
        <v>25.210021999999981</v>
      </c>
      <c r="F2447">
        <v>0</v>
      </c>
      <c r="G2447">
        <v>25.210021999999981</v>
      </c>
      <c r="I2447">
        <v>25.210021999999981</v>
      </c>
      <c r="J2447">
        <v>10</v>
      </c>
      <c r="K2447">
        <v>6.0100099999999657</v>
      </c>
      <c r="L2447">
        <f>AVERAGE($J$3:J2447)</f>
        <v>8.6792772139059391</v>
      </c>
      <c r="M2447">
        <v>8.6787368199672752</v>
      </c>
      <c r="N2447">
        <v>8.679829217355719</v>
      </c>
      <c r="P2447">
        <v>0</v>
      </c>
      <c r="Q2447">
        <v>7.3599849999999378</v>
      </c>
      <c r="R2447">
        <v>8.169983000000002</v>
      </c>
      <c r="S2447">
        <f>AVERAGE($Q$3:Q2447)</f>
        <v>9.4495739137014194</v>
      </c>
      <c r="T2447">
        <v>9.4504289009819846</v>
      </c>
      <c r="U2447">
        <v>9.4509530294719486</v>
      </c>
    </row>
    <row r="2448" spans="1:21" x14ac:dyDescent="0.25">
      <c r="A2448">
        <v>39933</v>
      </c>
      <c r="B2448">
        <v>876.59002699999996</v>
      </c>
      <c r="C2448">
        <v>888.70001200000002</v>
      </c>
      <c r="D2448">
        <v>868.51000999999997</v>
      </c>
      <c r="E2448">
        <v>12.109985000000052</v>
      </c>
      <c r="F2448">
        <v>8.080016999999998</v>
      </c>
      <c r="G2448">
        <v>20.19000200000005</v>
      </c>
      <c r="I2448">
        <v>12.109985000000052</v>
      </c>
      <c r="J2448">
        <v>25.210021999999981</v>
      </c>
      <c r="K2448">
        <v>10</v>
      </c>
      <c r="L2448">
        <f>AVERAGE($J$3:J2448)</f>
        <v>8.6860354905969022</v>
      </c>
      <c r="M2448">
        <v>8.6792772139059391</v>
      </c>
      <c r="N2448">
        <v>8.6787368199672752</v>
      </c>
      <c r="P2448">
        <v>8.080016999999998</v>
      </c>
      <c r="Q2448">
        <v>0</v>
      </c>
      <c r="R2448">
        <v>7.3599849999999378</v>
      </c>
      <c r="S2448">
        <f>AVERAGE($Q$3:Q2448)</f>
        <v>9.4457106373671174</v>
      </c>
      <c r="T2448">
        <v>9.4495739137014194</v>
      </c>
      <c r="U2448">
        <v>9.4504289009819846</v>
      </c>
    </row>
    <row r="2449" spans="1:21" x14ac:dyDescent="0.25">
      <c r="A2449">
        <v>39934</v>
      </c>
      <c r="B2449">
        <v>872.73999000000003</v>
      </c>
      <c r="C2449">
        <v>880.47997999999995</v>
      </c>
      <c r="D2449">
        <v>866.09997599999997</v>
      </c>
      <c r="E2449">
        <v>7.7399899999999207</v>
      </c>
      <c r="F2449">
        <v>6.6400140000000647</v>
      </c>
      <c r="G2449">
        <v>14.380003999999985</v>
      </c>
      <c r="I2449">
        <v>7.7399899999999207</v>
      </c>
      <c r="J2449">
        <v>12.109985000000052</v>
      </c>
      <c r="K2449">
        <v>25.210021999999981</v>
      </c>
      <c r="L2449">
        <f>AVERAGE($J$3:J2449)</f>
        <v>8.6874347343686225</v>
      </c>
      <c r="M2449">
        <v>8.6860354905969022</v>
      </c>
      <c r="N2449">
        <v>8.6792772139059391</v>
      </c>
      <c r="P2449">
        <v>6.6400140000000647</v>
      </c>
      <c r="Q2449">
        <v>8.080016999999998</v>
      </c>
      <c r="R2449">
        <v>0</v>
      </c>
      <c r="S2449">
        <f>AVERAGE($Q$3:Q2449)</f>
        <v>9.4451525279934501</v>
      </c>
      <c r="T2449">
        <v>9.4457106373671174</v>
      </c>
      <c r="U2449">
        <v>9.4495739137014194</v>
      </c>
    </row>
    <row r="2450" spans="1:21" x14ac:dyDescent="0.25">
      <c r="A2450">
        <v>39937</v>
      </c>
      <c r="B2450">
        <v>879.21002199999998</v>
      </c>
      <c r="C2450">
        <v>907.84997599999997</v>
      </c>
      <c r="D2450">
        <v>879.21002199999998</v>
      </c>
      <c r="E2450">
        <v>28.639953999999989</v>
      </c>
      <c r="F2450">
        <v>0</v>
      </c>
      <c r="G2450">
        <v>28.639953999999989</v>
      </c>
      <c r="I2450">
        <v>28.639953999999989</v>
      </c>
      <c r="J2450">
        <v>7.7399899999999207</v>
      </c>
      <c r="K2450">
        <v>12.109985000000052</v>
      </c>
      <c r="L2450">
        <f>AVERAGE($J$3:J2450)</f>
        <v>8.6870477062908567</v>
      </c>
      <c r="M2450">
        <v>8.6874347343686225</v>
      </c>
      <c r="N2450">
        <v>8.6860354905969022</v>
      </c>
      <c r="P2450">
        <v>0</v>
      </c>
      <c r="Q2450">
        <v>6.6400140000000647</v>
      </c>
      <c r="R2450">
        <v>8.080016999999998</v>
      </c>
      <c r="S2450">
        <f>AVERAGE($Q$3:Q2450)</f>
        <v>9.4440066380718832</v>
      </c>
      <c r="T2450">
        <v>9.4451525279934501</v>
      </c>
      <c r="U2450">
        <v>9.4457106373671174</v>
      </c>
    </row>
    <row r="2451" spans="1:21" x14ac:dyDescent="0.25">
      <c r="A2451">
        <v>39938</v>
      </c>
      <c r="B2451">
        <v>906.09997599999997</v>
      </c>
      <c r="C2451">
        <v>907.70001200000002</v>
      </c>
      <c r="D2451">
        <v>897.34002699999996</v>
      </c>
      <c r="E2451">
        <v>1.6000360000000455</v>
      </c>
      <c r="F2451">
        <v>8.759949000000006</v>
      </c>
      <c r="G2451">
        <v>10.359985000000052</v>
      </c>
      <c r="I2451">
        <v>1.6000360000000455</v>
      </c>
      <c r="J2451">
        <v>28.639953999999989</v>
      </c>
      <c r="K2451">
        <v>7.7399899999999207</v>
      </c>
      <c r="L2451">
        <f>AVERAGE($J$3:J2451)</f>
        <v>8.6951950751327143</v>
      </c>
      <c r="M2451">
        <v>8.6870477062908567</v>
      </c>
      <c r="N2451">
        <v>8.6874347343686225</v>
      </c>
      <c r="P2451">
        <v>8.759949000000006</v>
      </c>
      <c r="Q2451">
        <v>0</v>
      </c>
      <c r="R2451">
        <v>6.6400140000000647</v>
      </c>
      <c r="S2451">
        <f>AVERAGE($Q$3:Q2451)</f>
        <v>9.4401503674969263</v>
      </c>
      <c r="T2451">
        <v>9.4440066380718832</v>
      </c>
      <c r="U2451">
        <v>9.4451525279934501</v>
      </c>
    </row>
    <row r="2452" spans="1:21" x14ac:dyDescent="0.25">
      <c r="A2452">
        <v>39939</v>
      </c>
      <c r="B2452">
        <v>903.95001200000002</v>
      </c>
      <c r="C2452">
        <v>920.28002900000001</v>
      </c>
      <c r="D2452">
        <v>903.95001200000002</v>
      </c>
      <c r="E2452">
        <v>16.330016999999998</v>
      </c>
      <c r="F2452">
        <v>0</v>
      </c>
      <c r="G2452">
        <v>16.330016999999998</v>
      </c>
      <c r="I2452">
        <v>16.330016999999998</v>
      </c>
      <c r="J2452">
        <v>1.6000360000000455</v>
      </c>
      <c r="K2452">
        <v>28.639953999999989</v>
      </c>
      <c r="L2452">
        <f>AVERAGE($J$3:J2452)</f>
        <v>8.6922990918367411</v>
      </c>
      <c r="M2452">
        <v>8.6951950751327143</v>
      </c>
      <c r="N2452">
        <v>8.6870477062908567</v>
      </c>
      <c r="P2452">
        <v>0</v>
      </c>
      <c r="Q2452">
        <v>8.759949000000006</v>
      </c>
      <c r="R2452">
        <v>0</v>
      </c>
      <c r="S2452">
        <f>AVERAGE($Q$3:Q2452)</f>
        <v>9.4398727342857018</v>
      </c>
      <c r="T2452">
        <v>9.4401503674969263</v>
      </c>
      <c r="U2452">
        <v>9.4440066380718832</v>
      </c>
    </row>
    <row r="2453" spans="1:21" x14ac:dyDescent="0.25">
      <c r="A2453">
        <v>39940</v>
      </c>
      <c r="B2453">
        <v>919.580017</v>
      </c>
      <c r="C2453">
        <v>929.580017</v>
      </c>
      <c r="D2453">
        <v>901.35998500000005</v>
      </c>
      <c r="E2453">
        <v>10</v>
      </c>
      <c r="F2453">
        <v>18.220031999999946</v>
      </c>
      <c r="G2453">
        <v>28.220031999999946</v>
      </c>
      <c r="I2453">
        <v>10</v>
      </c>
      <c r="J2453">
        <v>16.330016999999998</v>
      </c>
      <c r="K2453">
        <v>1.6000360000000455</v>
      </c>
      <c r="L2453">
        <f>AVERAGE($J$3:J2453)</f>
        <v>8.6954152558139608</v>
      </c>
      <c r="M2453">
        <v>8.6922990918367411</v>
      </c>
      <c r="N2453">
        <v>8.6951950751327143</v>
      </c>
      <c r="P2453">
        <v>18.220031999999946</v>
      </c>
      <c r="Q2453">
        <v>0</v>
      </c>
      <c r="R2453">
        <v>8.759949000000006</v>
      </c>
      <c r="S2453">
        <f>AVERAGE($Q$3:Q2453)</f>
        <v>9.4360212970216129</v>
      </c>
      <c r="T2453">
        <v>9.4398727342857018</v>
      </c>
      <c r="U2453">
        <v>9.4401503674969263</v>
      </c>
    </row>
    <row r="2454" spans="1:21" x14ac:dyDescent="0.25">
      <c r="A2454">
        <v>39941</v>
      </c>
      <c r="B2454">
        <v>909.03002900000001</v>
      </c>
      <c r="C2454">
        <v>930.169983</v>
      </c>
      <c r="D2454">
        <v>909.03002900000001</v>
      </c>
      <c r="E2454">
        <v>21.139953999999989</v>
      </c>
      <c r="F2454">
        <v>0</v>
      </c>
      <c r="G2454">
        <v>21.139953999999989</v>
      </c>
      <c r="I2454">
        <v>21.139953999999989</v>
      </c>
      <c r="J2454">
        <v>10</v>
      </c>
      <c r="K2454">
        <v>16.330016999999998</v>
      </c>
      <c r="L2454">
        <f>AVERAGE($J$3:J2454)</f>
        <v>8.6959473050571034</v>
      </c>
      <c r="M2454">
        <v>8.6954152558139608</v>
      </c>
      <c r="N2454">
        <v>8.6922990918367411</v>
      </c>
      <c r="P2454">
        <v>0</v>
      </c>
      <c r="Q2454">
        <v>18.220031999999946</v>
      </c>
      <c r="R2454">
        <v>0</v>
      </c>
      <c r="S2454">
        <f>AVERAGE($Q$3:Q2454)</f>
        <v>9.4396036831158128</v>
      </c>
      <c r="T2454">
        <v>9.4360212970216129</v>
      </c>
      <c r="U2454">
        <v>9.4398727342857018</v>
      </c>
    </row>
    <row r="2455" spans="1:21" x14ac:dyDescent="0.25">
      <c r="A2455">
        <v>39944</v>
      </c>
      <c r="B2455">
        <v>922.98999000000003</v>
      </c>
      <c r="C2455">
        <v>922.98999000000003</v>
      </c>
      <c r="D2455">
        <v>908.67999299999997</v>
      </c>
      <c r="E2455">
        <v>0</v>
      </c>
      <c r="F2455">
        <v>14.309997000000067</v>
      </c>
      <c r="G2455">
        <v>14.309997000000067</v>
      </c>
      <c r="I2455">
        <v>0</v>
      </c>
      <c r="J2455">
        <v>21.139953999999989</v>
      </c>
      <c r="K2455">
        <v>10</v>
      </c>
      <c r="L2455">
        <f>AVERAGE($J$3:J2455)</f>
        <v>8.701020279657568</v>
      </c>
      <c r="M2455">
        <v>8.6959473050571034</v>
      </c>
      <c r="N2455">
        <v>8.6954152558139608</v>
      </c>
      <c r="P2455">
        <v>14.309997000000067</v>
      </c>
      <c r="Q2455">
        <v>0</v>
      </c>
      <c r="R2455">
        <v>18.220031999999946</v>
      </c>
      <c r="S2455">
        <f>AVERAGE($Q$3:Q2455)</f>
        <v>9.4357554957195156</v>
      </c>
      <c r="T2455">
        <v>9.4396036831158128</v>
      </c>
      <c r="U2455">
        <v>9.4360212970216129</v>
      </c>
    </row>
    <row r="2456" spans="1:21" x14ac:dyDescent="0.25">
      <c r="A2456">
        <v>39945</v>
      </c>
      <c r="B2456">
        <v>910.52002000000005</v>
      </c>
      <c r="C2456">
        <v>915.57000700000003</v>
      </c>
      <c r="D2456">
        <v>896.46002199999998</v>
      </c>
      <c r="E2456">
        <v>5.0499869999999873</v>
      </c>
      <c r="F2456">
        <v>14.059998000000064</v>
      </c>
      <c r="G2456">
        <v>19.109985000000052</v>
      </c>
      <c r="I2456">
        <v>5.0499869999999873</v>
      </c>
      <c r="J2456">
        <v>0</v>
      </c>
      <c r="K2456">
        <v>21.139953999999989</v>
      </c>
      <c r="L2456">
        <f>AVERAGE($J$3:J2456)</f>
        <v>8.6974746316218479</v>
      </c>
      <c r="M2456">
        <v>8.701020279657568</v>
      </c>
      <c r="N2456">
        <v>8.6959473050571034</v>
      </c>
      <c r="P2456">
        <v>14.059998000000064</v>
      </c>
      <c r="Q2456">
        <v>14.309997000000067</v>
      </c>
      <c r="R2456">
        <v>0</v>
      </c>
      <c r="S2456">
        <f>AVERAGE($Q$3:Q2456)</f>
        <v>9.437741739201293</v>
      </c>
      <c r="T2456">
        <v>9.4357554957195156</v>
      </c>
      <c r="U2456">
        <v>9.4396036831158128</v>
      </c>
    </row>
    <row r="2457" spans="1:21" x14ac:dyDescent="0.25">
      <c r="A2457">
        <v>39946</v>
      </c>
      <c r="B2457">
        <v>905.40002400000003</v>
      </c>
      <c r="C2457">
        <v>905.40002400000003</v>
      </c>
      <c r="D2457">
        <v>882.79998799999998</v>
      </c>
      <c r="E2457">
        <v>0</v>
      </c>
      <c r="F2457">
        <v>22.600036000000046</v>
      </c>
      <c r="G2457">
        <v>22.600036000000046</v>
      </c>
      <c r="I2457">
        <v>0</v>
      </c>
      <c r="J2457">
        <v>5.0499869999999873</v>
      </c>
      <c r="K2457">
        <v>0</v>
      </c>
      <c r="L2457">
        <f>AVERAGE($J$3:J2457)</f>
        <v>8.6959888932790275</v>
      </c>
      <c r="M2457">
        <v>8.6974746316218479</v>
      </c>
      <c r="N2457">
        <v>8.701020279657568</v>
      </c>
      <c r="P2457">
        <v>22.600036000000046</v>
      </c>
      <c r="Q2457">
        <v>14.059998000000064</v>
      </c>
      <c r="R2457">
        <v>14.309997000000067</v>
      </c>
      <c r="S2457">
        <f>AVERAGE($Q$3:Q2457)</f>
        <v>9.4396245319755483</v>
      </c>
      <c r="T2457">
        <v>9.437741739201293</v>
      </c>
      <c r="U2457">
        <v>9.4357554957195156</v>
      </c>
    </row>
    <row r="2458" spans="1:21" x14ac:dyDescent="0.25">
      <c r="A2458">
        <v>39947</v>
      </c>
      <c r="B2458">
        <v>884.23999000000003</v>
      </c>
      <c r="C2458">
        <v>898.35998500000005</v>
      </c>
      <c r="D2458">
        <v>882.52002000000005</v>
      </c>
      <c r="E2458">
        <v>14.119995000000017</v>
      </c>
      <c r="F2458">
        <v>1.7199699999999893</v>
      </c>
      <c r="G2458">
        <v>15.839965000000007</v>
      </c>
      <c r="I2458">
        <v>14.119995000000017</v>
      </c>
      <c r="J2458">
        <v>0</v>
      </c>
      <c r="K2458">
        <v>5.0499869999999873</v>
      </c>
      <c r="L2458">
        <f>AVERAGE($J$3:J2458)</f>
        <v>8.6924481811889311</v>
      </c>
      <c r="M2458">
        <v>8.6959888932790275</v>
      </c>
      <c r="N2458">
        <v>8.6974746316218479</v>
      </c>
      <c r="P2458">
        <v>1.7199699999999893</v>
      </c>
      <c r="Q2458">
        <v>22.600036000000046</v>
      </c>
      <c r="R2458">
        <v>14.059998000000064</v>
      </c>
      <c r="S2458">
        <f>AVERAGE($Q$3:Q2458)</f>
        <v>9.4449830057003155</v>
      </c>
      <c r="T2458">
        <v>9.4396245319755483</v>
      </c>
      <c r="U2458">
        <v>9.437741739201293</v>
      </c>
    </row>
    <row r="2459" spans="1:21" x14ac:dyDescent="0.25">
      <c r="A2459">
        <v>39948</v>
      </c>
      <c r="B2459">
        <v>892.76000999999997</v>
      </c>
      <c r="C2459">
        <v>896.96997099999999</v>
      </c>
      <c r="D2459">
        <v>878.94000200000005</v>
      </c>
      <c r="E2459">
        <v>4.2099610000000212</v>
      </c>
      <c r="F2459">
        <v>13.820007999999916</v>
      </c>
      <c r="G2459">
        <v>18.029968999999937</v>
      </c>
      <c r="I2459">
        <v>4.2099610000000212</v>
      </c>
      <c r="J2459">
        <v>14.119995000000017</v>
      </c>
      <c r="K2459">
        <v>0</v>
      </c>
      <c r="L2459">
        <f>AVERAGE($J$3:J2459)</f>
        <v>8.6946571949532014</v>
      </c>
      <c r="M2459">
        <v>8.6924481811889311</v>
      </c>
      <c r="N2459">
        <v>8.6959888932790275</v>
      </c>
      <c r="P2459">
        <v>13.820007999999916</v>
      </c>
      <c r="Q2459">
        <v>1.7199699999999893</v>
      </c>
      <c r="R2459">
        <v>22.600036000000046</v>
      </c>
      <c r="S2459">
        <f>AVERAGE($Q$3:Q2459)</f>
        <v>9.4418389222629102</v>
      </c>
      <c r="T2459">
        <v>9.4449830057003155</v>
      </c>
      <c r="U2459">
        <v>9.4396245319755483</v>
      </c>
    </row>
    <row r="2460" spans="1:21" x14ac:dyDescent="0.25">
      <c r="A2460">
        <v>39951</v>
      </c>
      <c r="B2460">
        <v>886.07000700000003</v>
      </c>
      <c r="C2460">
        <v>910</v>
      </c>
      <c r="D2460">
        <v>886.07000700000003</v>
      </c>
      <c r="E2460">
        <v>23.929992999999968</v>
      </c>
      <c r="F2460">
        <v>0</v>
      </c>
      <c r="G2460">
        <v>23.929992999999968</v>
      </c>
      <c r="I2460">
        <v>23.929992999999968</v>
      </c>
      <c r="J2460">
        <v>4.2099610000000212</v>
      </c>
      <c r="K2460">
        <v>14.119995000000017</v>
      </c>
      <c r="L2460">
        <f>AVERAGE($J$3:J2460)</f>
        <v>8.6928326643612746</v>
      </c>
      <c r="M2460">
        <v>8.6946571949532014</v>
      </c>
      <c r="N2460">
        <v>8.6924481811889311</v>
      </c>
      <c r="P2460">
        <v>0</v>
      </c>
      <c r="Q2460">
        <v>13.820007999999916</v>
      </c>
      <c r="R2460">
        <v>1.7199699999999893</v>
      </c>
      <c r="S2460">
        <f>AVERAGE($Q$3:Q2460)</f>
        <v>9.4436201139137381</v>
      </c>
      <c r="T2460">
        <v>9.4418389222629102</v>
      </c>
      <c r="U2460">
        <v>9.4449830057003155</v>
      </c>
    </row>
    <row r="2461" spans="1:21" x14ac:dyDescent="0.25">
      <c r="A2461">
        <v>39952</v>
      </c>
      <c r="B2461">
        <v>909.669983</v>
      </c>
      <c r="C2461">
        <v>916.39001499999995</v>
      </c>
      <c r="D2461">
        <v>905.21997099999999</v>
      </c>
      <c r="E2461">
        <v>6.7200319999999465</v>
      </c>
      <c r="F2461">
        <v>4.4500120000000152</v>
      </c>
      <c r="G2461">
        <v>11.170043999999962</v>
      </c>
      <c r="I2461">
        <v>6.7200319999999465</v>
      </c>
      <c r="J2461">
        <v>23.929992999999968</v>
      </c>
      <c r="K2461">
        <v>4.2099610000000212</v>
      </c>
      <c r="L2461">
        <f>AVERAGE($J$3:J2461)</f>
        <v>8.6990291508743454</v>
      </c>
      <c r="M2461">
        <v>8.6928326643612746</v>
      </c>
      <c r="N2461">
        <v>8.6946571949532014</v>
      </c>
      <c r="P2461">
        <v>4.4500120000000152</v>
      </c>
      <c r="Q2461">
        <v>0</v>
      </c>
      <c r="R2461">
        <v>13.820007999999916</v>
      </c>
      <c r="S2461">
        <f>AVERAGE($Q$3:Q2461)</f>
        <v>9.4397796827978731</v>
      </c>
      <c r="T2461">
        <v>9.4436201139137381</v>
      </c>
      <c r="U2461">
        <v>9.4418389222629102</v>
      </c>
    </row>
    <row r="2462" spans="1:21" x14ac:dyDescent="0.25">
      <c r="A2462">
        <v>39953</v>
      </c>
      <c r="B2462">
        <v>908.61999500000002</v>
      </c>
      <c r="C2462">
        <v>924.59997599999997</v>
      </c>
      <c r="D2462">
        <v>901.36999500000002</v>
      </c>
      <c r="E2462">
        <v>15.979980999999952</v>
      </c>
      <c r="F2462">
        <v>7.25</v>
      </c>
      <c r="G2462">
        <v>23.229980999999952</v>
      </c>
      <c r="I2462">
        <v>15.979980999999952</v>
      </c>
      <c r="J2462">
        <v>6.7200319999999465</v>
      </c>
      <c r="K2462">
        <v>23.929992999999968</v>
      </c>
      <c r="L2462">
        <f>AVERAGE($J$3:J2462)</f>
        <v>8.6982246804878116</v>
      </c>
      <c r="M2462">
        <v>8.6990291508743454</v>
      </c>
      <c r="N2462">
        <v>8.6928326643612746</v>
      </c>
      <c r="P2462">
        <v>7.25</v>
      </c>
      <c r="Q2462">
        <v>4.4500120000000152</v>
      </c>
      <c r="R2462">
        <v>0</v>
      </c>
      <c r="S2462">
        <f>AVERAGE($Q$3:Q2462)</f>
        <v>9.4377513219512075</v>
      </c>
      <c r="T2462">
        <v>9.4397796827978731</v>
      </c>
      <c r="U2462">
        <v>9.4436201139137381</v>
      </c>
    </row>
    <row r="2463" spans="1:21" x14ac:dyDescent="0.25">
      <c r="A2463">
        <v>39954</v>
      </c>
      <c r="B2463">
        <v>900.419983</v>
      </c>
      <c r="C2463">
        <v>900.419983</v>
      </c>
      <c r="D2463">
        <v>879.60998500000005</v>
      </c>
      <c r="E2463">
        <v>0</v>
      </c>
      <c r="F2463">
        <v>20.80999799999995</v>
      </c>
      <c r="G2463">
        <v>20.80999799999995</v>
      </c>
      <c r="I2463">
        <v>0</v>
      </c>
      <c r="J2463">
        <v>15.979980999999952</v>
      </c>
      <c r="K2463">
        <v>6.7200319999999465</v>
      </c>
      <c r="L2463">
        <f>AVERAGE($J$3:J2463)</f>
        <v>8.7011835412434042</v>
      </c>
      <c r="M2463">
        <v>8.6982246804878116</v>
      </c>
      <c r="N2463">
        <v>8.6990291508743454</v>
      </c>
      <c r="P2463">
        <v>20.80999799999995</v>
      </c>
      <c r="Q2463">
        <v>7.25</v>
      </c>
      <c r="R2463">
        <v>4.4500120000000152</v>
      </c>
      <c r="S2463">
        <f>AVERAGE($Q$3:Q2463)</f>
        <v>9.4368623535148188</v>
      </c>
      <c r="T2463">
        <v>9.4377513219512075</v>
      </c>
      <c r="U2463">
        <v>9.4397796827978731</v>
      </c>
    </row>
    <row r="2464" spans="1:21" x14ac:dyDescent="0.25">
      <c r="A2464">
        <v>39955</v>
      </c>
      <c r="B2464">
        <v>888.67999299999997</v>
      </c>
      <c r="C2464">
        <v>896.65002400000003</v>
      </c>
      <c r="D2464">
        <v>883.75</v>
      </c>
      <c r="E2464">
        <v>7.9700310000000627</v>
      </c>
      <c r="F2464">
        <v>4.9299929999999677</v>
      </c>
      <c r="G2464">
        <v>12.90002400000003</v>
      </c>
      <c r="I2464">
        <v>7.9700310000000627</v>
      </c>
      <c r="J2464">
        <v>0</v>
      </c>
      <c r="K2464">
        <v>15.979980999999952</v>
      </c>
      <c r="L2464">
        <f>AVERAGE($J$3:J2464)</f>
        <v>8.6976493480909909</v>
      </c>
      <c r="M2464">
        <v>8.7011835412434042</v>
      </c>
      <c r="N2464">
        <v>8.6982246804878116</v>
      </c>
      <c r="P2464">
        <v>4.9299929999999677</v>
      </c>
      <c r="Q2464">
        <v>20.80999799999995</v>
      </c>
      <c r="R2464">
        <v>7.25</v>
      </c>
      <c r="S2464">
        <f>AVERAGE($Q$3:Q2464)</f>
        <v>9.4414818237205402</v>
      </c>
      <c r="T2464">
        <v>9.4368623535148188</v>
      </c>
      <c r="U2464">
        <v>9.4377513219512075</v>
      </c>
    </row>
    <row r="2465" spans="1:21" x14ac:dyDescent="0.25">
      <c r="A2465">
        <v>39959</v>
      </c>
      <c r="B2465">
        <v>887</v>
      </c>
      <c r="C2465">
        <v>911.76000999999997</v>
      </c>
      <c r="D2465">
        <v>881.46002199999998</v>
      </c>
      <c r="E2465">
        <v>24.760009999999966</v>
      </c>
      <c r="F2465">
        <v>5.5399780000000192</v>
      </c>
      <c r="G2465">
        <v>30.299987999999985</v>
      </c>
      <c r="I2465">
        <v>24.760009999999966</v>
      </c>
      <c r="J2465">
        <v>7.9700310000000627</v>
      </c>
      <c r="K2465">
        <v>0</v>
      </c>
      <c r="L2465">
        <f>AVERAGE($J$3:J2465)</f>
        <v>8.6973539285424355</v>
      </c>
      <c r="M2465">
        <v>8.6976493480909909</v>
      </c>
      <c r="N2465">
        <v>8.7011835412434042</v>
      </c>
      <c r="P2465">
        <v>5.5399780000000192</v>
      </c>
      <c r="Q2465">
        <v>4.9299929999999677</v>
      </c>
      <c r="R2465">
        <v>20.80999799999995</v>
      </c>
      <c r="S2465">
        <f>AVERAGE($Q$3:Q2465)</f>
        <v>9.439650118960607</v>
      </c>
      <c r="T2465">
        <v>9.4414818237205402</v>
      </c>
      <c r="U2465">
        <v>9.4368623535148188</v>
      </c>
    </row>
    <row r="2466" spans="1:21" x14ac:dyDescent="0.25">
      <c r="A2466">
        <v>39960</v>
      </c>
      <c r="B2466">
        <v>909.95001200000002</v>
      </c>
      <c r="C2466">
        <v>913.84002699999996</v>
      </c>
      <c r="D2466">
        <v>891.86999500000002</v>
      </c>
      <c r="E2466">
        <v>3.8900149999999485</v>
      </c>
      <c r="F2466">
        <v>18.080016999999998</v>
      </c>
      <c r="G2466">
        <v>21.970031999999946</v>
      </c>
      <c r="I2466">
        <v>3.8900149999999485</v>
      </c>
      <c r="J2466">
        <v>24.760009999999966</v>
      </c>
      <c r="K2466">
        <v>7.9700310000000627</v>
      </c>
      <c r="L2466">
        <f>AVERAGE($J$3:J2466)</f>
        <v>8.7038728636363718</v>
      </c>
      <c r="M2466">
        <v>8.6973539285424355</v>
      </c>
      <c r="N2466">
        <v>8.6976493480909909</v>
      </c>
      <c r="P2466">
        <v>18.080016999999998</v>
      </c>
      <c r="Q2466">
        <v>5.5399780000000192</v>
      </c>
      <c r="R2466">
        <v>4.9299929999999677</v>
      </c>
      <c r="S2466">
        <f>AVERAGE($Q$3:Q2466)</f>
        <v>9.4380674598214185</v>
      </c>
      <c r="T2466">
        <v>9.439650118960607</v>
      </c>
      <c r="U2466">
        <v>9.4414818237205402</v>
      </c>
    </row>
    <row r="2467" spans="1:21" x14ac:dyDescent="0.25">
      <c r="A2467">
        <v>39961</v>
      </c>
      <c r="B2467">
        <v>892.96002199999998</v>
      </c>
      <c r="C2467">
        <v>909.45001200000002</v>
      </c>
      <c r="D2467">
        <v>887.59997599999997</v>
      </c>
      <c r="E2467">
        <v>16.489990000000034</v>
      </c>
      <c r="F2467">
        <v>5.3600460000000112</v>
      </c>
      <c r="G2467">
        <v>21.850036000000046</v>
      </c>
      <c r="I2467">
        <v>16.489990000000034</v>
      </c>
      <c r="J2467">
        <v>3.8900149999999485</v>
      </c>
      <c r="K2467">
        <v>24.760009999999966</v>
      </c>
      <c r="L2467">
        <f>AVERAGE($J$3:J2467)</f>
        <v>8.701919980121712</v>
      </c>
      <c r="M2467">
        <v>8.7038728636363718</v>
      </c>
      <c r="N2467">
        <v>8.6973539285424355</v>
      </c>
      <c r="P2467">
        <v>5.3600460000000112</v>
      </c>
      <c r="Q2467">
        <v>18.080016999999998</v>
      </c>
      <c r="R2467">
        <v>5.5399780000000192</v>
      </c>
      <c r="S2467">
        <f>AVERAGE($Q$3:Q2467)</f>
        <v>9.441573321703844</v>
      </c>
      <c r="T2467">
        <v>9.4380674598214185</v>
      </c>
      <c r="U2467">
        <v>9.439650118960607</v>
      </c>
    </row>
    <row r="2468" spans="1:21" x14ac:dyDescent="0.25">
      <c r="A2468">
        <v>39962</v>
      </c>
      <c r="B2468">
        <v>907.02002000000005</v>
      </c>
      <c r="C2468">
        <v>920.02002000000005</v>
      </c>
      <c r="D2468">
        <v>903.55999799999995</v>
      </c>
      <c r="E2468">
        <v>13</v>
      </c>
      <c r="F2468">
        <v>3.4600220000000945</v>
      </c>
      <c r="G2468">
        <v>16.460022000000095</v>
      </c>
      <c r="I2468">
        <v>13</v>
      </c>
      <c r="J2468">
        <v>16.489990000000034</v>
      </c>
      <c r="K2468">
        <v>3.8900149999999485</v>
      </c>
      <c r="L2468">
        <f>AVERAGE($J$3:J2468)</f>
        <v>8.7050781593674049</v>
      </c>
      <c r="M2468">
        <v>8.701919980121712</v>
      </c>
      <c r="N2468">
        <v>8.7038728636363718</v>
      </c>
      <c r="P2468">
        <v>3.4600220000000945</v>
      </c>
      <c r="Q2468">
        <v>5.3600460000000112</v>
      </c>
      <c r="R2468">
        <v>18.080016999999998</v>
      </c>
      <c r="S2468">
        <f>AVERAGE($Q$3:Q2468)</f>
        <v>9.4399182011354323</v>
      </c>
      <c r="T2468">
        <v>9.441573321703844</v>
      </c>
      <c r="U2468">
        <v>9.4380674598214185</v>
      </c>
    </row>
    <row r="2469" spans="1:21" x14ac:dyDescent="0.25">
      <c r="A2469">
        <v>39965</v>
      </c>
      <c r="B2469">
        <v>923.26000999999997</v>
      </c>
      <c r="C2469">
        <v>947.77002000000005</v>
      </c>
      <c r="D2469">
        <v>923.26000999999997</v>
      </c>
      <c r="E2469">
        <v>24.510010000000079</v>
      </c>
      <c r="F2469">
        <v>0</v>
      </c>
      <c r="G2469">
        <v>24.510010000000079</v>
      </c>
      <c r="I2469">
        <v>24.510010000000079</v>
      </c>
      <c r="J2469">
        <v>13</v>
      </c>
      <c r="K2469">
        <v>16.489990000000034</v>
      </c>
      <c r="L2469">
        <f>AVERAGE($J$3:J2469)</f>
        <v>8.7068191086339759</v>
      </c>
      <c r="M2469">
        <v>8.7050781593674049</v>
      </c>
      <c r="N2469">
        <v>8.701919980121712</v>
      </c>
      <c r="P2469">
        <v>0</v>
      </c>
      <c r="Q2469">
        <v>3.4600220000000945</v>
      </c>
      <c r="R2469">
        <v>5.3600460000000112</v>
      </c>
      <c r="S2469">
        <f>AVERAGE($Q$3:Q2469)</f>
        <v>9.4374942464531717</v>
      </c>
      <c r="T2469">
        <v>9.4399182011354323</v>
      </c>
      <c r="U2469">
        <v>9.441573321703844</v>
      </c>
    </row>
    <row r="2470" spans="1:21" x14ac:dyDescent="0.25">
      <c r="A2470">
        <v>39966</v>
      </c>
      <c r="B2470">
        <v>942.86999500000002</v>
      </c>
      <c r="C2470">
        <v>949.38000499999998</v>
      </c>
      <c r="D2470">
        <v>938.46002199999998</v>
      </c>
      <c r="E2470">
        <v>6.5100099999999657</v>
      </c>
      <c r="F2470">
        <v>4.4099730000000363</v>
      </c>
      <c r="G2470">
        <v>10.919983000000002</v>
      </c>
      <c r="I2470">
        <v>6.5100099999999657</v>
      </c>
      <c r="J2470">
        <v>24.510010000000079</v>
      </c>
      <c r="K2470">
        <v>13</v>
      </c>
      <c r="L2470">
        <f>AVERAGE($J$3:J2470)</f>
        <v>8.7132223464343692</v>
      </c>
      <c r="M2470">
        <v>8.7068191086339759</v>
      </c>
      <c r="N2470">
        <v>8.7050781593674049</v>
      </c>
      <c r="P2470">
        <v>4.4099730000000363</v>
      </c>
      <c r="Q2470">
        <v>0</v>
      </c>
      <c r="R2470">
        <v>3.4600220000000945</v>
      </c>
      <c r="S2470">
        <f>AVERAGE($Q$3:Q2470)</f>
        <v>9.433670302269034</v>
      </c>
      <c r="T2470">
        <v>9.4374942464531717</v>
      </c>
      <c r="U2470">
        <v>9.4399182011354323</v>
      </c>
    </row>
    <row r="2471" spans="1:21" x14ac:dyDescent="0.25">
      <c r="A2471">
        <v>39967</v>
      </c>
      <c r="B2471">
        <v>942.51000999999997</v>
      </c>
      <c r="C2471">
        <v>942.51000999999997</v>
      </c>
      <c r="D2471">
        <v>923.84997599999997</v>
      </c>
      <c r="E2471">
        <v>0</v>
      </c>
      <c r="F2471">
        <v>18.660033999999996</v>
      </c>
      <c r="G2471">
        <v>18.660033999999996</v>
      </c>
      <c r="I2471">
        <v>0</v>
      </c>
      <c r="J2471">
        <v>6.5100099999999657</v>
      </c>
      <c r="K2471">
        <v>24.510010000000079</v>
      </c>
      <c r="L2471">
        <f>AVERAGE($J$3:J2471)</f>
        <v>8.7123299963548089</v>
      </c>
      <c r="M2471">
        <v>8.7132223464343692</v>
      </c>
      <c r="N2471">
        <v>8.7068191086339759</v>
      </c>
      <c r="P2471">
        <v>18.660033999999996</v>
      </c>
      <c r="Q2471">
        <v>4.4099730000000363</v>
      </c>
      <c r="R2471">
        <v>0</v>
      </c>
      <c r="S2471">
        <f>AVERAGE($Q$3:Q2471)</f>
        <v>9.4316355929526026</v>
      </c>
      <c r="T2471">
        <v>9.433670302269034</v>
      </c>
      <c r="U2471">
        <v>9.4374942464531717</v>
      </c>
    </row>
    <row r="2472" spans="1:21" x14ac:dyDescent="0.25">
      <c r="A2472">
        <v>39968</v>
      </c>
      <c r="B2472">
        <v>932.48999000000003</v>
      </c>
      <c r="C2472">
        <v>942.46997099999999</v>
      </c>
      <c r="D2472">
        <v>929.32000700000003</v>
      </c>
      <c r="E2472">
        <v>9.9799809999999525</v>
      </c>
      <c r="F2472">
        <v>3.169983000000002</v>
      </c>
      <c r="G2472">
        <v>13.149963999999954</v>
      </c>
      <c r="I2472">
        <v>9.9799809999999525</v>
      </c>
      <c r="J2472">
        <v>0</v>
      </c>
      <c r="K2472">
        <v>6.5100099999999657</v>
      </c>
      <c r="L2472">
        <f>AVERAGE($J$3:J2472)</f>
        <v>8.7088027372469732</v>
      </c>
      <c r="M2472">
        <v>8.7123299963548089</v>
      </c>
      <c r="N2472">
        <v>8.7132223464343692</v>
      </c>
      <c r="P2472">
        <v>3.169983000000002</v>
      </c>
      <c r="Q2472">
        <v>18.660033999999996</v>
      </c>
      <c r="R2472">
        <v>4.4099730000000363</v>
      </c>
      <c r="S2472">
        <f>AVERAGE($Q$3:Q2472)</f>
        <v>9.4353717866396671</v>
      </c>
      <c r="T2472">
        <v>9.4316355929526026</v>
      </c>
      <c r="U2472">
        <v>9.433670302269034</v>
      </c>
    </row>
    <row r="2473" spans="1:21" x14ac:dyDescent="0.25">
      <c r="A2473">
        <v>39969</v>
      </c>
      <c r="B2473">
        <v>945.669983</v>
      </c>
      <c r="C2473">
        <v>951.69000200000005</v>
      </c>
      <c r="D2473">
        <v>934.13000499999998</v>
      </c>
      <c r="E2473">
        <v>6.0200190000000475</v>
      </c>
      <c r="F2473">
        <v>11.539978000000019</v>
      </c>
      <c r="G2473">
        <v>17.559997000000067</v>
      </c>
      <c r="I2473">
        <v>6.0200190000000475</v>
      </c>
      <c r="J2473">
        <v>9.9799809999999525</v>
      </c>
      <c r="K2473">
        <v>0</v>
      </c>
      <c r="L2473">
        <f>AVERAGE($J$3:J2473)</f>
        <v>8.7093171760420987</v>
      </c>
      <c r="M2473">
        <v>8.7088027372469732</v>
      </c>
      <c r="N2473">
        <v>8.7123299963548089</v>
      </c>
      <c r="P2473">
        <v>11.539978000000019</v>
      </c>
      <c r="Q2473">
        <v>3.169983000000002</v>
      </c>
      <c r="R2473">
        <v>18.660033999999996</v>
      </c>
      <c r="S2473">
        <f>AVERAGE($Q$3:Q2473)</f>
        <v>9.4328362185349963</v>
      </c>
      <c r="T2473">
        <v>9.4353717866396671</v>
      </c>
      <c r="U2473">
        <v>9.4316355929526026</v>
      </c>
    </row>
    <row r="2474" spans="1:21" x14ac:dyDescent="0.25">
      <c r="A2474">
        <v>39972</v>
      </c>
      <c r="B2474">
        <v>938.11999500000002</v>
      </c>
      <c r="C2474">
        <v>946.330017</v>
      </c>
      <c r="D2474">
        <v>926.44000200000005</v>
      </c>
      <c r="E2474">
        <v>8.2100219999999808</v>
      </c>
      <c r="F2474">
        <v>11.679992999999968</v>
      </c>
      <c r="G2474">
        <v>19.890014999999948</v>
      </c>
      <c r="I2474">
        <v>8.2100219999999808</v>
      </c>
      <c r="J2474">
        <v>6.0200190000000475</v>
      </c>
      <c r="K2474">
        <v>9.9799809999999525</v>
      </c>
      <c r="L2474">
        <f>AVERAGE($J$3:J2474)</f>
        <v>8.7082292722492003</v>
      </c>
      <c r="M2474">
        <v>8.7093171760420987</v>
      </c>
      <c r="N2474">
        <v>8.7088027372469732</v>
      </c>
      <c r="P2474">
        <v>11.679992999999968</v>
      </c>
      <c r="Q2474">
        <v>11.539978000000019</v>
      </c>
      <c r="R2474">
        <v>3.169983000000002</v>
      </c>
      <c r="S2474">
        <f>AVERAGE($Q$3:Q2474)</f>
        <v>9.4336886221682761</v>
      </c>
      <c r="T2474">
        <v>9.4328362185349963</v>
      </c>
      <c r="U2474">
        <v>9.4353717866396671</v>
      </c>
    </row>
    <row r="2475" spans="1:21" x14ac:dyDescent="0.25">
      <c r="A2475">
        <v>39973</v>
      </c>
      <c r="B2475">
        <v>940.34997599999997</v>
      </c>
      <c r="C2475">
        <v>946.919983</v>
      </c>
      <c r="D2475">
        <v>936.15002400000003</v>
      </c>
      <c r="E2475">
        <v>6.5700070000000323</v>
      </c>
      <c r="F2475">
        <v>4.1999519999999393</v>
      </c>
      <c r="G2475">
        <v>10.769958999999972</v>
      </c>
      <c r="I2475">
        <v>6.5700070000000323</v>
      </c>
      <c r="J2475">
        <v>8.2100219999999808</v>
      </c>
      <c r="K2475">
        <v>6.0200190000000475</v>
      </c>
      <c r="L2475">
        <f>AVERAGE($J$3:J2475)</f>
        <v>8.7080278135867459</v>
      </c>
      <c r="M2475">
        <v>8.7082292722492003</v>
      </c>
      <c r="N2475">
        <v>8.7093171760420987</v>
      </c>
      <c r="P2475">
        <v>4.1999519999999393</v>
      </c>
      <c r="Q2475">
        <v>11.679992999999968</v>
      </c>
      <c r="R2475">
        <v>11.539978000000019</v>
      </c>
      <c r="S2475">
        <f>AVERAGE($Q$3:Q2475)</f>
        <v>9.434596953902135</v>
      </c>
      <c r="T2475">
        <v>9.4336886221682761</v>
      </c>
      <c r="U2475">
        <v>9.4328362185349963</v>
      </c>
    </row>
    <row r="2476" spans="1:21" x14ac:dyDescent="0.25">
      <c r="A2476">
        <v>39974</v>
      </c>
      <c r="B2476">
        <v>942.72997999999995</v>
      </c>
      <c r="C2476">
        <v>949.77002000000005</v>
      </c>
      <c r="D2476">
        <v>927.96997099999999</v>
      </c>
      <c r="E2476">
        <v>7.04004000000009</v>
      </c>
      <c r="F2476">
        <v>14.760008999999968</v>
      </c>
      <c r="G2476">
        <v>21.800049000000058</v>
      </c>
      <c r="I2476">
        <v>7.04004000000009</v>
      </c>
      <c r="J2476">
        <v>6.5700070000000323</v>
      </c>
      <c r="K2476">
        <v>8.2100219999999808</v>
      </c>
      <c r="L2476">
        <f>AVERAGE($J$3:J2476)</f>
        <v>8.7071636176232907</v>
      </c>
      <c r="M2476">
        <v>8.7080278135867459</v>
      </c>
      <c r="N2476">
        <v>8.7082292722492003</v>
      </c>
      <c r="P2476">
        <v>14.760008999999968</v>
      </c>
      <c r="Q2476">
        <v>4.1999519999999393</v>
      </c>
      <c r="R2476">
        <v>11.679992999999968</v>
      </c>
      <c r="S2476">
        <f>AVERAGE($Q$3:Q2476)</f>
        <v>9.4324810909458279</v>
      </c>
      <c r="T2476">
        <v>9.434596953902135</v>
      </c>
      <c r="U2476">
        <v>9.4336886221682761</v>
      </c>
    </row>
    <row r="2477" spans="1:21" x14ac:dyDescent="0.25">
      <c r="A2477">
        <v>39975</v>
      </c>
      <c r="B2477">
        <v>939.03997800000002</v>
      </c>
      <c r="C2477">
        <v>956.22997999999995</v>
      </c>
      <c r="D2477">
        <v>939.03997800000002</v>
      </c>
      <c r="E2477">
        <v>17.190001999999936</v>
      </c>
      <c r="F2477">
        <v>0</v>
      </c>
      <c r="G2477">
        <v>17.190001999999936</v>
      </c>
      <c r="I2477">
        <v>17.190001999999936</v>
      </c>
      <c r="J2477">
        <v>7.04004000000009</v>
      </c>
      <c r="K2477">
        <v>6.5700070000000323</v>
      </c>
      <c r="L2477">
        <f>AVERAGE($J$3:J2477)</f>
        <v>8.7064900323232415</v>
      </c>
      <c r="M2477">
        <v>8.7071636176232907</v>
      </c>
      <c r="N2477">
        <v>8.7080278135867459</v>
      </c>
      <c r="P2477">
        <v>0</v>
      </c>
      <c r="Q2477">
        <v>14.760008999999968</v>
      </c>
      <c r="R2477">
        <v>4.1999519999999393</v>
      </c>
      <c r="S2477">
        <f>AVERAGE($Q$3:Q2477)</f>
        <v>9.4346336274747387</v>
      </c>
      <c r="T2477">
        <v>9.4324810909458279</v>
      </c>
      <c r="U2477">
        <v>9.434596953902135</v>
      </c>
    </row>
    <row r="2478" spans="1:21" x14ac:dyDescent="0.25">
      <c r="A2478">
        <v>39976</v>
      </c>
      <c r="B2478">
        <v>943.44000200000005</v>
      </c>
      <c r="C2478">
        <v>946.29998799999998</v>
      </c>
      <c r="D2478">
        <v>935.65997300000004</v>
      </c>
      <c r="E2478">
        <v>2.8599859999999353</v>
      </c>
      <c r="F2478">
        <v>7.7800290000000132</v>
      </c>
      <c r="G2478">
        <v>10.640014999999948</v>
      </c>
      <c r="I2478">
        <v>2.8599859999999353</v>
      </c>
      <c r="J2478">
        <v>17.190001999999936</v>
      </c>
      <c r="K2478">
        <v>7.04004000000009</v>
      </c>
      <c r="L2478">
        <f>AVERAGE($J$3:J2478)</f>
        <v>8.7099163295638213</v>
      </c>
      <c r="M2478">
        <v>8.7064900323232415</v>
      </c>
      <c r="N2478">
        <v>8.7071636176232907</v>
      </c>
      <c r="P2478">
        <v>7.7800290000000132</v>
      </c>
      <c r="Q2478">
        <v>0</v>
      </c>
      <c r="R2478">
        <v>14.760008999999968</v>
      </c>
      <c r="S2478">
        <f>AVERAGE($Q$3:Q2478)</f>
        <v>9.4308231938610572</v>
      </c>
      <c r="T2478">
        <v>9.4346336274747387</v>
      </c>
      <c r="U2478">
        <v>9.4324810909458279</v>
      </c>
    </row>
    <row r="2479" spans="1:21" x14ac:dyDescent="0.25">
      <c r="A2479">
        <v>39979</v>
      </c>
      <c r="B2479">
        <v>942.45001200000002</v>
      </c>
      <c r="C2479">
        <v>942.45001200000002</v>
      </c>
      <c r="D2479">
        <v>919.65002400000003</v>
      </c>
      <c r="E2479">
        <v>0</v>
      </c>
      <c r="F2479">
        <v>22.799987999999985</v>
      </c>
      <c r="G2479">
        <v>22.799987999999985</v>
      </c>
      <c r="I2479">
        <v>0</v>
      </c>
      <c r="J2479">
        <v>2.8599859999999353</v>
      </c>
      <c r="K2479">
        <v>17.190001999999936</v>
      </c>
      <c r="L2479">
        <f>AVERAGE($J$3:J2479)</f>
        <v>8.7075546297941138</v>
      </c>
      <c r="M2479">
        <v>8.7099163295638213</v>
      </c>
      <c r="N2479">
        <v>8.7064900323232415</v>
      </c>
      <c r="P2479">
        <v>22.799987999999985</v>
      </c>
      <c r="Q2479">
        <v>7.7800290000000132</v>
      </c>
      <c r="R2479">
        <v>0</v>
      </c>
      <c r="S2479">
        <f>AVERAGE($Q$3:Q2479)</f>
        <v>9.4301567448526367</v>
      </c>
      <c r="T2479">
        <v>9.4308231938610572</v>
      </c>
      <c r="U2479">
        <v>9.4346336274747387</v>
      </c>
    </row>
    <row r="2480" spans="1:21" x14ac:dyDescent="0.25">
      <c r="A2480">
        <v>39980</v>
      </c>
      <c r="B2480">
        <v>925.59997599999997</v>
      </c>
      <c r="C2480">
        <v>928</v>
      </c>
      <c r="D2480">
        <v>911.59997599999997</v>
      </c>
      <c r="E2480">
        <v>2.4000240000000304</v>
      </c>
      <c r="F2480">
        <v>14</v>
      </c>
      <c r="G2480">
        <v>16.40002400000003</v>
      </c>
      <c r="I2480">
        <v>2.4000240000000304</v>
      </c>
      <c r="J2480">
        <v>0</v>
      </c>
      <c r="K2480">
        <v>2.8599859999999353</v>
      </c>
      <c r="L2480">
        <f>AVERAGE($J$3:J2480)</f>
        <v>8.7040406852300318</v>
      </c>
      <c r="M2480">
        <v>8.7075546297941138</v>
      </c>
      <c r="N2480">
        <v>8.7099163295638213</v>
      </c>
      <c r="P2480">
        <v>14</v>
      </c>
      <c r="Q2480">
        <v>22.799987999999985</v>
      </c>
      <c r="R2480">
        <v>7.7800290000000132</v>
      </c>
      <c r="S2480">
        <f>AVERAGE($Q$3:Q2480)</f>
        <v>9.4355521569814282</v>
      </c>
      <c r="T2480">
        <v>9.4301567448526367</v>
      </c>
      <c r="U2480">
        <v>9.4308231938610572</v>
      </c>
    </row>
    <row r="2481" spans="1:21" x14ac:dyDescent="0.25">
      <c r="A2481">
        <v>39981</v>
      </c>
      <c r="B2481">
        <v>911.89001499999995</v>
      </c>
      <c r="C2481">
        <v>918.44000200000005</v>
      </c>
      <c r="D2481">
        <v>903.78002900000001</v>
      </c>
      <c r="E2481">
        <v>6.549987000000101</v>
      </c>
      <c r="F2481">
        <v>8.1099859999999353</v>
      </c>
      <c r="G2481">
        <v>14.659973000000036</v>
      </c>
      <c r="I2481">
        <v>6.549987000000101</v>
      </c>
      <c r="J2481">
        <v>2.4000240000000304</v>
      </c>
      <c r="K2481">
        <v>0</v>
      </c>
      <c r="L2481">
        <f>AVERAGE($J$3:J2481)</f>
        <v>8.701497717628083</v>
      </c>
      <c r="M2481">
        <v>8.7040406852300318</v>
      </c>
      <c r="N2481">
        <v>8.7075546297941138</v>
      </c>
      <c r="P2481">
        <v>8.1099859999999353</v>
      </c>
      <c r="Q2481">
        <v>14</v>
      </c>
      <c r="R2481">
        <v>22.799987999999985</v>
      </c>
      <c r="S2481">
        <f>AVERAGE($Q$3:Q2481)</f>
        <v>9.4373934025816784</v>
      </c>
      <c r="T2481">
        <v>9.4355521569814282</v>
      </c>
      <c r="U2481">
        <v>9.4301567448526367</v>
      </c>
    </row>
    <row r="2482" spans="1:21" x14ac:dyDescent="0.25">
      <c r="A2482">
        <v>39982</v>
      </c>
      <c r="B2482">
        <v>910.85998500000005</v>
      </c>
      <c r="C2482">
        <v>921.92999299999997</v>
      </c>
      <c r="D2482">
        <v>907.94000200000005</v>
      </c>
      <c r="E2482">
        <v>11.070007999999916</v>
      </c>
      <c r="F2482">
        <v>2.919983000000002</v>
      </c>
      <c r="G2482">
        <v>13.989990999999918</v>
      </c>
      <c r="I2482">
        <v>11.070007999999916</v>
      </c>
      <c r="J2482">
        <v>6.549987000000101</v>
      </c>
      <c r="K2482">
        <v>2.4000240000000304</v>
      </c>
      <c r="L2482">
        <f>AVERAGE($J$3:J2482)</f>
        <v>8.7006301729838782</v>
      </c>
      <c r="M2482">
        <v>8.701497717628083</v>
      </c>
      <c r="N2482">
        <v>8.7040406852300318</v>
      </c>
      <c r="P2482">
        <v>2.919983000000002</v>
      </c>
      <c r="Q2482">
        <v>8.1099859999999353</v>
      </c>
      <c r="R2482">
        <v>14</v>
      </c>
      <c r="S2482">
        <f>AVERAGE($Q$3:Q2482)</f>
        <v>9.4368581576612822</v>
      </c>
      <c r="T2482">
        <v>9.4373934025816784</v>
      </c>
      <c r="U2482">
        <v>9.4355521569814282</v>
      </c>
    </row>
    <row r="2483" spans="1:21" x14ac:dyDescent="0.25">
      <c r="A2483">
        <v>39983</v>
      </c>
      <c r="B2483">
        <v>919.96002199999998</v>
      </c>
      <c r="C2483">
        <v>927.09002699999996</v>
      </c>
      <c r="D2483">
        <v>915.79998799999998</v>
      </c>
      <c r="E2483">
        <v>7.1300049999999828</v>
      </c>
      <c r="F2483">
        <v>4.160033999999996</v>
      </c>
      <c r="G2483">
        <v>11.290038999999979</v>
      </c>
      <c r="I2483">
        <v>7.1300049999999828</v>
      </c>
      <c r="J2483">
        <v>11.070007999999916</v>
      </c>
      <c r="K2483">
        <v>6.549987000000101</v>
      </c>
      <c r="L2483">
        <f>AVERAGE($J$3:J2483)</f>
        <v>8.7015851821846084</v>
      </c>
      <c r="M2483">
        <v>8.7006301729838782</v>
      </c>
      <c r="N2483">
        <v>8.701497717628083</v>
      </c>
      <c r="P2483">
        <v>4.160033999999996</v>
      </c>
      <c r="Q2483">
        <v>2.919983000000002</v>
      </c>
      <c r="R2483">
        <v>8.1099859999999353</v>
      </c>
      <c r="S2483">
        <f>AVERAGE($Q$3:Q2483)</f>
        <v>9.4342314445787903</v>
      </c>
      <c r="T2483">
        <v>9.4368581576612822</v>
      </c>
      <c r="U2483">
        <v>9.4373934025816784</v>
      </c>
    </row>
    <row r="2484" spans="1:21" x14ac:dyDescent="0.25">
      <c r="A2484">
        <v>39986</v>
      </c>
      <c r="B2484">
        <v>918.13000499999998</v>
      </c>
      <c r="C2484">
        <v>918.13000499999998</v>
      </c>
      <c r="D2484">
        <v>893.03997800000002</v>
      </c>
      <c r="E2484">
        <v>0</v>
      </c>
      <c r="F2484">
        <v>25.090026999999964</v>
      </c>
      <c r="G2484">
        <v>25.090026999999964</v>
      </c>
      <c r="I2484">
        <v>0</v>
      </c>
      <c r="J2484">
        <v>7.1300049999999828</v>
      </c>
      <c r="K2484">
        <v>11.070007999999916</v>
      </c>
      <c r="L2484">
        <f>AVERAGE($J$3:J2484)</f>
        <v>8.7009519911361863</v>
      </c>
      <c r="M2484">
        <v>8.7015851821846084</v>
      </c>
      <c r="N2484">
        <v>8.7006301729838782</v>
      </c>
      <c r="P2484">
        <v>25.090026999999964</v>
      </c>
      <c r="Q2484">
        <v>4.160033999999996</v>
      </c>
      <c r="R2484">
        <v>2.919983000000002</v>
      </c>
      <c r="S2484">
        <f>AVERAGE($Q$3:Q2484)</f>
        <v>9.4321064657534173</v>
      </c>
      <c r="T2484">
        <v>9.4342314445787903</v>
      </c>
      <c r="U2484">
        <v>9.4368581576612822</v>
      </c>
    </row>
    <row r="2485" spans="1:21" x14ac:dyDescent="0.25">
      <c r="A2485">
        <v>39987</v>
      </c>
      <c r="B2485">
        <v>893.46002199999998</v>
      </c>
      <c r="C2485">
        <v>898.69000200000005</v>
      </c>
      <c r="D2485">
        <v>888.85998500000005</v>
      </c>
      <c r="E2485">
        <v>5.2299800000000687</v>
      </c>
      <c r="F2485">
        <v>4.6000369999999293</v>
      </c>
      <c r="G2485">
        <v>9.830016999999998</v>
      </c>
      <c r="I2485">
        <v>5.2299800000000687</v>
      </c>
      <c r="J2485">
        <v>0</v>
      </c>
      <c r="K2485">
        <v>7.1300049999999828</v>
      </c>
      <c r="L2485">
        <f>AVERAGE($J$3:J2485)</f>
        <v>8.6974477817156721</v>
      </c>
      <c r="M2485">
        <v>8.7009519911361863</v>
      </c>
      <c r="N2485">
        <v>8.7015851821846084</v>
      </c>
      <c r="P2485">
        <v>4.6000369999999293</v>
      </c>
      <c r="Q2485">
        <v>25.090026999999964</v>
      </c>
      <c r="R2485">
        <v>4.160033999999996</v>
      </c>
      <c r="S2485">
        <f>AVERAGE($Q$3:Q2485)</f>
        <v>9.438412515102689</v>
      </c>
      <c r="T2485">
        <v>9.4321064657534173</v>
      </c>
      <c r="U2485">
        <v>9.4342314445787903</v>
      </c>
    </row>
    <row r="2486" spans="1:21" x14ac:dyDescent="0.25">
      <c r="A2486">
        <v>39988</v>
      </c>
      <c r="B2486">
        <v>896.30999799999995</v>
      </c>
      <c r="C2486">
        <v>910.84997599999997</v>
      </c>
      <c r="D2486">
        <v>896.30999799999995</v>
      </c>
      <c r="E2486">
        <v>14.539978000000019</v>
      </c>
      <c r="F2486">
        <v>0</v>
      </c>
      <c r="G2486">
        <v>14.539978000000019</v>
      </c>
      <c r="I2486">
        <v>14.539978000000019</v>
      </c>
      <c r="J2486">
        <v>5.2299800000000687</v>
      </c>
      <c r="K2486">
        <v>0</v>
      </c>
      <c r="L2486">
        <f>AVERAGE($J$3:J2486)</f>
        <v>8.6960518607085397</v>
      </c>
      <c r="M2486">
        <v>8.6974477817156721</v>
      </c>
      <c r="N2486">
        <v>8.7009519911361863</v>
      </c>
      <c r="P2486">
        <v>0</v>
      </c>
      <c r="Q2486">
        <v>4.6000369999999293</v>
      </c>
      <c r="R2486">
        <v>25.090026999999964</v>
      </c>
      <c r="S2486">
        <f>AVERAGE($Q$3:Q2486)</f>
        <v>9.4364646988727774</v>
      </c>
      <c r="T2486">
        <v>9.438412515102689</v>
      </c>
      <c r="U2486">
        <v>9.4321064657534173</v>
      </c>
    </row>
    <row r="2487" spans="1:21" x14ac:dyDescent="0.25">
      <c r="A2487">
        <v>39989</v>
      </c>
      <c r="B2487">
        <v>899.45001200000002</v>
      </c>
      <c r="C2487">
        <v>921.419983</v>
      </c>
      <c r="D2487">
        <v>896.27002000000005</v>
      </c>
      <c r="E2487">
        <v>21.969970999999987</v>
      </c>
      <c r="F2487">
        <v>3.1799919999999702</v>
      </c>
      <c r="G2487">
        <v>25.149962999999957</v>
      </c>
      <c r="I2487">
        <v>21.969970999999987</v>
      </c>
      <c r="J2487">
        <v>14.539978000000019</v>
      </c>
      <c r="K2487">
        <v>5.2299800000000687</v>
      </c>
      <c r="L2487">
        <f>AVERAGE($J$3:J2487)</f>
        <v>8.6984035412474903</v>
      </c>
      <c r="M2487">
        <v>8.6960518607085397</v>
      </c>
      <c r="N2487">
        <v>8.6974477817156721</v>
      </c>
      <c r="P2487">
        <v>3.1799919999999702</v>
      </c>
      <c r="Q2487">
        <v>0</v>
      </c>
      <c r="R2487">
        <v>4.6000369999999293</v>
      </c>
      <c r="S2487">
        <f>AVERAGE($Q$3:Q2487)</f>
        <v>9.4326673287726273</v>
      </c>
      <c r="T2487">
        <v>9.4364646988727774</v>
      </c>
      <c r="U2487">
        <v>9.438412515102689</v>
      </c>
    </row>
    <row r="2488" spans="1:21" x14ac:dyDescent="0.25">
      <c r="A2488">
        <v>39990</v>
      </c>
      <c r="B2488">
        <v>918.84002699999996</v>
      </c>
      <c r="C2488">
        <v>922</v>
      </c>
      <c r="D2488">
        <v>913.03002900000001</v>
      </c>
      <c r="E2488">
        <v>3.1599730000000363</v>
      </c>
      <c r="F2488">
        <v>5.8099979999999505</v>
      </c>
      <c r="G2488">
        <v>8.9699709999999868</v>
      </c>
      <c r="I2488">
        <v>3.1599730000000363</v>
      </c>
      <c r="J2488">
        <v>21.969970999999987</v>
      </c>
      <c r="K2488">
        <v>14.539978000000019</v>
      </c>
      <c r="L2488">
        <f>AVERAGE($J$3:J2488)</f>
        <v>8.7037420639581722</v>
      </c>
      <c r="M2488">
        <v>8.6984035412474903</v>
      </c>
      <c r="N2488">
        <v>8.6960518607085397</v>
      </c>
      <c r="P2488">
        <v>5.8099979999999505</v>
      </c>
      <c r="Q2488">
        <v>3.1799919999999702</v>
      </c>
      <c r="R2488">
        <v>0</v>
      </c>
      <c r="S2488">
        <f>AVERAGE($Q$3:Q2488)</f>
        <v>9.4301521737731218</v>
      </c>
      <c r="T2488">
        <v>9.4326673287726273</v>
      </c>
      <c r="U2488">
        <v>9.4364646988727774</v>
      </c>
    </row>
    <row r="2489" spans="1:21" x14ac:dyDescent="0.25">
      <c r="A2489">
        <v>39993</v>
      </c>
      <c r="B2489">
        <v>919.85998500000005</v>
      </c>
      <c r="C2489">
        <v>927.98999000000003</v>
      </c>
      <c r="D2489">
        <v>916.17999299999997</v>
      </c>
      <c r="E2489">
        <v>8.1300049999999828</v>
      </c>
      <c r="F2489">
        <v>3.6799920000000839</v>
      </c>
      <c r="G2489">
        <v>11.809997000000067</v>
      </c>
      <c r="I2489">
        <v>8.1300049999999828</v>
      </c>
      <c r="J2489">
        <v>3.1599730000000363</v>
      </c>
      <c r="K2489">
        <v>21.969970999999987</v>
      </c>
      <c r="L2489">
        <f>AVERAGE($J$3:J2489)</f>
        <v>8.7015129650181002</v>
      </c>
      <c r="M2489">
        <v>8.7037420639581722</v>
      </c>
      <c r="N2489">
        <v>8.6984035412474903</v>
      </c>
      <c r="P2489">
        <v>3.6799920000000839</v>
      </c>
      <c r="Q2489">
        <v>5.8099979999999505</v>
      </c>
      <c r="R2489">
        <v>3.1799919999999702</v>
      </c>
      <c r="S2489">
        <f>AVERAGE($Q$3:Q2489)</f>
        <v>9.4286965428226708</v>
      </c>
      <c r="T2489">
        <v>9.4301521737731218</v>
      </c>
      <c r="U2489">
        <v>9.4326673287726273</v>
      </c>
    </row>
    <row r="2490" spans="1:21" x14ac:dyDescent="0.25">
      <c r="A2490">
        <v>39994</v>
      </c>
      <c r="B2490">
        <v>927.15002400000003</v>
      </c>
      <c r="C2490">
        <v>930.01000999999997</v>
      </c>
      <c r="D2490">
        <v>912.85998500000005</v>
      </c>
      <c r="E2490">
        <v>2.8599859999999353</v>
      </c>
      <c r="F2490">
        <v>14.290038999999979</v>
      </c>
      <c r="G2490">
        <v>17.150024999999914</v>
      </c>
      <c r="I2490">
        <v>2.8599859999999353</v>
      </c>
      <c r="J2490">
        <v>8.1300049999999828</v>
      </c>
      <c r="K2490">
        <v>3.1599730000000363</v>
      </c>
      <c r="L2490">
        <f>AVERAGE($J$3:J2490)</f>
        <v>8.701283259244379</v>
      </c>
      <c r="M2490">
        <v>8.7015129650181002</v>
      </c>
      <c r="N2490">
        <v>8.7037420639581722</v>
      </c>
      <c r="P2490">
        <v>14.290038999999979</v>
      </c>
      <c r="Q2490">
        <v>3.6799920000000839</v>
      </c>
      <c r="R2490">
        <v>5.8099979999999505</v>
      </c>
      <c r="S2490">
        <f>AVERAGE($Q$3:Q2490)</f>
        <v>9.4263859702572272</v>
      </c>
      <c r="T2490">
        <v>9.4286965428226708</v>
      </c>
      <c r="U2490">
        <v>9.4301521737731218</v>
      </c>
    </row>
    <row r="2491" spans="1:21" x14ac:dyDescent="0.25">
      <c r="A2491">
        <v>39995</v>
      </c>
      <c r="B2491">
        <v>920.82000700000003</v>
      </c>
      <c r="C2491">
        <v>931.919983</v>
      </c>
      <c r="D2491">
        <v>920.82000700000003</v>
      </c>
      <c r="E2491">
        <v>11.09997599999997</v>
      </c>
      <c r="F2491">
        <v>0</v>
      </c>
      <c r="G2491">
        <v>11.09997599999997</v>
      </c>
      <c r="I2491">
        <v>11.09997599999997</v>
      </c>
      <c r="J2491">
        <v>2.8599859999999353</v>
      </c>
      <c r="K2491">
        <v>8.1300049999999828</v>
      </c>
      <c r="L2491">
        <f>AVERAGE($J$3:J2491)</f>
        <v>8.6989364142225849</v>
      </c>
      <c r="M2491">
        <v>8.701283259244379</v>
      </c>
      <c r="N2491">
        <v>8.7015129650181002</v>
      </c>
      <c r="P2491">
        <v>0</v>
      </c>
      <c r="Q2491">
        <v>14.290038999999979</v>
      </c>
      <c r="R2491">
        <v>3.6799920000000839</v>
      </c>
      <c r="S2491">
        <f>AVERAGE($Q$3:Q2491)</f>
        <v>9.4283400293290409</v>
      </c>
      <c r="T2491">
        <v>9.4263859702572272</v>
      </c>
      <c r="U2491">
        <v>9.4286965428226708</v>
      </c>
    </row>
    <row r="2492" spans="1:21" x14ac:dyDescent="0.25">
      <c r="A2492">
        <v>39996</v>
      </c>
      <c r="B2492">
        <v>921.23999000000003</v>
      </c>
      <c r="C2492">
        <v>921.23999000000003</v>
      </c>
      <c r="D2492">
        <v>896.419983</v>
      </c>
      <c r="E2492">
        <v>0</v>
      </c>
      <c r="F2492">
        <v>24.820007000000032</v>
      </c>
      <c r="G2492">
        <v>24.820007000000032</v>
      </c>
      <c r="I2492">
        <v>0</v>
      </c>
      <c r="J2492">
        <v>11.09997599999997</v>
      </c>
      <c r="K2492">
        <v>2.8599859999999353</v>
      </c>
      <c r="L2492">
        <f>AVERAGE($J$3:J2492)</f>
        <v>8.6999006871486007</v>
      </c>
      <c r="M2492">
        <v>8.6989364142225849</v>
      </c>
      <c r="N2492">
        <v>8.701283259244379</v>
      </c>
      <c r="P2492">
        <v>24.820007000000032</v>
      </c>
      <c r="Q2492">
        <v>0</v>
      </c>
      <c r="R2492">
        <v>14.290038999999979</v>
      </c>
      <c r="S2492">
        <f>AVERAGE($Q$3:Q2492)</f>
        <v>9.4245535473895501</v>
      </c>
      <c r="T2492">
        <v>9.4283400293290409</v>
      </c>
      <c r="U2492">
        <v>9.4263859702572272</v>
      </c>
    </row>
    <row r="2493" spans="1:21" x14ac:dyDescent="0.25">
      <c r="A2493">
        <v>40000</v>
      </c>
      <c r="B2493">
        <v>894.27002000000005</v>
      </c>
      <c r="C2493">
        <v>898.71997099999999</v>
      </c>
      <c r="D2493">
        <v>886.35998500000005</v>
      </c>
      <c r="E2493">
        <v>4.4499509999999418</v>
      </c>
      <c r="F2493">
        <v>7.9100349999999935</v>
      </c>
      <c r="G2493">
        <v>12.359985999999935</v>
      </c>
      <c r="I2493">
        <v>4.4499509999999418</v>
      </c>
      <c r="J2493">
        <v>0</v>
      </c>
      <c r="K2493">
        <v>11.09997599999997</v>
      </c>
      <c r="L2493">
        <f>AVERAGE($J$3:J2493)</f>
        <v>8.6964081537535183</v>
      </c>
      <c r="M2493">
        <v>8.6999006871486007</v>
      </c>
      <c r="N2493">
        <v>8.6989364142225849</v>
      </c>
      <c r="P2493">
        <v>7.9100349999999935</v>
      </c>
      <c r="Q2493">
        <v>24.820007000000032</v>
      </c>
      <c r="R2493">
        <v>0</v>
      </c>
      <c r="S2493">
        <f>AVERAGE($Q$3:Q2493)</f>
        <v>9.4307339783219515</v>
      </c>
      <c r="T2493">
        <v>9.4245535473895501</v>
      </c>
      <c r="U2493">
        <v>9.4283400293290409</v>
      </c>
    </row>
    <row r="2494" spans="1:21" x14ac:dyDescent="0.25">
      <c r="A2494">
        <v>40001</v>
      </c>
      <c r="B2494">
        <v>898.59997599999997</v>
      </c>
      <c r="C2494">
        <v>898.59997599999997</v>
      </c>
      <c r="D2494">
        <v>879.92999299999997</v>
      </c>
      <c r="E2494">
        <v>0</v>
      </c>
      <c r="F2494">
        <v>18.669983000000002</v>
      </c>
      <c r="G2494">
        <v>18.669983000000002</v>
      </c>
      <c r="I2494">
        <v>0</v>
      </c>
      <c r="J2494">
        <v>4.4499509999999418</v>
      </c>
      <c r="K2494">
        <v>0</v>
      </c>
      <c r="L2494">
        <f>AVERAGE($J$3:J2494)</f>
        <v>8.6947041179775333</v>
      </c>
      <c r="M2494">
        <v>8.6964081537535183</v>
      </c>
      <c r="N2494">
        <v>8.6999006871486007</v>
      </c>
      <c r="P2494">
        <v>18.669983000000002</v>
      </c>
      <c r="Q2494">
        <v>7.9100349999999935</v>
      </c>
      <c r="R2494">
        <v>24.820007000000032</v>
      </c>
      <c r="S2494">
        <f>AVERAGE($Q$3:Q2494)</f>
        <v>9.4301237459871512</v>
      </c>
      <c r="T2494">
        <v>9.4307339783219515</v>
      </c>
      <c r="U2494">
        <v>9.4245535473895501</v>
      </c>
    </row>
    <row r="2495" spans="1:21" x14ac:dyDescent="0.25">
      <c r="A2495">
        <v>40002</v>
      </c>
      <c r="B2495">
        <v>881.90002400000003</v>
      </c>
      <c r="C2495">
        <v>886.79998799999998</v>
      </c>
      <c r="D2495">
        <v>869.32000700000003</v>
      </c>
      <c r="E2495">
        <v>4.8999639999999545</v>
      </c>
      <c r="F2495">
        <v>12.580016999999998</v>
      </c>
      <c r="G2495">
        <v>17.479980999999952</v>
      </c>
      <c r="I2495">
        <v>4.8999639999999545</v>
      </c>
      <c r="J2495">
        <v>0</v>
      </c>
      <c r="K2495">
        <v>4.4499509999999418</v>
      </c>
      <c r="L2495">
        <f>AVERAGE($J$3:J2495)</f>
        <v>8.6912164709185777</v>
      </c>
      <c r="M2495">
        <v>8.6947041179775333</v>
      </c>
      <c r="N2495">
        <v>8.6964081537535183</v>
      </c>
      <c r="P2495">
        <v>12.580016999999998</v>
      </c>
      <c r="Q2495">
        <v>18.669983000000002</v>
      </c>
      <c r="R2495">
        <v>7.9100349999999935</v>
      </c>
      <c r="S2495">
        <f>AVERAGE($Q$3:Q2495)</f>
        <v>9.4338300673886799</v>
      </c>
      <c r="T2495">
        <v>9.4301237459871512</v>
      </c>
      <c r="U2495">
        <v>9.4307339783219515</v>
      </c>
    </row>
    <row r="2496" spans="1:21" x14ac:dyDescent="0.25">
      <c r="A2496">
        <v>40003</v>
      </c>
      <c r="B2496">
        <v>881.28002900000001</v>
      </c>
      <c r="C2496">
        <v>887.85998500000005</v>
      </c>
      <c r="D2496">
        <v>878.45001200000002</v>
      </c>
      <c r="E2496">
        <v>6.5799560000000383</v>
      </c>
      <c r="F2496">
        <v>2.830016999999998</v>
      </c>
      <c r="G2496">
        <v>9.4099730000000363</v>
      </c>
      <c r="I2496">
        <v>6.5799560000000383</v>
      </c>
      <c r="J2496">
        <v>4.8999639999999545</v>
      </c>
      <c r="K2496">
        <v>0</v>
      </c>
      <c r="L2496">
        <f>AVERAGE($J$3:J2496)</f>
        <v>8.6896963215717786</v>
      </c>
      <c r="M2496">
        <v>8.6912164709185777</v>
      </c>
      <c r="N2496">
        <v>8.6947041179775333</v>
      </c>
      <c r="P2496">
        <v>2.830016999999998</v>
      </c>
      <c r="Q2496">
        <v>12.580016999999998</v>
      </c>
      <c r="R2496">
        <v>18.669983000000002</v>
      </c>
      <c r="S2496">
        <f>AVERAGE($Q$3:Q2496)</f>
        <v>9.4350915697674331</v>
      </c>
      <c r="T2496">
        <v>9.4338300673886799</v>
      </c>
      <c r="U2496">
        <v>9.4301237459871512</v>
      </c>
    </row>
    <row r="2497" spans="1:21" x14ac:dyDescent="0.25">
      <c r="A2497">
        <v>40004</v>
      </c>
      <c r="B2497">
        <v>880.03002900000001</v>
      </c>
      <c r="C2497">
        <v>883.57000700000003</v>
      </c>
      <c r="D2497">
        <v>872.80999799999995</v>
      </c>
      <c r="E2497">
        <v>3.5399780000000192</v>
      </c>
      <c r="F2497">
        <v>7.2200310000000627</v>
      </c>
      <c r="G2497">
        <v>10.760009000000082</v>
      </c>
      <c r="I2497">
        <v>3.5399780000000192</v>
      </c>
      <c r="J2497">
        <v>6.5799560000000383</v>
      </c>
      <c r="K2497">
        <v>4.8999639999999545</v>
      </c>
      <c r="L2497">
        <f>AVERAGE($J$3:J2497)</f>
        <v>8.6888507342685433</v>
      </c>
      <c r="M2497">
        <v>8.6896963215717786</v>
      </c>
      <c r="N2497">
        <v>8.6912164709185777</v>
      </c>
      <c r="P2497">
        <v>7.2200310000000627</v>
      </c>
      <c r="Q2497">
        <v>2.830016999999998</v>
      </c>
      <c r="R2497">
        <v>12.580016999999998</v>
      </c>
      <c r="S2497">
        <f>AVERAGE($Q$3:Q2497)</f>
        <v>9.4324442452905739</v>
      </c>
      <c r="T2497">
        <v>9.4350915697674331</v>
      </c>
      <c r="U2497">
        <v>9.4338300673886799</v>
      </c>
    </row>
    <row r="2498" spans="1:21" x14ac:dyDescent="0.25">
      <c r="A2498">
        <v>40007</v>
      </c>
      <c r="B2498">
        <v>879.57000700000003</v>
      </c>
      <c r="C2498">
        <v>901.04998799999998</v>
      </c>
      <c r="D2498">
        <v>875.32000700000003</v>
      </c>
      <c r="E2498">
        <v>21.479980999999952</v>
      </c>
      <c r="F2498">
        <v>4.25</v>
      </c>
      <c r="G2498">
        <v>25.729980999999952</v>
      </c>
      <c r="I2498">
        <v>21.479980999999952</v>
      </c>
      <c r="J2498">
        <v>3.5399780000000192</v>
      </c>
      <c r="K2498">
        <v>6.5799560000000383</v>
      </c>
      <c r="L2498">
        <f>AVERAGE($J$3:J2498)</f>
        <v>8.6867878846153914</v>
      </c>
      <c r="M2498">
        <v>8.6888507342685433</v>
      </c>
      <c r="N2498">
        <v>8.6896963215717786</v>
      </c>
      <c r="P2498">
        <v>4.25</v>
      </c>
      <c r="Q2498">
        <v>7.2200310000000627</v>
      </c>
      <c r="R2498">
        <v>2.830016999999998</v>
      </c>
      <c r="S2498">
        <f>AVERAGE($Q$3:Q2498)</f>
        <v>9.4315578617788383</v>
      </c>
      <c r="T2498">
        <v>9.4324442452905739</v>
      </c>
      <c r="U2498">
        <v>9.4350915697674331</v>
      </c>
    </row>
    <row r="2499" spans="1:21" x14ac:dyDescent="0.25">
      <c r="A2499">
        <v>40008</v>
      </c>
      <c r="B2499">
        <v>900.77002000000005</v>
      </c>
      <c r="C2499">
        <v>905.84002699999996</v>
      </c>
      <c r="D2499">
        <v>896.5</v>
      </c>
      <c r="E2499">
        <v>5.0700069999999187</v>
      </c>
      <c r="F2499">
        <v>4.270020000000045</v>
      </c>
      <c r="G2499">
        <v>9.3400269999999637</v>
      </c>
      <c r="I2499">
        <v>5.0700069999999187</v>
      </c>
      <c r="J2499">
        <v>21.479980999999952</v>
      </c>
      <c r="K2499">
        <v>3.5399780000000192</v>
      </c>
      <c r="L2499">
        <f>AVERAGE($J$3:J2499)</f>
        <v>8.6919113099719727</v>
      </c>
      <c r="M2499">
        <v>8.6867878846153914</v>
      </c>
      <c r="N2499">
        <v>8.6888507342685433</v>
      </c>
      <c r="P2499">
        <v>4.270020000000045</v>
      </c>
      <c r="Q2499">
        <v>4.25</v>
      </c>
      <c r="R2499">
        <v>7.2200310000000627</v>
      </c>
      <c r="S2499">
        <f>AVERAGE($Q$3:Q2499)</f>
        <v>9.4294827484981898</v>
      </c>
      <c r="T2499">
        <v>9.4315578617788383</v>
      </c>
      <c r="U2499">
        <v>9.4324442452905739</v>
      </c>
    </row>
    <row r="2500" spans="1:21" x14ac:dyDescent="0.25">
      <c r="A2500">
        <v>40009</v>
      </c>
      <c r="B2500">
        <v>910.15002400000003</v>
      </c>
      <c r="C2500">
        <v>933.95001200000002</v>
      </c>
      <c r="D2500">
        <v>910.15002400000003</v>
      </c>
      <c r="E2500">
        <v>23.799987999999985</v>
      </c>
      <c r="F2500">
        <v>0</v>
      </c>
      <c r="G2500">
        <v>23.799987999999985</v>
      </c>
      <c r="I2500">
        <v>23.799987999999985</v>
      </c>
      <c r="J2500">
        <v>5.0700069999999187</v>
      </c>
      <c r="K2500">
        <v>21.479980999999952</v>
      </c>
      <c r="L2500">
        <f>AVERAGE($J$3:J2500)</f>
        <v>8.6904613883106538</v>
      </c>
      <c r="M2500">
        <v>8.6919113099719727</v>
      </c>
      <c r="N2500">
        <v>8.6867878846153914</v>
      </c>
      <c r="P2500">
        <v>0</v>
      </c>
      <c r="Q2500">
        <v>4.270020000000045</v>
      </c>
      <c r="R2500">
        <v>4.25</v>
      </c>
      <c r="S2500">
        <f>AVERAGE($Q$3:Q2500)</f>
        <v>9.4274173110488313</v>
      </c>
      <c r="T2500">
        <v>9.4294827484981898</v>
      </c>
      <c r="U2500">
        <v>9.4315578617788383</v>
      </c>
    </row>
    <row r="2501" spans="1:21" x14ac:dyDescent="0.25">
      <c r="A2501">
        <v>40010</v>
      </c>
      <c r="B2501">
        <v>930.169983</v>
      </c>
      <c r="C2501">
        <v>943.96002199999998</v>
      </c>
      <c r="D2501">
        <v>927.45001200000002</v>
      </c>
      <c r="E2501">
        <v>13.790038999999979</v>
      </c>
      <c r="F2501">
        <v>2.7199709999999868</v>
      </c>
      <c r="G2501">
        <v>16.510009999999966</v>
      </c>
      <c r="I2501">
        <v>13.790038999999979</v>
      </c>
      <c r="J2501">
        <v>23.799987999999985</v>
      </c>
      <c r="K2501">
        <v>5.0700069999999187</v>
      </c>
      <c r="L2501">
        <f>AVERAGE($J$3:J2501)</f>
        <v>8.6965076174469846</v>
      </c>
      <c r="M2501">
        <v>8.6904613883106538</v>
      </c>
      <c r="N2501">
        <v>8.6919113099719727</v>
      </c>
      <c r="P2501">
        <v>2.7199709999999868</v>
      </c>
      <c r="Q2501">
        <v>0</v>
      </c>
      <c r="R2501">
        <v>4.270020000000045</v>
      </c>
      <c r="S2501">
        <f>AVERAGE($Q$3:Q2501)</f>
        <v>9.4236448351340467</v>
      </c>
      <c r="T2501">
        <v>9.4274173110488313</v>
      </c>
      <c r="U2501">
        <v>9.4294827484981898</v>
      </c>
    </row>
    <row r="2502" spans="1:21" x14ac:dyDescent="0.25">
      <c r="A2502">
        <v>40011</v>
      </c>
      <c r="B2502">
        <v>940.55999799999995</v>
      </c>
      <c r="C2502">
        <v>941.89001499999995</v>
      </c>
      <c r="D2502">
        <v>934.65002400000003</v>
      </c>
      <c r="E2502">
        <v>1.330016999999998</v>
      </c>
      <c r="F2502">
        <v>5.9099739999999201</v>
      </c>
      <c r="G2502">
        <v>7.2399909999999181</v>
      </c>
      <c r="I2502">
        <v>1.330016999999998</v>
      </c>
      <c r="J2502">
        <v>13.790038999999979</v>
      </c>
      <c r="K2502">
        <v>23.799987999999985</v>
      </c>
      <c r="L2502">
        <f>AVERAGE($J$3:J2502)</f>
        <v>8.6985450300000053</v>
      </c>
      <c r="M2502">
        <v>8.6965076174469846</v>
      </c>
      <c r="N2502">
        <v>8.6904613883106538</v>
      </c>
      <c r="P2502">
        <v>5.9099739999999201</v>
      </c>
      <c r="Q2502">
        <v>2.7199709999999868</v>
      </c>
      <c r="R2502">
        <v>0</v>
      </c>
      <c r="S2502">
        <f>AVERAGE($Q$3:Q2502)</f>
        <v>9.4209633655999916</v>
      </c>
      <c r="T2502">
        <v>9.4236448351340467</v>
      </c>
      <c r="U2502">
        <v>9.4274173110488313</v>
      </c>
    </row>
    <row r="2503" spans="1:21" x14ac:dyDescent="0.25">
      <c r="A2503">
        <v>40014</v>
      </c>
      <c r="B2503">
        <v>942.07000700000003</v>
      </c>
      <c r="C2503">
        <v>951.61999500000002</v>
      </c>
      <c r="D2503">
        <v>940.98999000000003</v>
      </c>
      <c r="E2503">
        <v>9.5499879999999848</v>
      </c>
      <c r="F2503">
        <v>1.080016999999998</v>
      </c>
      <c r="G2503">
        <v>10.630004999999983</v>
      </c>
      <c r="I2503">
        <v>9.5499879999999848</v>
      </c>
      <c r="J2503">
        <v>1.330016999999998</v>
      </c>
      <c r="K2503">
        <v>13.790038999999979</v>
      </c>
      <c r="L2503">
        <f>AVERAGE($J$3:J2503)</f>
        <v>8.6955987972810931</v>
      </c>
      <c r="M2503">
        <v>8.6985450300000053</v>
      </c>
      <c r="N2503">
        <v>8.6965076174469846</v>
      </c>
      <c r="P2503">
        <v>1.080016999999998</v>
      </c>
      <c r="Q2503">
        <v>5.9099739999999201</v>
      </c>
      <c r="R2503">
        <v>2.7199709999999868</v>
      </c>
      <c r="S2503">
        <f>AVERAGE($Q$3:Q2503)</f>
        <v>9.4195595313874367</v>
      </c>
      <c r="T2503">
        <v>9.4209633655999916</v>
      </c>
      <c r="U2503">
        <v>9.4236448351340467</v>
      </c>
    </row>
    <row r="2504" spans="1:21" x14ac:dyDescent="0.25">
      <c r="A2504">
        <v>40015</v>
      </c>
      <c r="B2504">
        <v>951.96997099999999</v>
      </c>
      <c r="C2504">
        <v>956.53002900000001</v>
      </c>
      <c r="D2504">
        <v>943.21997099999999</v>
      </c>
      <c r="E2504">
        <v>4.5600580000000264</v>
      </c>
      <c r="F2504">
        <v>8.75</v>
      </c>
      <c r="G2504">
        <v>13.310058000000026</v>
      </c>
      <c r="I2504">
        <v>4.5600580000000264</v>
      </c>
      <c r="J2504">
        <v>9.5499879999999848</v>
      </c>
      <c r="K2504">
        <v>1.330016999999998</v>
      </c>
      <c r="L2504">
        <f>AVERAGE($J$3:J2504)</f>
        <v>8.6959402797761847</v>
      </c>
      <c r="M2504">
        <v>8.6955987972810931</v>
      </c>
      <c r="N2504">
        <v>8.6985450300000053</v>
      </c>
      <c r="P2504">
        <v>8.75</v>
      </c>
      <c r="Q2504">
        <v>1.080016999999998</v>
      </c>
      <c r="R2504">
        <v>5.9099739999999201</v>
      </c>
      <c r="S2504">
        <f>AVERAGE($Q$3:Q2504)</f>
        <v>9.4162263808952744</v>
      </c>
      <c r="T2504">
        <v>9.4195595313874367</v>
      </c>
      <c r="U2504">
        <v>9.4209633655999916</v>
      </c>
    </row>
    <row r="2505" spans="1:21" x14ac:dyDescent="0.25">
      <c r="A2505">
        <v>40016</v>
      </c>
      <c r="B2505">
        <v>953.40002400000003</v>
      </c>
      <c r="C2505">
        <v>959.830017</v>
      </c>
      <c r="D2505">
        <v>947.75</v>
      </c>
      <c r="E2505">
        <v>6.4299929999999677</v>
      </c>
      <c r="F2505">
        <v>5.6500240000000304</v>
      </c>
      <c r="G2505">
        <v>12.080016999999998</v>
      </c>
      <c r="I2505">
        <v>6.4299929999999677</v>
      </c>
      <c r="J2505">
        <v>4.5600580000000264</v>
      </c>
      <c r="K2505">
        <v>9.5499879999999848</v>
      </c>
      <c r="L2505">
        <f>AVERAGE($J$3:J2505)</f>
        <v>8.6942879097083541</v>
      </c>
      <c r="M2505">
        <v>8.6959402797761847</v>
      </c>
      <c r="N2505">
        <v>8.6955987972810931</v>
      </c>
      <c r="P2505">
        <v>5.6500240000000304</v>
      </c>
      <c r="Q2505">
        <v>8.75</v>
      </c>
      <c r="R2505">
        <v>1.080016999999998</v>
      </c>
      <c r="S2505">
        <f>AVERAGE($Q$3:Q2505)</f>
        <v>9.4159602097482935</v>
      </c>
      <c r="T2505">
        <v>9.4162263808952744</v>
      </c>
      <c r="U2505">
        <v>9.4195595313874367</v>
      </c>
    </row>
    <row r="2506" spans="1:21" x14ac:dyDescent="0.25">
      <c r="A2506">
        <v>40017</v>
      </c>
      <c r="B2506">
        <v>954.07000700000003</v>
      </c>
      <c r="C2506">
        <v>979.419983</v>
      </c>
      <c r="D2506">
        <v>953.27002000000005</v>
      </c>
      <c r="E2506">
        <v>25.34997599999997</v>
      </c>
      <c r="F2506">
        <v>0.79998699999998735</v>
      </c>
      <c r="G2506">
        <v>26.149962999999957</v>
      </c>
      <c r="I2506">
        <v>25.34997599999997</v>
      </c>
      <c r="J2506">
        <v>6.4299929999999677</v>
      </c>
      <c r="K2506">
        <v>4.5600580000000264</v>
      </c>
      <c r="L2506">
        <f>AVERAGE($J$3:J2506)</f>
        <v>8.6933836385782808</v>
      </c>
      <c r="M2506">
        <v>8.6942879097083541</v>
      </c>
      <c r="N2506">
        <v>8.6959402797761847</v>
      </c>
      <c r="P2506">
        <v>0.79998699999998735</v>
      </c>
      <c r="Q2506">
        <v>5.6500240000000304</v>
      </c>
      <c r="R2506">
        <v>8.75</v>
      </c>
      <c r="S2506">
        <f>AVERAGE($Q$3:Q2506)</f>
        <v>9.4144562416134097</v>
      </c>
      <c r="T2506">
        <v>9.4159602097482935</v>
      </c>
      <c r="U2506">
        <v>9.4162263808952744</v>
      </c>
    </row>
    <row r="2507" spans="1:21" x14ac:dyDescent="0.25">
      <c r="A2507">
        <v>40018</v>
      </c>
      <c r="B2507">
        <v>972.15997300000004</v>
      </c>
      <c r="C2507">
        <v>979.78997800000002</v>
      </c>
      <c r="D2507">
        <v>965.95001200000002</v>
      </c>
      <c r="E2507">
        <v>7.6300049999999828</v>
      </c>
      <c r="F2507">
        <v>6.2099610000000212</v>
      </c>
      <c r="G2507">
        <v>13.839966000000004</v>
      </c>
      <c r="I2507">
        <v>7.6300049999999828</v>
      </c>
      <c r="J2507">
        <v>25.34997599999997</v>
      </c>
      <c r="K2507">
        <v>6.4299929999999677</v>
      </c>
      <c r="L2507">
        <f>AVERAGE($J$3:J2507)</f>
        <v>8.7000329768463125</v>
      </c>
      <c r="M2507">
        <v>8.6933836385782808</v>
      </c>
      <c r="N2507">
        <v>8.6942879097083541</v>
      </c>
      <c r="P2507">
        <v>6.2099610000000212</v>
      </c>
      <c r="Q2507">
        <v>0.79998699999998735</v>
      </c>
      <c r="R2507">
        <v>5.6500240000000304</v>
      </c>
      <c r="S2507">
        <f>AVERAGE($Q$3:Q2507)</f>
        <v>9.4110173317365167</v>
      </c>
      <c r="T2507">
        <v>9.4144562416134097</v>
      </c>
      <c r="U2507">
        <v>9.4159602097482935</v>
      </c>
    </row>
    <row r="2508" spans="1:21" x14ac:dyDescent="0.25">
      <c r="A2508">
        <v>40021</v>
      </c>
      <c r="B2508">
        <v>978.63000499999998</v>
      </c>
      <c r="C2508">
        <v>982.48999000000003</v>
      </c>
      <c r="D2508">
        <v>972.28997800000002</v>
      </c>
      <c r="E2508">
        <v>3.8599850000000515</v>
      </c>
      <c r="F2508">
        <v>6.3400269999999637</v>
      </c>
      <c r="G2508">
        <v>10.200012000000015</v>
      </c>
      <c r="I2508">
        <v>3.8599850000000515</v>
      </c>
      <c r="J2508">
        <v>7.6300049999999828</v>
      </c>
      <c r="K2508">
        <v>25.34997599999997</v>
      </c>
      <c r="L2508">
        <f>AVERAGE($J$3:J2508)</f>
        <v>8.6996059904229899</v>
      </c>
      <c r="M2508">
        <v>8.7000329768463125</v>
      </c>
      <c r="N2508">
        <v>8.6933836385782808</v>
      </c>
      <c r="P2508">
        <v>6.3400269999999637</v>
      </c>
      <c r="Q2508">
        <v>6.2099610000000212</v>
      </c>
      <c r="R2508">
        <v>0.79998699999998735</v>
      </c>
      <c r="S2508">
        <f>AVERAGE($Q$3:Q2508)</f>
        <v>9.4097399748603259</v>
      </c>
      <c r="T2508">
        <v>9.4110173317365167</v>
      </c>
      <c r="U2508">
        <v>9.4144562416134097</v>
      </c>
    </row>
    <row r="2509" spans="1:21" x14ac:dyDescent="0.25">
      <c r="A2509">
        <v>40022</v>
      </c>
      <c r="B2509">
        <v>981.47997999999995</v>
      </c>
      <c r="C2509">
        <v>982.34997599999997</v>
      </c>
      <c r="D2509">
        <v>969.34997599999997</v>
      </c>
      <c r="E2509">
        <v>0.86999600000001465</v>
      </c>
      <c r="F2509">
        <v>12.130003999999985</v>
      </c>
      <c r="G2509">
        <v>13</v>
      </c>
      <c r="I2509">
        <v>0.86999600000001465</v>
      </c>
      <c r="J2509">
        <v>3.8599850000000515</v>
      </c>
      <c r="K2509">
        <v>7.6300049999999828</v>
      </c>
      <c r="L2509">
        <f>AVERAGE($J$3:J2509)</f>
        <v>8.6976755472676555</v>
      </c>
      <c r="M2509">
        <v>8.6996059904229899</v>
      </c>
      <c r="N2509">
        <v>8.7000329768463125</v>
      </c>
      <c r="P2509">
        <v>12.130003999999985</v>
      </c>
      <c r="Q2509">
        <v>6.3400269999999637</v>
      </c>
      <c r="R2509">
        <v>6.2099610000000212</v>
      </c>
      <c r="S2509">
        <f>AVERAGE($Q$3:Q2509)</f>
        <v>9.4085155181491711</v>
      </c>
      <c r="T2509">
        <v>9.4097399748603259</v>
      </c>
      <c r="U2509">
        <v>9.4110173317365167</v>
      </c>
    </row>
    <row r="2510" spans="1:21" x14ac:dyDescent="0.25">
      <c r="A2510">
        <v>40023</v>
      </c>
      <c r="B2510">
        <v>977.65997300000004</v>
      </c>
      <c r="C2510">
        <v>977.76000999999997</v>
      </c>
      <c r="D2510">
        <v>968.65002400000003</v>
      </c>
      <c r="E2510">
        <v>0.10003699999992932</v>
      </c>
      <c r="F2510">
        <v>9.009949000000006</v>
      </c>
      <c r="G2510">
        <v>9.1099859999999353</v>
      </c>
      <c r="I2510">
        <v>0.10003699999992932</v>
      </c>
      <c r="J2510">
        <v>0.86999600000001465</v>
      </c>
      <c r="K2510">
        <v>3.8599850000000515</v>
      </c>
      <c r="L2510">
        <f>AVERAGE($J$3:J2510)</f>
        <v>8.6945544629186653</v>
      </c>
      <c r="M2510">
        <v>8.6976755472676555</v>
      </c>
      <c r="N2510">
        <v>8.6996059904229899</v>
      </c>
      <c r="P2510">
        <v>9.009949000000006</v>
      </c>
      <c r="Q2510">
        <v>12.130003999999985</v>
      </c>
      <c r="R2510">
        <v>6.3400269999999637</v>
      </c>
      <c r="S2510">
        <f>AVERAGE($Q$3:Q2510)</f>
        <v>9.4096006411483142</v>
      </c>
      <c r="T2510">
        <v>9.4085155181491711</v>
      </c>
      <c r="U2510">
        <v>9.4097399748603259</v>
      </c>
    </row>
    <row r="2511" spans="1:21" x14ac:dyDescent="0.25">
      <c r="A2511">
        <v>40024</v>
      </c>
      <c r="B2511">
        <v>976.01000999999997</v>
      </c>
      <c r="C2511">
        <v>996.67999299999997</v>
      </c>
      <c r="D2511">
        <v>976.01000999999997</v>
      </c>
      <c r="E2511">
        <v>20.669983000000002</v>
      </c>
      <c r="F2511">
        <v>0</v>
      </c>
      <c r="G2511">
        <v>20.669983000000002</v>
      </c>
      <c r="I2511">
        <v>20.669983000000002</v>
      </c>
      <c r="J2511">
        <v>0.10003699999992932</v>
      </c>
      <c r="K2511">
        <v>0.86999600000001465</v>
      </c>
      <c r="L2511">
        <f>AVERAGE($J$3:J2511)</f>
        <v>8.6911289876444862</v>
      </c>
      <c r="M2511">
        <v>8.6945544629186653</v>
      </c>
      <c r="N2511">
        <v>8.6976755472676555</v>
      </c>
      <c r="P2511">
        <v>0</v>
      </c>
      <c r="Q2511">
        <v>9.009949000000006</v>
      </c>
      <c r="R2511">
        <v>12.130003999999985</v>
      </c>
      <c r="S2511">
        <f>AVERAGE($Q$3:Q2511)</f>
        <v>9.409441353925855</v>
      </c>
      <c r="T2511">
        <v>9.4096006411483142</v>
      </c>
      <c r="U2511">
        <v>9.4085155181491711</v>
      </c>
    </row>
    <row r="2512" spans="1:21" x14ac:dyDescent="0.25">
      <c r="A2512">
        <v>40025</v>
      </c>
      <c r="B2512">
        <v>986.79998799999998</v>
      </c>
      <c r="C2512">
        <v>993.17999299999997</v>
      </c>
      <c r="D2512">
        <v>982.84997599999997</v>
      </c>
      <c r="E2512">
        <v>6.3800049999999828</v>
      </c>
      <c r="F2512">
        <v>3.9500120000000152</v>
      </c>
      <c r="G2512">
        <v>10.330016999999998</v>
      </c>
      <c r="I2512">
        <v>6.3800049999999828</v>
      </c>
      <c r="J2512">
        <v>20.669983000000002</v>
      </c>
      <c r="K2512">
        <v>0.10003699999992932</v>
      </c>
      <c r="L2512">
        <f>AVERAGE($J$3:J2512)</f>
        <v>8.6959014394422365</v>
      </c>
      <c r="M2512">
        <v>8.6911289876444862</v>
      </c>
      <c r="N2512">
        <v>8.6945544629186653</v>
      </c>
      <c r="P2512">
        <v>3.9500120000000152</v>
      </c>
      <c r="Q2512">
        <v>0</v>
      </c>
      <c r="R2512">
        <v>9.009949000000006</v>
      </c>
      <c r="S2512">
        <f>AVERAGE($Q$3:Q2512)</f>
        <v>9.4056925725099489</v>
      </c>
      <c r="T2512">
        <v>9.409441353925855</v>
      </c>
      <c r="U2512">
        <v>9.4096006411483142</v>
      </c>
    </row>
    <row r="2513" spans="1:21" x14ac:dyDescent="0.25">
      <c r="A2513">
        <v>40028</v>
      </c>
      <c r="B2513">
        <v>990.21997099999999</v>
      </c>
      <c r="C2513">
        <v>1003.6099850000001</v>
      </c>
      <c r="D2513">
        <v>990.21997099999999</v>
      </c>
      <c r="E2513">
        <v>13.390014000000065</v>
      </c>
      <c r="F2513">
        <v>0</v>
      </c>
      <c r="G2513">
        <v>13.390014000000065</v>
      </c>
      <c r="I2513">
        <v>13.390014000000065</v>
      </c>
      <c r="J2513">
        <v>6.3800049999999828</v>
      </c>
      <c r="K2513">
        <v>20.669983000000002</v>
      </c>
      <c r="L2513">
        <f>AVERAGE($J$3:J2513)</f>
        <v>8.6949791389884563</v>
      </c>
      <c r="M2513">
        <v>8.6959014394422365</v>
      </c>
      <c r="N2513">
        <v>8.6911289876444862</v>
      </c>
      <c r="P2513">
        <v>0</v>
      </c>
      <c r="Q2513">
        <v>3.9500120000000152</v>
      </c>
      <c r="R2513">
        <v>0</v>
      </c>
      <c r="S2513">
        <f>AVERAGE($Q$3:Q2513)</f>
        <v>9.4035198602150434</v>
      </c>
      <c r="T2513">
        <v>9.4056925725099489</v>
      </c>
      <c r="U2513">
        <v>9.409441353925855</v>
      </c>
    </row>
    <row r="2514" spans="1:21" x14ac:dyDescent="0.25">
      <c r="A2514">
        <v>40029</v>
      </c>
      <c r="B2514">
        <v>1001.409973</v>
      </c>
      <c r="C2514">
        <v>1007.119995</v>
      </c>
      <c r="D2514">
        <v>996.67999299999997</v>
      </c>
      <c r="E2514">
        <v>5.7100219999999808</v>
      </c>
      <c r="F2514">
        <v>4.7299800000000687</v>
      </c>
      <c r="G2514">
        <v>10.44000200000005</v>
      </c>
      <c r="I2514">
        <v>5.7100219999999808</v>
      </c>
      <c r="J2514">
        <v>13.390014000000065</v>
      </c>
      <c r="K2514">
        <v>6.3800049999999828</v>
      </c>
      <c r="L2514">
        <f>AVERAGE($J$3:J2514)</f>
        <v>8.6968481815286687</v>
      </c>
      <c r="M2514">
        <v>8.6949791389884563</v>
      </c>
      <c r="N2514">
        <v>8.6959014394422365</v>
      </c>
      <c r="P2514">
        <v>4.7299800000000687</v>
      </c>
      <c r="Q2514">
        <v>0</v>
      </c>
      <c r="R2514">
        <v>3.9500120000000152</v>
      </c>
      <c r="S2514">
        <f>AVERAGE($Q$3:Q2514)</f>
        <v>9.3997764207802437</v>
      </c>
      <c r="T2514">
        <v>9.4035198602150434</v>
      </c>
      <c r="U2514">
        <v>9.4056925725099489</v>
      </c>
    </row>
    <row r="2515" spans="1:21" x14ac:dyDescent="0.25">
      <c r="A2515">
        <v>40030</v>
      </c>
      <c r="B2515">
        <v>1005.409973</v>
      </c>
      <c r="C2515">
        <v>1006.6400149999999</v>
      </c>
      <c r="D2515">
        <v>994.30999799999995</v>
      </c>
      <c r="E2515">
        <v>1.2300419999999122</v>
      </c>
      <c r="F2515">
        <v>11.099975000000086</v>
      </c>
      <c r="G2515">
        <v>12.330016999999998</v>
      </c>
      <c r="I2515">
        <v>1.2300419999999122</v>
      </c>
      <c r="J2515">
        <v>5.7100219999999808</v>
      </c>
      <c r="K2515">
        <v>13.390014000000065</v>
      </c>
      <c r="L2515">
        <f>AVERAGE($J$3:J2515)</f>
        <v>8.6956596315161221</v>
      </c>
      <c r="M2515">
        <v>8.6968481815286687</v>
      </c>
      <c r="N2515">
        <v>8.6949791389884563</v>
      </c>
      <c r="P2515">
        <v>11.099975000000086</v>
      </c>
      <c r="Q2515">
        <v>4.7299800000000687</v>
      </c>
      <c r="R2515">
        <v>0</v>
      </c>
      <c r="S2515">
        <f>AVERAGE($Q$3:Q2515)</f>
        <v>9.3979181651412542</v>
      </c>
      <c r="T2515">
        <v>9.3997764207802437</v>
      </c>
      <c r="U2515">
        <v>9.4035198602150434</v>
      </c>
    </row>
    <row r="2516" spans="1:21" x14ac:dyDescent="0.25">
      <c r="A2516">
        <v>40031</v>
      </c>
      <c r="B2516">
        <v>1004.059998</v>
      </c>
      <c r="C2516">
        <v>1008</v>
      </c>
      <c r="D2516">
        <v>992.48999000000003</v>
      </c>
      <c r="E2516">
        <v>3.9400020000000495</v>
      </c>
      <c r="F2516">
        <v>11.570007999999916</v>
      </c>
      <c r="G2516">
        <v>15.510009999999966</v>
      </c>
      <c r="I2516">
        <v>3.9400020000000495</v>
      </c>
      <c r="J2516">
        <v>1.2300419999999122</v>
      </c>
      <c r="K2516">
        <v>5.7100219999999808</v>
      </c>
      <c r="L2516">
        <f>AVERAGE($J$3:J2516)</f>
        <v>8.6926900143198136</v>
      </c>
      <c r="M2516">
        <v>8.6956596315161221</v>
      </c>
      <c r="N2516">
        <v>8.6968481815286687</v>
      </c>
      <c r="P2516">
        <v>11.570007999999916</v>
      </c>
      <c r="Q2516">
        <v>11.099975000000086</v>
      </c>
      <c r="R2516">
        <v>4.7299800000000687</v>
      </c>
      <c r="S2516">
        <f>AVERAGE($Q$3:Q2516)</f>
        <v>9.398595196499592</v>
      </c>
      <c r="T2516">
        <v>9.3979181651412542</v>
      </c>
      <c r="U2516">
        <v>9.3997764207802437</v>
      </c>
    </row>
    <row r="2517" spans="1:21" x14ac:dyDescent="0.25">
      <c r="A2517">
        <v>40032</v>
      </c>
      <c r="B2517">
        <v>999.830017</v>
      </c>
      <c r="C2517">
        <v>1018</v>
      </c>
      <c r="D2517">
        <v>999.830017</v>
      </c>
      <c r="E2517">
        <v>18.169983000000002</v>
      </c>
      <c r="F2517">
        <v>0</v>
      </c>
      <c r="G2517">
        <v>18.169983000000002</v>
      </c>
      <c r="I2517">
        <v>18.169983000000002</v>
      </c>
      <c r="J2517">
        <v>3.9400020000000495</v>
      </c>
      <c r="K2517">
        <v>1.2300419999999122</v>
      </c>
      <c r="L2517">
        <f>AVERAGE($J$3:J2517)</f>
        <v>8.6908002775347963</v>
      </c>
      <c r="M2517">
        <v>8.6926900143198136</v>
      </c>
      <c r="N2517">
        <v>8.6956596315161221</v>
      </c>
      <c r="P2517">
        <v>0</v>
      </c>
      <c r="Q2517">
        <v>11.570007999999916</v>
      </c>
      <c r="R2517">
        <v>11.099975000000086</v>
      </c>
      <c r="S2517">
        <f>AVERAGE($Q$3:Q2517)</f>
        <v>9.3994585813121159</v>
      </c>
      <c r="T2517">
        <v>9.398595196499592</v>
      </c>
      <c r="U2517">
        <v>9.3979181651412542</v>
      </c>
    </row>
    <row r="2518" spans="1:21" x14ac:dyDescent="0.25">
      <c r="A2518">
        <v>40035</v>
      </c>
      <c r="B2518">
        <v>1008.8900149999999</v>
      </c>
      <c r="C2518">
        <v>1010.119995</v>
      </c>
      <c r="D2518">
        <v>1000.98999</v>
      </c>
      <c r="E2518">
        <v>1.2299800000000687</v>
      </c>
      <c r="F2518">
        <v>7.9000249999999141</v>
      </c>
      <c r="G2518">
        <v>9.1300049999999828</v>
      </c>
      <c r="I2518">
        <v>1.2299800000000687</v>
      </c>
      <c r="J2518">
        <v>18.169983000000002</v>
      </c>
      <c r="K2518">
        <v>3.9400020000000495</v>
      </c>
      <c r="L2518">
        <f>AVERAGE($J$3:J2518)</f>
        <v>8.6945678382352991</v>
      </c>
      <c r="M2518">
        <v>8.6908002775347963</v>
      </c>
      <c r="N2518">
        <v>8.6926900143198136</v>
      </c>
      <c r="P2518">
        <v>7.9000249999999141</v>
      </c>
      <c r="Q2518">
        <v>0</v>
      </c>
      <c r="R2518">
        <v>11.570007999999916</v>
      </c>
      <c r="S2518">
        <f>AVERAGE($Q$3:Q2518)</f>
        <v>9.3957227074721672</v>
      </c>
      <c r="T2518">
        <v>9.3994585813121159</v>
      </c>
      <c r="U2518">
        <v>9.398595196499592</v>
      </c>
    </row>
    <row r="2519" spans="1:21" x14ac:dyDescent="0.25">
      <c r="A2519">
        <v>40036</v>
      </c>
      <c r="B2519">
        <v>1005.77002</v>
      </c>
      <c r="C2519">
        <v>1005.77002</v>
      </c>
      <c r="D2519">
        <v>992.40002400000003</v>
      </c>
      <c r="E2519">
        <v>0</v>
      </c>
      <c r="F2519">
        <v>13.369996000000015</v>
      </c>
      <c r="G2519">
        <v>13.369996000000015</v>
      </c>
      <c r="I2519">
        <v>0</v>
      </c>
      <c r="J2519">
        <v>1.2299800000000687</v>
      </c>
      <c r="K2519">
        <v>18.169983000000002</v>
      </c>
      <c r="L2519">
        <f>AVERAGE($J$3:J2519)</f>
        <v>8.6916021696464085</v>
      </c>
      <c r="M2519">
        <v>8.6945678382352991</v>
      </c>
      <c r="N2519">
        <v>8.6908002775347963</v>
      </c>
      <c r="P2519">
        <v>13.369996000000015</v>
      </c>
      <c r="Q2519">
        <v>7.9000249999999141</v>
      </c>
      <c r="R2519">
        <v>0</v>
      </c>
      <c r="S2519">
        <f>AVERAGE($Q$3:Q2519)</f>
        <v>9.3951284692093644</v>
      </c>
      <c r="T2519">
        <v>9.3957227074721672</v>
      </c>
      <c r="U2519">
        <v>9.3994585813121159</v>
      </c>
    </row>
    <row r="2520" spans="1:21" x14ac:dyDescent="0.25">
      <c r="A2520">
        <v>40037</v>
      </c>
      <c r="B2520">
        <v>994</v>
      </c>
      <c r="C2520">
        <v>1012.780029</v>
      </c>
      <c r="D2520">
        <v>993.35998500000005</v>
      </c>
      <c r="E2520">
        <v>18.780029000000013</v>
      </c>
      <c r="F2520">
        <v>0.64001499999994849</v>
      </c>
      <c r="G2520">
        <v>19.420043999999962</v>
      </c>
      <c r="I2520">
        <v>18.780029000000013</v>
      </c>
      <c r="J2520">
        <v>0</v>
      </c>
      <c r="K2520">
        <v>1.2299800000000687</v>
      </c>
      <c r="L2520">
        <f>AVERAGE($J$3:J2520)</f>
        <v>8.6881503816521093</v>
      </c>
      <c r="M2520">
        <v>8.6916021696464085</v>
      </c>
      <c r="N2520">
        <v>8.6945678382352991</v>
      </c>
      <c r="P2520">
        <v>0.64001499999994849</v>
      </c>
      <c r="Q2520">
        <v>13.369996000000015</v>
      </c>
      <c r="R2520">
        <v>7.9000249999999141</v>
      </c>
      <c r="S2520">
        <f>AVERAGE($Q$3:Q2520)</f>
        <v>9.3967070504368433</v>
      </c>
      <c r="T2520">
        <v>9.3951284692093644</v>
      </c>
      <c r="U2520">
        <v>9.3957227074721672</v>
      </c>
    </row>
    <row r="2521" spans="1:21" x14ac:dyDescent="0.25">
      <c r="A2521">
        <v>40038</v>
      </c>
      <c r="B2521">
        <v>1005.8599850000001</v>
      </c>
      <c r="C2521">
        <v>1013.1400149999999</v>
      </c>
      <c r="D2521">
        <v>1000.820007</v>
      </c>
      <c r="E2521">
        <v>7.280029999999897</v>
      </c>
      <c r="F2521">
        <v>5.0399780000000192</v>
      </c>
      <c r="G2521">
        <v>12.320007999999916</v>
      </c>
      <c r="I2521">
        <v>7.280029999999897</v>
      </c>
      <c r="J2521">
        <v>18.780029000000013</v>
      </c>
      <c r="K2521">
        <v>0</v>
      </c>
      <c r="L2521">
        <f>AVERAGE($J$3:J2521)</f>
        <v>8.6921566851925416</v>
      </c>
      <c r="M2521">
        <v>8.6881503816521093</v>
      </c>
      <c r="N2521">
        <v>8.6916021696464085</v>
      </c>
      <c r="P2521">
        <v>5.0399780000000192</v>
      </c>
      <c r="Q2521">
        <v>0.64001499999994849</v>
      </c>
      <c r="R2521">
        <v>13.369996000000015</v>
      </c>
      <c r="S2521">
        <f>AVERAGE($Q$3:Q2521)</f>
        <v>9.3932307931718828</v>
      </c>
      <c r="T2521">
        <v>9.3967070504368433</v>
      </c>
      <c r="U2521">
        <v>9.3951284692093644</v>
      </c>
    </row>
    <row r="2522" spans="1:21" x14ac:dyDescent="0.25">
      <c r="A2522">
        <v>40039</v>
      </c>
      <c r="B2522">
        <v>1012.22998</v>
      </c>
      <c r="C2522">
        <v>1012.599976</v>
      </c>
      <c r="D2522">
        <v>994.59997599999997</v>
      </c>
      <c r="E2522">
        <v>0.36999600000001465</v>
      </c>
      <c r="F2522">
        <v>17.630003999999985</v>
      </c>
      <c r="G2522">
        <v>18</v>
      </c>
      <c r="I2522">
        <v>0.36999600000001465</v>
      </c>
      <c r="J2522">
        <v>7.280029999999897</v>
      </c>
      <c r="K2522">
        <v>18.780029000000013</v>
      </c>
      <c r="L2522">
        <f>AVERAGE($J$3:J2522)</f>
        <v>8.6915963174603217</v>
      </c>
      <c r="M2522">
        <v>8.6921566851925416</v>
      </c>
      <c r="N2522">
        <v>8.6881503816521093</v>
      </c>
      <c r="P2522">
        <v>17.630003999999985</v>
      </c>
      <c r="Q2522">
        <v>5.0399780000000192</v>
      </c>
      <c r="R2522">
        <v>0.64001499999994849</v>
      </c>
      <c r="S2522">
        <f>AVERAGE($Q$3:Q2522)</f>
        <v>9.3915033119047528</v>
      </c>
      <c r="T2522">
        <v>9.3932307931718828</v>
      </c>
      <c r="U2522">
        <v>9.3967070504368433</v>
      </c>
    </row>
    <row r="2523" spans="1:21" x14ac:dyDescent="0.25">
      <c r="A2523">
        <v>40042</v>
      </c>
      <c r="B2523">
        <v>998.17999299999997</v>
      </c>
      <c r="C2523">
        <v>998.17999299999997</v>
      </c>
      <c r="D2523">
        <v>978.51000999999997</v>
      </c>
      <c r="E2523">
        <v>0</v>
      </c>
      <c r="F2523">
        <v>19.669983000000002</v>
      </c>
      <c r="G2523">
        <v>19.669983000000002</v>
      </c>
      <c r="I2523">
        <v>0</v>
      </c>
      <c r="J2523">
        <v>0.36999600000001465</v>
      </c>
      <c r="K2523">
        <v>7.280029999999897</v>
      </c>
      <c r="L2523">
        <f>AVERAGE($J$3:J2523)</f>
        <v>8.688295404998021</v>
      </c>
      <c r="M2523">
        <v>8.6915963174603217</v>
      </c>
      <c r="N2523">
        <v>8.6921566851925416</v>
      </c>
      <c r="P2523">
        <v>19.669983000000002</v>
      </c>
      <c r="Q2523">
        <v>17.630003999999985</v>
      </c>
      <c r="R2523">
        <v>5.0399780000000192</v>
      </c>
      <c r="S2523">
        <f>AVERAGE($Q$3:Q2523)</f>
        <v>9.3947712614041947</v>
      </c>
      <c r="T2523">
        <v>9.3915033119047528</v>
      </c>
      <c r="U2523">
        <v>9.3932307931718828</v>
      </c>
    </row>
    <row r="2524" spans="1:21" x14ac:dyDescent="0.25">
      <c r="A2524">
        <v>40043</v>
      </c>
      <c r="B2524">
        <v>980.61999500000002</v>
      </c>
      <c r="C2524">
        <v>991.20001200000002</v>
      </c>
      <c r="D2524">
        <v>980.61999500000002</v>
      </c>
      <c r="E2524">
        <v>10.580016999999998</v>
      </c>
      <c r="F2524">
        <v>0</v>
      </c>
      <c r="G2524">
        <v>10.580016999999998</v>
      </c>
      <c r="I2524">
        <v>10.580016999999998</v>
      </c>
      <c r="J2524">
        <v>0</v>
      </c>
      <c r="K2524">
        <v>0.36999600000001465</v>
      </c>
      <c r="L2524">
        <f>AVERAGE($J$3:J2524)</f>
        <v>8.6848504028548827</v>
      </c>
      <c r="M2524">
        <v>8.688295404998021</v>
      </c>
      <c r="N2524">
        <v>8.6915963174603217</v>
      </c>
      <c r="P2524">
        <v>0</v>
      </c>
      <c r="Q2524">
        <v>19.669983000000002</v>
      </c>
      <c r="R2524">
        <v>17.630003999999985</v>
      </c>
      <c r="S2524">
        <f>AVERAGE($Q$3:Q2524)</f>
        <v>9.3988454928627974</v>
      </c>
      <c r="T2524">
        <v>9.3947712614041947</v>
      </c>
      <c r="U2524">
        <v>9.3915033119047528</v>
      </c>
    </row>
    <row r="2525" spans="1:21" x14ac:dyDescent="0.25">
      <c r="A2525">
        <v>40044</v>
      </c>
      <c r="B2525">
        <v>986.88000499999998</v>
      </c>
      <c r="C2525">
        <v>999.60998500000005</v>
      </c>
      <c r="D2525">
        <v>980.61999500000002</v>
      </c>
      <c r="E2525">
        <v>12.729980000000069</v>
      </c>
      <c r="F2525">
        <v>6.2600099999999657</v>
      </c>
      <c r="G2525">
        <v>18.989990000000034</v>
      </c>
      <c r="I2525">
        <v>12.729980000000069</v>
      </c>
      <c r="J2525">
        <v>10.580016999999998</v>
      </c>
      <c r="K2525">
        <v>0</v>
      </c>
      <c r="L2525">
        <f>AVERAGE($J$3:J2525)</f>
        <v>8.6856015588585063</v>
      </c>
      <c r="M2525">
        <v>8.6848504028548827</v>
      </c>
      <c r="N2525">
        <v>8.688295404998021</v>
      </c>
      <c r="P2525">
        <v>6.2600099999999657</v>
      </c>
      <c r="Q2525">
        <v>0</v>
      </c>
      <c r="R2525">
        <v>19.669983000000002</v>
      </c>
      <c r="S2525">
        <f>AVERAGE($Q$3:Q2525)</f>
        <v>9.3951202271105725</v>
      </c>
      <c r="T2525">
        <v>9.3988454928627974</v>
      </c>
      <c r="U2525">
        <v>9.3947712614041947</v>
      </c>
    </row>
    <row r="2526" spans="1:21" x14ac:dyDescent="0.25">
      <c r="A2526">
        <v>40045</v>
      </c>
      <c r="B2526">
        <v>996.40997300000004</v>
      </c>
      <c r="C2526">
        <v>1008.919983</v>
      </c>
      <c r="D2526">
        <v>996.39001499999995</v>
      </c>
      <c r="E2526">
        <v>12.510009999999966</v>
      </c>
      <c r="F2526">
        <v>1.995800000008785E-2</v>
      </c>
      <c r="G2526">
        <v>12.529968000000054</v>
      </c>
      <c r="I2526">
        <v>12.510009999999966</v>
      </c>
      <c r="J2526">
        <v>12.729980000000069</v>
      </c>
      <c r="K2526">
        <v>10.580016999999998</v>
      </c>
      <c r="L2526">
        <f>AVERAGE($J$3:J2526)</f>
        <v>8.6872039274960429</v>
      </c>
      <c r="M2526">
        <v>8.6856015588585063</v>
      </c>
      <c r="N2526">
        <v>8.6848504028548827</v>
      </c>
      <c r="P2526">
        <v>1.995800000008785E-2</v>
      </c>
      <c r="Q2526">
        <v>6.2600099999999657</v>
      </c>
      <c r="R2526">
        <v>0</v>
      </c>
      <c r="S2526">
        <f>AVERAGE($Q$3:Q2526)</f>
        <v>9.3938781073692432</v>
      </c>
      <c r="T2526">
        <v>9.3951202271105725</v>
      </c>
      <c r="U2526">
        <v>9.3988454928627974</v>
      </c>
    </row>
    <row r="2527" spans="1:21" x14ac:dyDescent="0.25">
      <c r="A2527">
        <v>40046</v>
      </c>
      <c r="B2527">
        <v>1009.059998</v>
      </c>
      <c r="C2527">
        <v>1027.589966</v>
      </c>
      <c r="D2527">
        <v>1009.059998</v>
      </c>
      <c r="E2527">
        <v>18.529968000000054</v>
      </c>
      <c r="F2527">
        <v>0</v>
      </c>
      <c r="G2527">
        <v>18.529968000000054</v>
      </c>
      <c r="I2527">
        <v>18.529968000000054</v>
      </c>
      <c r="J2527">
        <v>12.510009999999966</v>
      </c>
      <c r="K2527">
        <v>12.729980000000069</v>
      </c>
      <c r="L2527">
        <f>AVERAGE($J$3:J2527)</f>
        <v>8.6887179100990153</v>
      </c>
      <c r="M2527">
        <v>8.6872039274960429</v>
      </c>
      <c r="N2527">
        <v>8.6856015588585063</v>
      </c>
      <c r="P2527">
        <v>0</v>
      </c>
      <c r="Q2527">
        <v>1.995800000008785E-2</v>
      </c>
      <c r="R2527">
        <v>6.2600099999999657</v>
      </c>
      <c r="S2527">
        <f>AVERAGE($Q$3:Q2527)</f>
        <v>9.3901656637623656</v>
      </c>
      <c r="T2527">
        <v>9.3938781073692432</v>
      </c>
      <c r="U2527">
        <v>9.3951202271105725</v>
      </c>
    </row>
    <row r="2528" spans="1:21" x14ac:dyDescent="0.25">
      <c r="A2528">
        <v>40049</v>
      </c>
      <c r="B2528">
        <v>1026.589966</v>
      </c>
      <c r="C2528">
        <v>1035.8199460000001</v>
      </c>
      <c r="D2528">
        <v>1022.47998</v>
      </c>
      <c r="E2528">
        <v>9.2299800000000687</v>
      </c>
      <c r="F2528">
        <v>4.109986000000049</v>
      </c>
      <c r="G2528">
        <v>13.339966000000118</v>
      </c>
      <c r="I2528">
        <v>9.2299800000000687</v>
      </c>
      <c r="J2528">
        <v>18.529968000000054</v>
      </c>
      <c r="K2528">
        <v>12.510009999999966</v>
      </c>
      <c r="L2528">
        <f>AVERAGE($J$3:J2528)</f>
        <v>8.6926138919239957</v>
      </c>
      <c r="M2528">
        <v>8.6887179100990153</v>
      </c>
      <c r="N2528">
        <v>8.6872039274960429</v>
      </c>
      <c r="P2528">
        <v>4.109986000000049</v>
      </c>
      <c r="Q2528">
        <v>0</v>
      </c>
      <c r="R2528">
        <v>1.995800000008785E-2</v>
      </c>
      <c r="S2528">
        <f>AVERAGE($Q$3:Q2528)</f>
        <v>9.3864482585114697</v>
      </c>
      <c r="T2528">
        <v>9.3901656637623656</v>
      </c>
      <c r="U2528">
        <v>9.3938781073692432</v>
      </c>
    </row>
    <row r="2529" spans="1:21" x14ac:dyDescent="0.25">
      <c r="A2529">
        <v>40050</v>
      </c>
      <c r="B2529">
        <v>1026.630005</v>
      </c>
      <c r="C2529">
        <v>1037.75</v>
      </c>
      <c r="D2529">
        <v>1026.209961</v>
      </c>
      <c r="E2529">
        <v>11.119995000000017</v>
      </c>
      <c r="F2529">
        <v>0.42004399999996167</v>
      </c>
      <c r="G2529">
        <v>11.540038999999979</v>
      </c>
      <c r="I2529">
        <v>11.119995000000017</v>
      </c>
      <c r="J2529">
        <v>9.2299800000000687</v>
      </c>
      <c r="K2529">
        <v>18.529968000000054</v>
      </c>
      <c r="L2529">
        <f>AVERAGE($J$3:J2529)</f>
        <v>8.6928265417491151</v>
      </c>
      <c r="M2529">
        <v>8.6926138919239957</v>
      </c>
      <c r="N2529">
        <v>8.6887179100990153</v>
      </c>
      <c r="P2529">
        <v>0.42004399999996167</v>
      </c>
      <c r="Q2529">
        <v>4.109986000000049</v>
      </c>
      <c r="R2529">
        <v>0</v>
      </c>
      <c r="S2529">
        <f>AVERAGE($Q$3:Q2529)</f>
        <v>9.3843602243767208</v>
      </c>
      <c r="T2529">
        <v>9.3864482585114697</v>
      </c>
      <c r="U2529">
        <v>9.3901656637623656</v>
      </c>
    </row>
    <row r="2530" spans="1:21" x14ac:dyDescent="0.25">
      <c r="A2530">
        <v>40051</v>
      </c>
      <c r="B2530">
        <v>1027.349976</v>
      </c>
      <c r="C2530">
        <v>1032.469971</v>
      </c>
      <c r="D2530">
        <v>1021.570007</v>
      </c>
      <c r="E2530">
        <v>5.1199950000000172</v>
      </c>
      <c r="F2530">
        <v>5.7799689999999373</v>
      </c>
      <c r="G2530">
        <v>10.899963999999954</v>
      </c>
      <c r="I2530">
        <v>5.1199950000000172</v>
      </c>
      <c r="J2530">
        <v>11.119995000000017</v>
      </c>
      <c r="K2530">
        <v>9.2299800000000687</v>
      </c>
      <c r="L2530">
        <f>AVERAGE($J$3:J2530)</f>
        <v>8.6937866558544368</v>
      </c>
      <c r="M2530">
        <v>8.6928265417491151</v>
      </c>
      <c r="N2530">
        <v>8.6926138919239957</v>
      </c>
      <c r="P2530">
        <v>5.7799689999999373</v>
      </c>
      <c r="Q2530">
        <v>0.42004399999996167</v>
      </c>
      <c r="R2530">
        <v>4.109986000000049</v>
      </c>
      <c r="S2530">
        <f>AVERAGE($Q$3:Q2530)</f>
        <v>9.3808142132120143</v>
      </c>
      <c r="T2530">
        <v>9.3843602243767208</v>
      </c>
      <c r="U2530">
        <v>9.3864482585114697</v>
      </c>
    </row>
    <row r="2531" spans="1:21" x14ac:dyDescent="0.25">
      <c r="A2531">
        <v>40052</v>
      </c>
      <c r="B2531">
        <v>1027.8100589999999</v>
      </c>
      <c r="C2531">
        <v>1033.329956</v>
      </c>
      <c r="D2531">
        <v>1016.200012</v>
      </c>
      <c r="E2531">
        <v>5.5198970000001282</v>
      </c>
      <c r="F2531">
        <v>11.610046999999895</v>
      </c>
      <c r="G2531">
        <v>17.129944000000023</v>
      </c>
      <c r="I2531">
        <v>5.5198970000001282</v>
      </c>
      <c r="J2531">
        <v>5.1199950000000172</v>
      </c>
      <c r="K2531">
        <v>11.119995000000017</v>
      </c>
      <c r="L2531">
        <f>AVERAGE($J$3:J2531)</f>
        <v>8.6923735314353561</v>
      </c>
      <c r="M2531">
        <v>8.6937866558544368</v>
      </c>
      <c r="N2531">
        <v>8.6928265417491151</v>
      </c>
      <c r="P2531">
        <v>11.610046999999895</v>
      </c>
      <c r="Q2531">
        <v>5.7799689999999373</v>
      </c>
      <c r="R2531">
        <v>0.42004399999996167</v>
      </c>
      <c r="S2531">
        <f>AVERAGE($Q$3:Q2531)</f>
        <v>9.3793903914590633</v>
      </c>
      <c r="T2531">
        <v>9.3808142132120143</v>
      </c>
      <c r="U2531">
        <v>9.3843602243767208</v>
      </c>
    </row>
    <row r="2532" spans="1:21" x14ac:dyDescent="0.25">
      <c r="A2532">
        <v>40053</v>
      </c>
      <c r="B2532">
        <v>1031.619995</v>
      </c>
      <c r="C2532">
        <v>1039.469971</v>
      </c>
      <c r="D2532">
        <v>1023.130005</v>
      </c>
      <c r="E2532">
        <v>7.8499759999999696</v>
      </c>
      <c r="F2532">
        <v>8.4899900000000343</v>
      </c>
      <c r="G2532">
        <v>16.339966000000004</v>
      </c>
      <c r="I2532">
        <v>7.8499759999999696</v>
      </c>
      <c r="J2532">
        <v>5.5198970000001282</v>
      </c>
      <c r="K2532">
        <v>5.1199950000000172</v>
      </c>
      <c r="L2532">
        <f>AVERAGE($J$3:J2532)</f>
        <v>8.691119588142298</v>
      </c>
      <c r="M2532">
        <v>8.6923735314353561</v>
      </c>
      <c r="N2532">
        <v>8.6937866558544368</v>
      </c>
      <c r="P2532">
        <v>8.4899900000000343</v>
      </c>
      <c r="Q2532">
        <v>11.610046999999895</v>
      </c>
      <c r="R2532">
        <v>5.7799689999999373</v>
      </c>
      <c r="S2532">
        <f>AVERAGE($Q$3:Q2532)</f>
        <v>9.3802720739130301</v>
      </c>
      <c r="T2532">
        <v>9.3793903914590633</v>
      </c>
      <c r="U2532">
        <v>9.3808142132120143</v>
      </c>
    </row>
    <row r="2533" spans="1:21" x14ac:dyDescent="0.25">
      <c r="A2533">
        <v>40056</v>
      </c>
      <c r="B2533">
        <v>1025.209961</v>
      </c>
      <c r="C2533">
        <v>1025.209961</v>
      </c>
      <c r="D2533">
        <v>1014.619995</v>
      </c>
      <c r="E2533">
        <v>0</v>
      </c>
      <c r="F2533">
        <v>10.589966000000004</v>
      </c>
      <c r="G2533">
        <v>10.589966000000004</v>
      </c>
      <c r="I2533">
        <v>0</v>
      </c>
      <c r="J2533">
        <v>7.8499759999999696</v>
      </c>
      <c r="K2533">
        <v>5.5198970000001282</v>
      </c>
      <c r="L2533">
        <f>AVERAGE($J$3:J2533)</f>
        <v>8.6907872516791844</v>
      </c>
      <c r="M2533">
        <v>8.691119588142298</v>
      </c>
      <c r="N2533">
        <v>8.6923735314353561</v>
      </c>
      <c r="P2533">
        <v>10.589966000000004</v>
      </c>
      <c r="Q2533">
        <v>8.4899900000000343</v>
      </c>
      <c r="R2533">
        <v>11.610046999999895</v>
      </c>
      <c r="S2533">
        <f>AVERAGE($Q$3:Q2533)</f>
        <v>9.379920322797302</v>
      </c>
      <c r="T2533">
        <v>9.3802720739130301</v>
      </c>
      <c r="U2533">
        <v>9.3793903914590633</v>
      </c>
    </row>
    <row r="2534" spans="1:21" x14ac:dyDescent="0.25">
      <c r="A2534">
        <v>40057</v>
      </c>
      <c r="B2534">
        <v>1019.52002</v>
      </c>
      <c r="C2534">
        <v>1028.4499510000001</v>
      </c>
      <c r="D2534">
        <v>996.28002900000001</v>
      </c>
      <c r="E2534">
        <v>8.9299310000000105</v>
      </c>
      <c r="F2534">
        <v>23.239991000000032</v>
      </c>
      <c r="G2534">
        <v>32.169922000000042</v>
      </c>
      <c r="I2534">
        <v>8.9299310000000105</v>
      </c>
      <c r="J2534">
        <v>0</v>
      </c>
      <c r="K2534">
        <v>7.8499759999999696</v>
      </c>
      <c r="L2534">
        <f>AVERAGE($J$3:J2534)</f>
        <v>8.6873548712480311</v>
      </c>
      <c r="M2534">
        <v>8.6907872516791844</v>
      </c>
      <c r="N2534">
        <v>8.691119588142298</v>
      </c>
      <c r="P2534">
        <v>23.239991000000032</v>
      </c>
      <c r="Q2534">
        <v>10.589966000000004</v>
      </c>
      <c r="R2534">
        <v>8.4899900000000343</v>
      </c>
      <c r="S2534">
        <f>AVERAGE($Q$3:Q2534)</f>
        <v>9.3803982239336374</v>
      </c>
      <c r="T2534">
        <v>9.379920322797302</v>
      </c>
      <c r="U2534">
        <v>9.3802720739130301</v>
      </c>
    </row>
    <row r="2535" spans="1:21" x14ac:dyDescent="0.25">
      <c r="A2535">
        <v>40058</v>
      </c>
      <c r="B2535">
        <v>996.07000700000003</v>
      </c>
      <c r="C2535">
        <v>1000.340027</v>
      </c>
      <c r="D2535">
        <v>991.96997099999999</v>
      </c>
      <c r="E2535">
        <v>4.2700199999999313</v>
      </c>
      <c r="F2535">
        <v>4.1000360000000455</v>
      </c>
      <c r="G2535">
        <v>8.3700559999999768</v>
      </c>
      <c r="I2535">
        <v>4.2700199999999313</v>
      </c>
      <c r="J2535">
        <v>8.9299310000000105</v>
      </c>
      <c r="K2535">
        <v>0</v>
      </c>
      <c r="L2535">
        <f>AVERAGE($J$3:J2535)</f>
        <v>8.6874506375838987</v>
      </c>
      <c r="M2535">
        <v>8.6873548712480311</v>
      </c>
      <c r="N2535">
        <v>8.6907872516791844</v>
      </c>
      <c r="P2535">
        <v>4.1000360000000455</v>
      </c>
      <c r="Q2535">
        <v>23.239991000000032</v>
      </c>
      <c r="R2535">
        <v>10.589966000000004</v>
      </c>
      <c r="S2535">
        <f>AVERAGE($Q$3:Q2535)</f>
        <v>9.3858698357678509</v>
      </c>
      <c r="T2535">
        <v>9.3803982239336374</v>
      </c>
      <c r="U2535">
        <v>9.379920322797302</v>
      </c>
    </row>
    <row r="2536" spans="1:21" x14ac:dyDescent="0.25">
      <c r="A2536">
        <v>40059</v>
      </c>
      <c r="B2536">
        <v>996.11999500000002</v>
      </c>
      <c r="C2536">
        <v>1003.429993</v>
      </c>
      <c r="D2536">
        <v>992.25</v>
      </c>
      <c r="E2536">
        <v>7.3099979999999505</v>
      </c>
      <c r="F2536">
        <v>3.8699950000000172</v>
      </c>
      <c r="G2536">
        <v>11.179992999999968</v>
      </c>
      <c r="I2536">
        <v>7.3099979999999505</v>
      </c>
      <c r="J2536">
        <v>4.2700199999999313</v>
      </c>
      <c r="K2536">
        <v>8.9299310000000105</v>
      </c>
      <c r="L2536">
        <f>AVERAGE($J$3:J2536)</f>
        <v>8.6857073737174488</v>
      </c>
      <c r="M2536">
        <v>8.6874506375838987</v>
      </c>
      <c r="N2536">
        <v>8.6873548712480311</v>
      </c>
      <c r="P2536">
        <v>3.8699950000000172</v>
      </c>
      <c r="Q2536">
        <v>4.1000360000000455</v>
      </c>
      <c r="R2536">
        <v>23.239991000000032</v>
      </c>
      <c r="S2536">
        <f>AVERAGE($Q$3:Q2536)</f>
        <v>9.3837838713496318</v>
      </c>
      <c r="T2536">
        <v>9.3858698357678509</v>
      </c>
      <c r="U2536">
        <v>9.3803982239336374</v>
      </c>
    </row>
    <row r="2537" spans="1:21" x14ac:dyDescent="0.25">
      <c r="A2537">
        <v>40060</v>
      </c>
      <c r="B2537">
        <v>1003.840027</v>
      </c>
      <c r="C2537">
        <v>1016.47998</v>
      </c>
      <c r="D2537">
        <v>1001.650024</v>
      </c>
      <c r="E2537">
        <v>12.639952999999991</v>
      </c>
      <c r="F2537">
        <v>2.1900029999999333</v>
      </c>
      <c r="G2537">
        <v>14.829955999999925</v>
      </c>
      <c r="I2537">
        <v>12.639952999999991</v>
      </c>
      <c r="J2537">
        <v>7.3099979999999505</v>
      </c>
      <c r="K2537">
        <v>4.2700199999999313</v>
      </c>
      <c r="L2537">
        <f>AVERAGE($J$3:J2537)</f>
        <v>8.6851646875739696</v>
      </c>
      <c r="M2537">
        <v>8.6857073737174488</v>
      </c>
      <c r="N2537">
        <v>8.6874506375838987</v>
      </c>
      <c r="P2537">
        <v>2.1900029999999333</v>
      </c>
      <c r="Q2537">
        <v>3.8699950000000172</v>
      </c>
      <c r="R2537">
        <v>4.1000360000000455</v>
      </c>
      <c r="S2537">
        <f>AVERAGE($Q$3:Q2537)</f>
        <v>9.3816088067061028</v>
      </c>
      <c r="T2537">
        <v>9.3837838713496318</v>
      </c>
      <c r="U2537">
        <v>9.3858698357678509</v>
      </c>
    </row>
    <row r="2538" spans="1:21" x14ac:dyDescent="0.25">
      <c r="A2538">
        <v>40064</v>
      </c>
      <c r="B2538">
        <v>1018.669983</v>
      </c>
      <c r="C2538">
        <v>1026.0699460000001</v>
      </c>
      <c r="D2538">
        <v>1018.669983</v>
      </c>
      <c r="E2538">
        <v>7.3999630000000707</v>
      </c>
      <c r="F2538">
        <v>0</v>
      </c>
      <c r="G2538">
        <v>7.3999630000000707</v>
      </c>
      <c r="I2538">
        <v>7.3999630000000707</v>
      </c>
      <c r="J2538">
        <v>12.639952999999991</v>
      </c>
      <c r="K2538">
        <v>7.3099979999999505</v>
      </c>
      <c r="L2538">
        <f>AVERAGE($J$3:J2538)</f>
        <v>8.6867241466877037</v>
      </c>
      <c r="M2538">
        <v>8.6851646875739696</v>
      </c>
      <c r="N2538">
        <v>8.6857073737174488</v>
      </c>
      <c r="P2538">
        <v>0</v>
      </c>
      <c r="Q2538">
        <v>2.1900029999999333</v>
      </c>
      <c r="R2538">
        <v>3.8699950000000172</v>
      </c>
      <c r="S2538">
        <f>AVERAGE($Q$3:Q2538)</f>
        <v>9.3787729999999883</v>
      </c>
      <c r="T2538">
        <v>9.3816088067061028</v>
      </c>
      <c r="U2538">
        <v>9.3837838713496318</v>
      </c>
    </row>
    <row r="2539" spans="1:21" x14ac:dyDescent="0.25">
      <c r="A2539">
        <v>40065</v>
      </c>
      <c r="B2539">
        <v>1025.3599850000001</v>
      </c>
      <c r="C2539">
        <v>1036.339966</v>
      </c>
      <c r="D2539">
        <v>1023.969971</v>
      </c>
      <c r="E2539">
        <v>10.979980999999952</v>
      </c>
      <c r="F2539">
        <v>1.3900140000000647</v>
      </c>
      <c r="G2539">
        <v>12.369995000000017</v>
      </c>
      <c r="I2539">
        <v>10.979980999999952</v>
      </c>
      <c r="J2539">
        <v>7.3999630000000707</v>
      </c>
      <c r="K2539">
        <v>12.639952999999991</v>
      </c>
      <c r="L2539">
        <f>AVERAGE($J$3:J2539)</f>
        <v>8.686216948758382</v>
      </c>
      <c r="M2539">
        <v>8.6867241466877037</v>
      </c>
      <c r="N2539">
        <v>8.6851646875739696</v>
      </c>
      <c r="P2539">
        <v>1.3900140000000647</v>
      </c>
      <c r="Q2539">
        <v>0</v>
      </c>
      <c r="R2539">
        <v>2.1900029999999333</v>
      </c>
      <c r="S2539">
        <f>AVERAGE($Q$3:Q2539)</f>
        <v>9.3750762033898187</v>
      </c>
      <c r="T2539">
        <v>9.3787729999999883</v>
      </c>
      <c r="U2539">
        <v>9.3816088067061028</v>
      </c>
    </row>
    <row r="2540" spans="1:21" x14ac:dyDescent="0.25">
      <c r="A2540">
        <v>40066</v>
      </c>
      <c r="B2540">
        <v>1032.98999</v>
      </c>
      <c r="C2540">
        <v>1044.1400149999999</v>
      </c>
      <c r="D2540">
        <v>1028.040039</v>
      </c>
      <c r="E2540">
        <v>11.150024999999914</v>
      </c>
      <c r="F2540">
        <v>4.9499510000000555</v>
      </c>
      <c r="G2540">
        <v>16.09997599999997</v>
      </c>
      <c r="I2540">
        <v>11.150024999999914</v>
      </c>
      <c r="J2540">
        <v>10.979980999999952</v>
      </c>
      <c r="K2540">
        <v>7.3999630000000707</v>
      </c>
      <c r="L2540">
        <f>AVERAGE($J$3:J2540)</f>
        <v>8.6871207171000844</v>
      </c>
      <c r="M2540">
        <v>8.686216948758382</v>
      </c>
      <c r="N2540">
        <v>8.6867241466877037</v>
      </c>
      <c r="P2540">
        <v>4.9499510000000555</v>
      </c>
      <c r="Q2540">
        <v>1.3900140000000647</v>
      </c>
      <c r="R2540">
        <v>0</v>
      </c>
      <c r="S2540">
        <f>AVERAGE($Q$3:Q2540)</f>
        <v>9.3719300007880104</v>
      </c>
      <c r="T2540">
        <v>9.3750762033898187</v>
      </c>
      <c r="U2540">
        <v>9.3787729999999883</v>
      </c>
    </row>
    <row r="2541" spans="1:21" x14ac:dyDescent="0.25">
      <c r="A2541">
        <v>40067</v>
      </c>
      <c r="B2541">
        <v>1043.920044</v>
      </c>
      <c r="C2541">
        <v>1048.1800539999999</v>
      </c>
      <c r="D2541">
        <v>1038.400024</v>
      </c>
      <c r="E2541">
        <v>4.2600099999999657</v>
      </c>
      <c r="F2541">
        <v>5.5200199999999313</v>
      </c>
      <c r="G2541">
        <v>9.780029999999897</v>
      </c>
      <c r="I2541">
        <v>4.2600099999999657</v>
      </c>
      <c r="J2541">
        <v>11.150024999999914</v>
      </c>
      <c r="K2541">
        <v>10.979980999999952</v>
      </c>
      <c r="L2541">
        <f>AVERAGE($J$3:J2541)</f>
        <v>8.6880907463568402</v>
      </c>
      <c r="M2541">
        <v>8.6871207171000844</v>
      </c>
      <c r="N2541">
        <v>8.686216948758382</v>
      </c>
      <c r="P2541">
        <v>5.5200199999999313</v>
      </c>
      <c r="Q2541">
        <v>4.9499510000000555</v>
      </c>
      <c r="R2541">
        <v>1.3900140000000647</v>
      </c>
      <c r="S2541">
        <f>AVERAGE($Q$3:Q2541)</f>
        <v>9.3701883784954578</v>
      </c>
      <c r="T2541">
        <v>9.3719300007880104</v>
      </c>
      <c r="U2541">
        <v>9.3750762033898187</v>
      </c>
    </row>
    <row r="2542" spans="1:21" x14ac:dyDescent="0.25">
      <c r="A2542">
        <v>40070</v>
      </c>
      <c r="B2542">
        <v>1040.150024</v>
      </c>
      <c r="C2542">
        <v>1049.73999</v>
      </c>
      <c r="D2542">
        <v>1035</v>
      </c>
      <c r="E2542">
        <v>9.589966000000004</v>
      </c>
      <c r="F2542">
        <v>5.1500240000000304</v>
      </c>
      <c r="G2542">
        <v>14.739990000000034</v>
      </c>
      <c r="I2542">
        <v>9.589966000000004</v>
      </c>
      <c r="J2542">
        <v>4.2600099999999657</v>
      </c>
      <c r="K2542">
        <v>11.150024999999914</v>
      </c>
      <c r="L2542">
        <f>AVERAGE($J$3:J2542)</f>
        <v>8.6863474074803211</v>
      </c>
      <c r="M2542">
        <v>8.6880907463568402</v>
      </c>
      <c r="N2542">
        <v>8.6871207171000844</v>
      </c>
      <c r="P2542">
        <v>5.1500240000000304</v>
      </c>
      <c r="Q2542">
        <v>5.5200199999999313</v>
      </c>
      <c r="R2542">
        <v>4.9499510000000555</v>
      </c>
      <c r="S2542">
        <f>AVERAGE($Q$3:Q2542)</f>
        <v>9.3686725641732149</v>
      </c>
      <c r="T2542">
        <v>9.3701883784954578</v>
      </c>
      <c r="U2542">
        <v>9.3719300007880104</v>
      </c>
    </row>
    <row r="2543" spans="1:21" x14ac:dyDescent="0.25">
      <c r="A2543">
        <v>40071</v>
      </c>
      <c r="B2543">
        <v>1049.030029</v>
      </c>
      <c r="C2543">
        <v>1056.040039</v>
      </c>
      <c r="D2543">
        <v>1043.420044</v>
      </c>
      <c r="E2543">
        <v>7.0100099999999657</v>
      </c>
      <c r="F2543">
        <v>5.6099850000000515</v>
      </c>
      <c r="G2543">
        <v>12.619995000000017</v>
      </c>
      <c r="I2543">
        <v>7.0100099999999657</v>
      </c>
      <c r="J2543">
        <v>9.589966000000004</v>
      </c>
      <c r="K2543">
        <v>4.2600099999999657</v>
      </c>
      <c r="L2543">
        <f>AVERAGE($J$3:J2543)</f>
        <v>8.6867030228256663</v>
      </c>
      <c r="M2543">
        <v>8.6863474074803211</v>
      </c>
      <c r="N2543">
        <v>8.6880907463568402</v>
      </c>
      <c r="P2543">
        <v>5.6099850000000515</v>
      </c>
      <c r="Q2543">
        <v>5.1500240000000304</v>
      </c>
      <c r="R2543">
        <v>5.5200199999999313</v>
      </c>
      <c r="S2543">
        <f>AVERAGE($Q$3:Q2543)</f>
        <v>9.3670123325462278</v>
      </c>
      <c r="T2543">
        <v>9.3686725641732149</v>
      </c>
      <c r="U2543">
        <v>9.3701883784954578</v>
      </c>
    </row>
    <row r="2544" spans="1:21" x14ac:dyDescent="0.25">
      <c r="A2544">
        <v>40072</v>
      </c>
      <c r="B2544">
        <v>1053.98999</v>
      </c>
      <c r="C2544">
        <v>1068.76001</v>
      </c>
      <c r="D2544">
        <v>1052.869995</v>
      </c>
      <c r="E2544">
        <v>14.770019999999931</v>
      </c>
      <c r="F2544">
        <v>1.1199950000000172</v>
      </c>
      <c r="G2544">
        <v>15.890014999999948</v>
      </c>
      <c r="I2544">
        <v>14.770019999999931</v>
      </c>
      <c r="J2544">
        <v>7.0100099999999657</v>
      </c>
      <c r="K2544">
        <v>9.589966000000004</v>
      </c>
      <c r="L2544">
        <f>AVERAGE($J$3:J2544)</f>
        <v>8.6860434268292739</v>
      </c>
      <c r="M2544">
        <v>8.6867030228256663</v>
      </c>
      <c r="N2544">
        <v>8.6863474074803211</v>
      </c>
      <c r="P2544">
        <v>1.1199950000000172</v>
      </c>
      <c r="Q2544">
        <v>5.6099850000000515</v>
      </c>
      <c r="R2544">
        <v>5.1500240000000304</v>
      </c>
      <c r="S2544">
        <f>AVERAGE($Q$3:Q2544)</f>
        <v>9.3655343516915686</v>
      </c>
      <c r="T2544">
        <v>9.3670123325462278</v>
      </c>
      <c r="U2544">
        <v>9.3686725641732149</v>
      </c>
    </row>
    <row r="2545" spans="1:21" x14ac:dyDescent="0.25">
      <c r="A2545">
        <v>40073</v>
      </c>
      <c r="B2545">
        <v>1067.869995</v>
      </c>
      <c r="C2545">
        <v>1074.7700199999999</v>
      </c>
      <c r="D2545">
        <v>1061.1999510000001</v>
      </c>
      <c r="E2545">
        <v>6.9000249999999141</v>
      </c>
      <c r="F2545">
        <v>6.6700439999999617</v>
      </c>
      <c r="G2545">
        <v>13.570068999999876</v>
      </c>
      <c r="I2545">
        <v>6.9000249999999141</v>
      </c>
      <c r="J2545">
        <v>14.770019999999931</v>
      </c>
      <c r="K2545">
        <v>7.0100099999999657</v>
      </c>
      <c r="L2545">
        <f>AVERAGE($J$3:J2545)</f>
        <v>8.6884358674793614</v>
      </c>
      <c r="M2545">
        <v>8.6860434268292739</v>
      </c>
      <c r="N2545">
        <v>8.6867030228256663</v>
      </c>
      <c r="P2545">
        <v>6.6700439999999617</v>
      </c>
      <c r="Q2545">
        <v>1.1199950000000172</v>
      </c>
      <c r="R2545">
        <v>5.6099850000000515</v>
      </c>
      <c r="S2545">
        <f>AVERAGE($Q$3:Q2545)</f>
        <v>9.3622919060165035</v>
      </c>
      <c r="T2545">
        <v>9.3655343516915686</v>
      </c>
      <c r="U2545">
        <v>9.3670123325462278</v>
      </c>
    </row>
    <row r="2546" spans="1:21" x14ac:dyDescent="0.25">
      <c r="A2546">
        <v>40074</v>
      </c>
      <c r="B2546">
        <v>1066.599976</v>
      </c>
      <c r="C2546">
        <v>1071.5200199999999</v>
      </c>
      <c r="D2546">
        <v>1064.2700199999999</v>
      </c>
      <c r="E2546">
        <v>4.9200439999999617</v>
      </c>
      <c r="F2546">
        <v>2.3299560000000383</v>
      </c>
      <c r="G2546">
        <v>7.25</v>
      </c>
      <c r="I2546">
        <v>4.9200439999999617</v>
      </c>
      <c r="J2546">
        <v>6.9000249999999141</v>
      </c>
      <c r="K2546">
        <v>14.770019999999931</v>
      </c>
      <c r="L2546">
        <f>AVERAGE($J$3:J2546)</f>
        <v>8.6877328757861694</v>
      </c>
      <c r="M2546">
        <v>8.6884358674793614</v>
      </c>
      <c r="N2546">
        <v>8.6860434268292739</v>
      </c>
      <c r="P2546">
        <v>2.3299560000000383</v>
      </c>
      <c r="Q2546">
        <v>6.6700439999999617</v>
      </c>
      <c r="R2546">
        <v>1.1199950000000172</v>
      </c>
      <c r="S2546">
        <f>AVERAGE($Q$3:Q2546)</f>
        <v>9.3612336324685401</v>
      </c>
      <c r="T2546">
        <v>9.3622919060165035</v>
      </c>
      <c r="U2546">
        <v>9.3655343516915686</v>
      </c>
    </row>
    <row r="2547" spans="1:21" x14ac:dyDescent="0.25">
      <c r="A2547">
        <v>40077</v>
      </c>
      <c r="B2547">
        <v>1067.1400149999999</v>
      </c>
      <c r="C2547">
        <v>1067.280029</v>
      </c>
      <c r="D2547">
        <v>1057.459961</v>
      </c>
      <c r="E2547">
        <v>0.1400140000000647</v>
      </c>
      <c r="F2547">
        <v>9.6800539999999273</v>
      </c>
      <c r="G2547">
        <v>9.820067999999992</v>
      </c>
      <c r="I2547">
        <v>0.1400140000000647</v>
      </c>
      <c r="J2547">
        <v>4.9200439999999617</v>
      </c>
      <c r="K2547">
        <v>6.9000249999999141</v>
      </c>
      <c r="L2547">
        <f>AVERAGE($J$3:J2547)</f>
        <v>8.6862524479371359</v>
      </c>
      <c r="M2547">
        <v>8.6877328757861694</v>
      </c>
      <c r="N2547">
        <v>8.6884358674793614</v>
      </c>
      <c r="P2547">
        <v>9.6800539999999273</v>
      </c>
      <c r="Q2547">
        <v>2.3299560000000383</v>
      </c>
      <c r="R2547">
        <v>6.6700439999999617</v>
      </c>
      <c r="S2547">
        <f>AVERAGE($Q$3:Q2547)</f>
        <v>9.3584708514734647</v>
      </c>
      <c r="T2547">
        <v>9.3612336324685401</v>
      </c>
      <c r="U2547">
        <v>9.3622919060165035</v>
      </c>
    </row>
    <row r="2548" spans="1:21" x14ac:dyDescent="0.25">
      <c r="A2548">
        <v>40078</v>
      </c>
      <c r="B2548">
        <v>1066.349976</v>
      </c>
      <c r="C2548">
        <v>1073.8100589999999</v>
      </c>
      <c r="D2548">
        <v>1066.349976</v>
      </c>
      <c r="E2548">
        <v>7.4600829999999405</v>
      </c>
      <c r="F2548">
        <v>0</v>
      </c>
      <c r="G2548">
        <v>7.4600829999999405</v>
      </c>
      <c r="I2548">
        <v>7.4600829999999405</v>
      </c>
      <c r="J2548">
        <v>0.1400140000000647</v>
      </c>
      <c r="K2548">
        <v>4.9200439999999617</v>
      </c>
      <c r="L2548">
        <f>AVERAGE($J$3:J2548)</f>
        <v>8.6828957164179155</v>
      </c>
      <c r="M2548">
        <v>8.6862524479371359</v>
      </c>
      <c r="N2548">
        <v>8.6877328757861694</v>
      </c>
      <c r="P2548">
        <v>0</v>
      </c>
      <c r="Q2548">
        <v>9.6800539999999273</v>
      </c>
      <c r="R2548">
        <v>2.3299560000000383</v>
      </c>
      <c r="S2548">
        <f>AVERAGE($Q$3:Q2548)</f>
        <v>9.358597160644134</v>
      </c>
      <c r="T2548">
        <v>9.3584708514734647</v>
      </c>
      <c r="U2548">
        <v>9.3612336324685401</v>
      </c>
    </row>
    <row r="2549" spans="1:21" x14ac:dyDescent="0.25">
      <c r="A2549">
        <v>40079</v>
      </c>
      <c r="B2549">
        <v>1072.6899410000001</v>
      </c>
      <c r="C2549">
        <v>1080.150024</v>
      </c>
      <c r="D2549">
        <v>1060.3900149999999</v>
      </c>
      <c r="E2549">
        <v>7.4600829999999405</v>
      </c>
      <c r="F2549">
        <v>12.299926000000141</v>
      </c>
      <c r="G2549">
        <v>19.760009000000082</v>
      </c>
      <c r="I2549">
        <v>7.4600829999999405</v>
      </c>
      <c r="J2549">
        <v>7.4600829999999405</v>
      </c>
      <c r="K2549">
        <v>0.1400140000000647</v>
      </c>
      <c r="L2549">
        <f>AVERAGE($J$3:J2549)</f>
        <v>8.6824156171967068</v>
      </c>
      <c r="M2549">
        <v>8.6828957164179155</v>
      </c>
      <c r="N2549">
        <v>8.6862524479371359</v>
      </c>
      <c r="P2549">
        <v>12.299926000000141</v>
      </c>
      <c r="Q2549">
        <v>0</v>
      </c>
      <c r="R2549">
        <v>9.6800539999999273</v>
      </c>
      <c r="S2549">
        <f>AVERAGE($Q$3:Q2549)</f>
        <v>9.3549227997644149</v>
      </c>
      <c r="T2549">
        <v>9.358597160644134</v>
      </c>
      <c r="U2549">
        <v>9.3584708514734647</v>
      </c>
    </row>
    <row r="2550" spans="1:21" x14ac:dyDescent="0.25">
      <c r="A2550">
        <v>40080</v>
      </c>
      <c r="B2550">
        <v>1062.5600589999999</v>
      </c>
      <c r="C2550">
        <v>1066.290039</v>
      </c>
      <c r="D2550">
        <v>1045.849976</v>
      </c>
      <c r="E2550">
        <v>3.7299800000000687</v>
      </c>
      <c r="F2550">
        <v>16.710082999999941</v>
      </c>
      <c r="G2550">
        <v>20.440063000000009</v>
      </c>
      <c r="I2550">
        <v>3.7299800000000687</v>
      </c>
      <c r="J2550">
        <v>7.4600829999999405</v>
      </c>
      <c r="K2550">
        <v>7.4600829999999405</v>
      </c>
      <c r="L2550">
        <f>AVERAGE($J$3:J2550)</f>
        <v>8.6819358948194711</v>
      </c>
      <c r="M2550">
        <v>8.6824156171967068</v>
      </c>
      <c r="N2550">
        <v>8.6828957164179155</v>
      </c>
      <c r="P2550">
        <v>16.710082999999941</v>
      </c>
      <c r="Q2550">
        <v>12.299926000000141</v>
      </c>
      <c r="R2550">
        <v>0</v>
      </c>
      <c r="S2550">
        <f>AVERAGE($Q$3:Q2550)</f>
        <v>9.3560786094976311</v>
      </c>
      <c r="T2550">
        <v>9.3549227997644149</v>
      </c>
      <c r="U2550">
        <v>9.358597160644134</v>
      </c>
    </row>
    <row r="2551" spans="1:21" x14ac:dyDescent="0.25">
      <c r="A2551">
        <v>40081</v>
      </c>
      <c r="B2551">
        <v>1049.4799800000001</v>
      </c>
      <c r="C2551">
        <v>1053.469971</v>
      </c>
      <c r="D2551">
        <v>1041.170044</v>
      </c>
      <c r="E2551">
        <v>3.9899909999999181</v>
      </c>
      <c r="F2551">
        <v>8.309936000000107</v>
      </c>
      <c r="G2551">
        <v>12.299927000000025</v>
      </c>
      <c r="I2551">
        <v>3.9899909999999181</v>
      </c>
      <c r="J2551">
        <v>3.7299800000000687</v>
      </c>
      <c r="K2551">
        <v>7.4600829999999405</v>
      </c>
      <c r="L2551">
        <f>AVERAGE($J$3:J2551)</f>
        <v>8.679993189486078</v>
      </c>
      <c r="M2551">
        <v>8.6819358948194711</v>
      </c>
      <c r="N2551">
        <v>8.6824156171967068</v>
      </c>
      <c r="P2551">
        <v>8.309936000000107</v>
      </c>
      <c r="Q2551">
        <v>16.710082999999941</v>
      </c>
      <c r="R2551">
        <v>12.299926000000141</v>
      </c>
      <c r="S2551">
        <f>AVERAGE($Q$3:Q2551)</f>
        <v>9.3589636641820189</v>
      </c>
      <c r="T2551">
        <v>9.3560786094976311</v>
      </c>
      <c r="U2551">
        <v>9.3549227997644149</v>
      </c>
    </row>
    <row r="2552" spans="1:21" x14ac:dyDescent="0.25">
      <c r="A2552">
        <v>40084</v>
      </c>
      <c r="B2552">
        <v>1045.380005</v>
      </c>
      <c r="C2552">
        <v>1065.130005</v>
      </c>
      <c r="D2552">
        <v>1045.380005</v>
      </c>
      <c r="E2552">
        <v>19.75</v>
      </c>
      <c r="F2552">
        <v>0</v>
      </c>
      <c r="G2552">
        <v>19.75</v>
      </c>
      <c r="I2552">
        <v>19.75</v>
      </c>
      <c r="J2552">
        <v>3.9899909999999181</v>
      </c>
      <c r="K2552">
        <v>3.7299800000000687</v>
      </c>
      <c r="L2552">
        <f>AVERAGE($J$3:J2552)</f>
        <v>8.6781539729411801</v>
      </c>
      <c r="M2552">
        <v>8.679993189486078</v>
      </c>
      <c r="N2552">
        <v>8.6819358948194711</v>
      </c>
      <c r="P2552">
        <v>0</v>
      </c>
      <c r="Q2552">
        <v>8.309936000000107</v>
      </c>
      <c r="R2552">
        <v>16.710082999999941</v>
      </c>
      <c r="S2552">
        <f>AVERAGE($Q$3:Q2552)</f>
        <v>9.358552280784302</v>
      </c>
      <c r="T2552">
        <v>9.3589636641820189</v>
      </c>
      <c r="U2552">
        <v>9.3560786094976311</v>
      </c>
    </row>
    <row r="2553" spans="1:21" x14ac:dyDescent="0.25">
      <c r="A2553">
        <v>40085</v>
      </c>
      <c r="B2553">
        <v>1063.6899410000001</v>
      </c>
      <c r="C2553">
        <v>1069.619995</v>
      </c>
      <c r="D2553">
        <v>1057.829956</v>
      </c>
      <c r="E2553">
        <v>5.9300539999999273</v>
      </c>
      <c r="F2553">
        <v>5.8599850000000515</v>
      </c>
      <c r="G2553">
        <v>11.790038999999979</v>
      </c>
      <c r="I2553">
        <v>5.9300539999999273</v>
      </c>
      <c r="J2553">
        <v>19.75</v>
      </c>
      <c r="K2553">
        <v>3.9899909999999181</v>
      </c>
      <c r="L2553">
        <f>AVERAGE($J$3:J2553)</f>
        <v>8.6824941713053754</v>
      </c>
      <c r="M2553">
        <v>8.6781539729411801</v>
      </c>
      <c r="N2553">
        <v>8.679993189486078</v>
      </c>
      <c r="P2553">
        <v>5.8599850000000515</v>
      </c>
      <c r="Q2553">
        <v>0</v>
      </c>
      <c r="R2553">
        <v>8.309936000000107</v>
      </c>
      <c r="S2553">
        <f>AVERAGE($Q$3:Q2553)</f>
        <v>9.3548836989415793</v>
      </c>
      <c r="T2553">
        <v>9.358552280784302</v>
      </c>
      <c r="U2553">
        <v>9.3589636641820189</v>
      </c>
    </row>
    <row r="2554" spans="1:21" x14ac:dyDescent="0.25">
      <c r="A2554">
        <v>40086</v>
      </c>
      <c r="B2554">
        <v>1061.0200199999999</v>
      </c>
      <c r="C2554">
        <v>1063.400024</v>
      </c>
      <c r="D2554">
        <v>1046.469971</v>
      </c>
      <c r="E2554">
        <v>2.380004000000099</v>
      </c>
      <c r="F2554">
        <v>14.550048999999944</v>
      </c>
      <c r="G2554">
        <v>16.930053000000044</v>
      </c>
      <c r="I2554">
        <v>2.380004000000099</v>
      </c>
      <c r="J2554">
        <v>5.9300539999999273</v>
      </c>
      <c r="K2554">
        <v>19.75</v>
      </c>
      <c r="L2554">
        <f>AVERAGE($J$3:J2554)</f>
        <v>8.6814156289184989</v>
      </c>
      <c r="M2554">
        <v>8.6824941713053754</v>
      </c>
      <c r="N2554">
        <v>8.6781539729411801</v>
      </c>
      <c r="P2554">
        <v>14.550048999999944</v>
      </c>
      <c r="Q2554">
        <v>5.8599850000000515</v>
      </c>
      <c r="R2554">
        <v>0</v>
      </c>
      <c r="S2554">
        <f>AVERAGE($Q$3:Q2554)</f>
        <v>9.3535142245297678</v>
      </c>
      <c r="T2554">
        <v>9.3548836989415793</v>
      </c>
      <c r="U2554">
        <v>9.358552280784302</v>
      </c>
    </row>
    <row r="2555" spans="1:21" x14ac:dyDescent="0.25">
      <c r="A2555">
        <v>40087</v>
      </c>
      <c r="B2555">
        <v>1054.910034</v>
      </c>
      <c r="C2555">
        <v>1054.910034</v>
      </c>
      <c r="D2555">
        <v>1029.4499510000001</v>
      </c>
      <c r="E2555">
        <v>0</v>
      </c>
      <c r="F2555">
        <v>25.460082999999941</v>
      </c>
      <c r="G2555">
        <v>25.460082999999941</v>
      </c>
      <c r="I2555">
        <v>0</v>
      </c>
      <c r="J2555">
        <v>2.380004000000099</v>
      </c>
      <c r="K2555">
        <v>5.9300539999999273</v>
      </c>
      <c r="L2555">
        <f>AVERAGE($J$3:J2555)</f>
        <v>8.678947390912656</v>
      </c>
      <c r="M2555">
        <v>8.6814156289184989</v>
      </c>
      <c r="N2555">
        <v>8.6824941713053754</v>
      </c>
      <c r="P2555">
        <v>25.460082999999941</v>
      </c>
      <c r="Q2555">
        <v>14.550048999999944</v>
      </c>
      <c r="R2555">
        <v>5.8599850000000515</v>
      </c>
      <c r="S2555">
        <f>AVERAGE($Q$3:Q2555)</f>
        <v>9.3555496866431529</v>
      </c>
      <c r="T2555">
        <v>9.3535142245297678</v>
      </c>
      <c r="U2555">
        <v>9.3548836989415793</v>
      </c>
    </row>
    <row r="2556" spans="1:21" x14ac:dyDescent="0.25">
      <c r="A2556">
        <v>40088</v>
      </c>
      <c r="B2556">
        <v>1029.709961</v>
      </c>
      <c r="C2556">
        <v>1030.599976</v>
      </c>
      <c r="D2556">
        <v>1019.950012</v>
      </c>
      <c r="E2556">
        <v>0.89001499999994849</v>
      </c>
      <c r="F2556">
        <v>9.759949000000006</v>
      </c>
      <c r="G2556">
        <v>10.649963999999954</v>
      </c>
      <c r="I2556">
        <v>0.89001499999994849</v>
      </c>
      <c r="J2556">
        <v>0</v>
      </c>
      <c r="K2556">
        <v>2.380004000000099</v>
      </c>
      <c r="L2556">
        <f>AVERAGE($J$3:J2556)</f>
        <v>8.6755492126076774</v>
      </c>
      <c r="M2556">
        <v>8.678947390912656</v>
      </c>
      <c r="N2556">
        <v>8.6814156289184989</v>
      </c>
      <c r="P2556">
        <v>9.759949000000006</v>
      </c>
      <c r="Q2556">
        <v>25.460082999999941</v>
      </c>
      <c r="R2556">
        <v>14.550048999999944</v>
      </c>
      <c r="S2556">
        <f>AVERAGE($Q$3:Q2556)</f>
        <v>9.3618552987470522</v>
      </c>
      <c r="T2556">
        <v>9.3555496866431529</v>
      </c>
      <c r="U2556">
        <v>9.3535142245297678</v>
      </c>
    </row>
    <row r="2557" spans="1:21" x14ac:dyDescent="0.25">
      <c r="A2557">
        <v>40091</v>
      </c>
      <c r="B2557">
        <v>1026.869995</v>
      </c>
      <c r="C2557">
        <v>1042.579956</v>
      </c>
      <c r="D2557">
        <v>1025.920044</v>
      </c>
      <c r="E2557">
        <v>15.709961000000021</v>
      </c>
      <c r="F2557">
        <v>0.9499510000000555</v>
      </c>
      <c r="G2557">
        <v>16.659912000000077</v>
      </c>
      <c r="I2557">
        <v>15.709961000000021</v>
      </c>
      <c r="J2557">
        <v>0.89001499999994849</v>
      </c>
      <c r="K2557">
        <v>0</v>
      </c>
      <c r="L2557">
        <f>AVERAGE($J$3:J2557)</f>
        <v>8.6725020367906112</v>
      </c>
      <c r="M2557">
        <v>8.6755492126076774</v>
      </c>
      <c r="N2557">
        <v>8.678947390912656</v>
      </c>
      <c r="P2557">
        <v>0.9499510000000555</v>
      </c>
      <c r="Q2557">
        <v>9.759949000000006</v>
      </c>
      <c r="R2557">
        <v>25.460082999999941</v>
      </c>
      <c r="S2557">
        <f>AVERAGE($Q$3:Q2557)</f>
        <v>9.3620111084148618</v>
      </c>
      <c r="T2557">
        <v>9.3618552987470522</v>
      </c>
      <c r="U2557">
        <v>9.3555496866431529</v>
      </c>
    </row>
    <row r="2558" spans="1:21" x14ac:dyDescent="0.25">
      <c r="A2558">
        <v>40092</v>
      </c>
      <c r="B2558">
        <v>1042.0200199999999</v>
      </c>
      <c r="C2558">
        <v>1060.5500489999999</v>
      </c>
      <c r="D2558">
        <v>1042.0200199999999</v>
      </c>
      <c r="E2558">
        <v>18.530029000000013</v>
      </c>
      <c r="F2558">
        <v>0</v>
      </c>
      <c r="G2558">
        <v>18.530029000000013</v>
      </c>
      <c r="I2558">
        <v>18.530029000000013</v>
      </c>
      <c r="J2558">
        <v>15.709961000000021</v>
      </c>
      <c r="K2558">
        <v>0.89001499999994849</v>
      </c>
      <c r="L2558">
        <f>AVERAGE($J$3:J2558)</f>
        <v>8.6752553462441355</v>
      </c>
      <c r="M2558">
        <v>8.6725020367906112</v>
      </c>
      <c r="N2558">
        <v>8.6755492126076774</v>
      </c>
      <c r="P2558">
        <v>0</v>
      </c>
      <c r="Q2558">
        <v>0.9499510000000555</v>
      </c>
      <c r="R2558">
        <v>9.759949000000006</v>
      </c>
      <c r="S2558">
        <f>AVERAGE($Q$3:Q2558)</f>
        <v>9.3587200050860595</v>
      </c>
      <c r="T2558">
        <v>9.3620111084148618</v>
      </c>
      <c r="U2558">
        <v>9.3618552987470522</v>
      </c>
    </row>
    <row r="2559" spans="1:21" x14ac:dyDescent="0.25">
      <c r="A2559">
        <v>40093</v>
      </c>
      <c r="B2559">
        <v>1053.650024</v>
      </c>
      <c r="C2559">
        <v>1058.0200199999999</v>
      </c>
      <c r="D2559">
        <v>1050.099976</v>
      </c>
      <c r="E2559">
        <v>4.369995999999901</v>
      </c>
      <c r="F2559">
        <v>3.5500480000000607</v>
      </c>
      <c r="G2559">
        <v>7.9200439999999617</v>
      </c>
      <c r="I2559">
        <v>4.369995999999901</v>
      </c>
      <c r="J2559">
        <v>18.530029000000013</v>
      </c>
      <c r="K2559">
        <v>15.709961000000021</v>
      </c>
      <c r="L2559">
        <f>AVERAGE($J$3:J2559)</f>
        <v>8.6791093836527224</v>
      </c>
      <c r="M2559">
        <v>8.6752553462441355</v>
      </c>
      <c r="N2559">
        <v>8.6725020367906112</v>
      </c>
      <c r="P2559">
        <v>3.5500480000000607</v>
      </c>
      <c r="Q2559">
        <v>0</v>
      </c>
      <c r="R2559">
        <v>0.9499510000000555</v>
      </c>
      <c r="S2559">
        <f>AVERAGE($Q$3:Q2559)</f>
        <v>9.355059965975741</v>
      </c>
      <c r="T2559">
        <v>9.3587200050860595</v>
      </c>
      <c r="U2559">
        <v>9.3620111084148618</v>
      </c>
    </row>
    <row r="2560" spans="1:21" x14ac:dyDescent="0.25">
      <c r="A2560">
        <v>40094</v>
      </c>
      <c r="B2560">
        <v>1060.030029</v>
      </c>
      <c r="C2560">
        <v>1070.670044</v>
      </c>
      <c r="D2560">
        <v>1060.030029</v>
      </c>
      <c r="E2560">
        <v>10.640014999999948</v>
      </c>
      <c r="F2560">
        <v>0</v>
      </c>
      <c r="G2560">
        <v>10.640014999999948</v>
      </c>
      <c r="I2560">
        <v>10.640014999999948</v>
      </c>
      <c r="J2560">
        <v>4.369995999999901</v>
      </c>
      <c r="K2560">
        <v>18.530029000000013</v>
      </c>
      <c r="L2560">
        <f>AVERAGE($J$3:J2560)</f>
        <v>8.6774248201720141</v>
      </c>
      <c r="M2560">
        <v>8.6791093836527224</v>
      </c>
      <c r="N2560">
        <v>8.6752553462441355</v>
      </c>
      <c r="P2560">
        <v>0</v>
      </c>
      <c r="Q2560">
        <v>3.5500480000000607</v>
      </c>
      <c r="R2560">
        <v>0</v>
      </c>
      <c r="S2560">
        <f>AVERAGE($Q$3:Q2560)</f>
        <v>9.3527906102423657</v>
      </c>
      <c r="T2560">
        <v>9.355059965975741</v>
      </c>
      <c r="U2560">
        <v>9.3587200050860595</v>
      </c>
    </row>
    <row r="2561" spans="1:21" x14ac:dyDescent="0.25">
      <c r="A2561">
        <v>40095</v>
      </c>
      <c r="B2561">
        <v>1065.280029</v>
      </c>
      <c r="C2561">
        <v>1071.51001</v>
      </c>
      <c r="D2561">
        <v>1063</v>
      </c>
      <c r="E2561">
        <v>6.2299809999999525</v>
      </c>
      <c r="F2561">
        <v>2.2800290000000132</v>
      </c>
      <c r="G2561">
        <v>8.5100099999999657</v>
      </c>
      <c r="I2561">
        <v>6.2299809999999525</v>
      </c>
      <c r="J2561">
        <v>10.640014999999948</v>
      </c>
      <c r="K2561">
        <v>4.369995999999901</v>
      </c>
      <c r="L2561">
        <f>AVERAGE($J$3:J2561)</f>
        <v>8.678191756545532</v>
      </c>
      <c r="M2561">
        <v>8.6774248201720141</v>
      </c>
      <c r="N2561">
        <v>8.6791093836527224</v>
      </c>
      <c r="P2561">
        <v>2.2800290000000132</v>
      </c>
      <c r="Q2561">
        <v>0</v>
      </c>
      <c r="R2561">
        <v>3.5500480000000607</v>
      </c>
      <c r="S2561">
        <f>AVERAGE($Q$3:Q2561)</f>
        <v>9.349135748729962</v>
      </c>
      <c r="T2561">
        <v>9.3527906102423657</v>
      </c>
      <c r="U2561">
        <v>9.355059965975741</v>
      </c>
    </row>
    <row r="2562" spans="1:21" x14ac:dyDescent="0.25">
      <c r="A2562">
        <v>40098</v>
      </c>
      <c r="B2562">
        <v>1071.630005</v>
      </c>
      <c r="C2562">
        <v>1079.459961</v>
      </c>
      <c r="D2562">
        <v>1071.630005</v>
      </c>
      <c r="E2562">
        <v>7.8299560000000383</v>
      </c>
      <c r="F2562">
        <v>0</v>
      </c>
      <c r="G2562">
        <v>7.8299560000000383</v>
      </c>
      <c r="I2562">
        <v>7.8299560000000383</v>
      </c>
      <c r="J2562">
        <v>6.2299809999999525</v>
      </c>
      <c r="K2562">
        <v>10.640014999999948</v>
      </c>
      <c r="L2562">
        <f>AVERAGE($J$3:J2562)</f>
        <v>8.6772354242187557</v>
      </c>
      <c r="M2562">
        <v>8.678191756545532</v>
      </c>
      <c r="N2562">
        <v>8.6774248201720141</v>
      </c>
      <c r="P2562">
        <v>0</v>
      </c>
      <c r="Q2562">
        <v>2.2800290000000132</v>
      </c>
      <c r="R2562">
        <v>0</v>
      </c>
      <c r="S2562">
        <f>AVERAGE($Q$3:Q2562)</f>
        <v>9.3463743789062388</v>
      </c>
      <c r="T2562">
        <v>9.349135748729962</v>
      </c>
      <c r="U2562">
        <v>9.3527906102423657</v>
      </c>
    </row>
    <row r="2563" spans="1:21" x14ac:dyDescent="0.25">
      <c r="A2563">
        <v>40099</v>
      </c>
      <c r="B2563">
        <v>1074.959961</v>
      </c>
      <c r="C2563">
        <v>1075.3000489999999</v>
      </c>
      <c r="D2563">
        <v>1066.709961</v>
      </c>
      <c r="E2563">
        <v>0.34008799999992334</v>
      </c>
      <c r="F2563">
        <v>8.25</v>
      </c>
      <c r="G2563">
        <v>8.5900879999999233</v>
      </c>
      <c r="I2563">
        <v>0.34008799999992334</v>
      </c>
      <c r="J2563">
        <v>7.8299560000000383</v>
      </c>
      <c r="K2563">
        <v>6.2299809999999525</v>
      </c>
      <c r="L2563">
        <f>AVERAGE($J$3:J2563)</f>
        <v>8.6769045849277688</v>
      </c>
      <c r="M2563">
        <v>8.6772354242187557</v>
      </c>
      <c r="N2563">
        <v>8.678191756545532</v>
      </c>
      <c r="P2563">
        <v>8.25</v>
      </c>
      <c r="Q2563">
        <v>0</v>
      </c>
      <c r="R2563">
        <v>2.2800290000000132</v>
      </c>
      <c r="S2563">
        <f>AVERAGE($Q$3:Q2563)</f>
        <v>9.3427248770011602</v>
      </c>
      <c r="T2563">
        <v>9.3463743789062388</v>
      </c>
      <c r="U2563">
        <v>9.349135748729962</v>
      </c>
    </row>
    <row r="2564" spans="1:21" x14ac:dyDescent="0.25">
      <c r="A2564">
        <v>40100</v>
      </c>
      <c r="B2564">
        <v>1078.6800539999999</v>
      </c>
      <c r="C2564">
        <v>1093.170044</v>
      </c>
      <c r="D2564">
        <v>1078.6800539999999</v>
      </c>
      <c r="E2564">
        <v>14.489990000000034</v>
      </c>
      <c r="F2564">
        <v>0</v>
      </c>
      <c r="G2564">
        <v>14.489990000000034</v>
      </c>
      <c r="I2564">
        <v>14.489990000000034</v>
      </c>
      <c r="J2564">
        <v>0.34008799999992334</v>
      </c>
      <c r="K2564">
        <v>7.8299560000000383</v>
      </c>
      <c r="L2564">
        <f>AVERAGE($J$3:J2564)</f>
        <v>8.6736505581576964</v>
      </c>
      <c r="M2564">
        <v>8.6769045849277688</v>
      </c>
      <c r="N2564">
        <v>8.6772354242187557</v>
      </c>
      <c r="P2564">
        <v>0</v>
      </c>
      <c r="Q2564">
        <v>8.25</v>
      </c>
      <c r="R2564">
        <v>0</v>
      </c>
      <c r="S2564">
        <f>AVERAGE($Q$3:Q2564)</f>
        <v>9.3422983645589284</v>
      </c>
      <c r="T2564">
        <v>9.3427248770011602</v>
      </c>
      <c r="U2564">
        <v>9.3463743789062388</v>
      </c>
    </row>
    <row r="2565" spans="1:21" x14ac:dyDescent="0.25">
      <c r="A2565">
        <v>40101</v>
      </c>
      <c r="B2565">
        <v>1090.3599850000001</v>
      </c>
      <c r="C2565">
        <v>1096.5600589999999</v>
      </c>
      <c r="D2565">
        <v>1086.410034</v>
      </c>
      <c r="E2565">
        <v>6.2000739999998586</v>
      </c>
      <c r="F2565">
        <v>3.9499510000000555</v>
      </c>
      <c r="G2565">
        <v>10.150024999999914</v>
      </c>
      <c r="I2565">
        <v>6.2000739999998586</v>
      </c>
      <c r="J2565">
        <v>14.489990000000034</v>
      </c>
      <c r="K2565">
        <v>0.34008799999992334</v>
      </c>
      <c r="L2565">
        <f>AVERAGE($J$3:J2565)</f>
        <v>8.6759199063597414</v>
      </c>
      <c r="M2565">
        <v>8.6736505581576964</v>
      </c>
      <c r="N2565">
        <v>8.6769045849277688</v>
      </c>
      <c r="P2565">
        <v>3.9499510000000555</v>
      </c>
      <c r="Q2565">
        <v>0</v>
      </c>
      <c r="R2565">
        <v>8.25</v>
      </c>
      <c r="S2565">
        <f>AVERAGE($Q$3:Q2565)</f>
        <v>9.3386533008193418</v>
      </c>
      <c r="T2565">
        <v>9.3422983645589284</v>
      </c>
      <c r="U2565">
        <v>9.3427248770011602</v>
      </c>
    </row>
    <row r="2566" spans="1:21" x14ac:dyDescent="0.25">
      <c r="A2566">
        <v>40102</v>
      </c>
      <c r="B2566">
        <v>1094.670044</v>
      </c>
      <c r="C2566">
        <v>1094.670044</v>
      </c>
      <c r="D2566">
        <v>1081.530029</v>
      </c>
      <c r="E2566">
        <v>0</v>
      </c>
      <c r="F2566">
        <v>13.140014999999948</v>
      </c>
      <c r="G2566">
        <v>13.140014999999948</v>
      </c>
      <c r="I2566">
        <v>0</v>
      </c>
      <c r="J2566">
        <v>6.2000739999998586</v>
      </c>
      <c r="K2566">
        <v>14.489990000000034</v>
      </c>
      <c r="L2566">
        <f>AVERAGE($J$3:J2566)</f>
        <v>8.67495428783152</v>
      </c>
      <c r="M2566">
        <v>8.6759199063597414</v>
      </c>
      <c r="N2566">
        <v>8.6736505581576964</v>
      </c>
      <c r="P2566">
        <v>13.140014999999948</v>
      </c>
      <c r="Q2566">
        <v>3.9499510000000555</v>
      </c>
      <c r="R2566">
        <v>0</v>
      </c>
      <c r="S2566">
        <f>AVERAGE($Q$3:Q2566)</f>
        <v>9.3365516228549037</v>
      </c>
      <c r="T2566">
        <v>9.3386533008193418</v>
      </c>
      <c r="U2566">
        <v>9.3422983645589284</v>
      </c>
    </row>
    <row r="2567" spans="1:21" x14ac:dyDescent="0.25">
      <c r="A2567">
        <v>40105</v>
      </c>
      <c r="B2567">
        <v>1088.219971</v>
      </c>
      <c r="C2567">
        <v>1100.170044</v>
      </c>
      <c r="D2567">
        <v>1086.4799800000001</v>
      </c>
      <c r="E2567">
        <v>11.950072999999975</v>
      </c>
      <c r="F2567">
        <v>1.7399909999999181</v>
      </c>
      <c r="G2567">
        <v>13.690063999999893</v>
      </c>
      <c r="I2567">
        <v>11.950072999999975</v>
      </c>
      <c r="J2567">
        <v>0</v>
      </c>
      <c r="K2567">
        <v>6.2000739999998586</v>
      </c>
      <c r="L2567">
        <f>AVERAGE($J$3:J2567)</f>
        <v>8.6715722393762249</v>
      </c>
      <c r="M2567">
        <v>8.67495428783152</v>
      </c>
      <c r="N2567">
        <v>8.6759199063597414</v>
      </c>
      <c r="P2567">
        <v>1.7399909999999181</v>
      </c>
      <c r="Q2567">
        <v>13.140014999999948</v>
      </c>
      <c r="R2567">
        <v>3.9499510000000555</v>
      </c>
      <c r="S2567">
        <f>AVERAGE($Q$3:Q2567)</f>
        <v>9.3380344545808853</v>
      </c>
      <c r="T2567">
        <v>9.3365516228549037</v>
      </c>
      <c r="U2567">
        <v>9.3386533008193418</v>
      </c>
    </row>
    <row r="2568" spans="1:21" x14ac:dyDescent="0.25">
      <c r="A2568">
        <v>40106</v>
      </c>
      <c r="B2568">
        <v>1098.6400149999999</v>
      </c>
      <c r="C2568">
        <v>1098.6400149999999</v>
      </c>
      <c r="D2568">
        <v>1086.160034</v>
      </c>
      <c r="E2568">
        <v>0</v>
      </c>
      <c r="F2568">
        <v>12.479980999999952</v>
      </c>
      <c r="G2568">
        <v>12.479980999999952</v>
      </c>
      <c r="I2568">
        <v>0</v>
      </c>
      <c r="J2568">
        <v>11.950072999999975</v>
      </c>
      <c r="K2568">
        <v>0</v>
      </c>
      <c r="L2568">
        <f>AVERAGE($J$3:J2568)</f>
        <v>8.6728499091972004</v>
      </c>
      <c r="M2568">
        <v>8.6715722393762249</v>
      </c>
      <c r="N2568">
        <v>8.67495428783152</v>
      </c>
      <c r="P2568">
        <v>12.479980999999952</v>
      </c>
      <c r="Q2568">
        <v>1.7399909999999181</v>
      </c>
      <c r="R2568">
        <v>13.140014999999948</v>
      </c>
      <c r="S2568">
        <f>AVERAGE($Q$3:Q2568)</f>
        <v>9.3350734088074709</v>
      </c>
      <c r="T2568">
        <v>9.3380344545808853</v>
      </c>
      <c r="U2568">
        <v>9.3365516228549037</v>
      </c>
    </row>
    <row r="2569" spans="1:21" x14ac:dyDescent="0.25">
      <c r="A2569">
        <v>40107</v>
      </c>
      <c r="B2569">
        <v>1090.3599850000001</v>
      </c>
      <c r="C2569">
        <v>1101.3599850000001</v>
      </c>
      <c r="D2569">
        <v>1080.7700199999999</v>
      </c>
      <c r="E2569">
        <v>11</v>
      </c>
      <c r="F2569">
        <v>9.5899650000001202</v>
      </c>
      <c r="G2569">
        <v>20.58996500000012</v>
      </c>
      <c r="I2569">
        <v>11</v>
      </c>
      <c r="J2569">
        <v>0</v>
      </c>
      <c r="K2569">
        <v>11.950072999999975</v>
      </c>
      <c r="L2569">
        <f>AVERAGE($J$3:J2569)</f>
        <v>8.6694713155434417</v>
      </c>
      <c r="M2569">
        <v>8.6728499091972004</v>
      </c>
      <c r="N2569">
        <v>8.6715722393762249</v>
      </c>
      <c r="P2569">
        <v>9.5899650000001202</v>
      </c>
      <c r="Q2569">
        <v>12.479980999999952</v>
      </c>
      <c r="R2569">
        <v>1.7399909999999181</v>
      </c>
      <c r="S2569">
        <f>AVERAGE($Q$3:Q2569)</f>
        <v>9.3362985383716293</v>
      </c>
      <c r="T2569">
        <v>9.3350734088074709</v>
      </c>
      <c r="U2569">
        <v>9.3380344545808853</v>
      </c>
    </row>
    <row r="2570" spans="1:21" x14ac:dyDescent="0.25">
      <c r="A2570">
        <v>40108</v>
      </c>
      <c r="B2570">
        <v>1080.959961</v>
      </c>
      <c r="C2570">
        <v>1095.209961</v>
      </c>
      <c r="D2570">
        <v>1074.3100589999999</v>
      </c>
      <c r="E2570">
        <v>14.25</v>
      </c>
      <c r="F2570">
        <v>6.649902000000111</v>
      </c>
      <c r="G2570">
        <v>20.899902000000111</v>
      </c>
      <c r="I2570">
        <v>14.25</v>
      </c>
      <c r="J2570">
        <v>11</v>
      </c>
      <c r="K2570">
        <v>0</v>
      </c>
      <c r="L2570">
        <f>AVERAGE($J$3:J2570)</f>
        <v>8.6703788422897254</v>
      </c>
      <c r="M2570">
        <v>8.6694713155434417</v>
      </c>
      <c r="N2570">
        <v>8.6728499091972004</v>
      </c>
      <c r="P2570">
        <v>6.649902000000111</v>
      </c>
      <c r="Q2570">
        <v>9.5899650000001202</v>
      </c>
      <c r="R2570">
        <v>12.479980999999952</v>
      </c>
      <c r="S2570">
        <f>AVERAGE($Q$3:Q2570)</f>
        <v>9.3363973181464051</v>
      </c>
      <c r="T2570">
        <v>9.3362985383716293</v>
      </c>
      <c r="U2570">
        <v>9.3350734088074709</v>
      </c>
    </row>
    <row r="2571" spans="1:21" x14ac:dyDescent="0.25">
      <c r="A2571">
        <v>40109</v>
      </c>
      <c r="B2571">
        <v>1095.619995</v>
      </c>
      <c r="C2571">
        <v>1095.829956</v>
      </c>
      <c r="D2571">
        <v>1075.48999</v>
      </c>
      <c r="E2571">
        <v>0.20996100000002116</v>
      </c>
      <c r="F2571">
        <v>20.130004999999983</v>
      </c>
      <c r="G2571">
        <v>20.339966000000004</v>
      </c>
      <c r="I2571">
        <v>0.20996100000002116</v>
      </c>
      <c r="J2571">
        <v>14.25</v>
      </c>
      <c r="K2571">
        <v>11</v>
      </c>
      <c r="L2571">
        <f>AVERAGE($J$3:J2571)</f>
        <v>8.672550746204756</v>
      </c>
      <c r="M2571">
        <v>8.6703788422897254</v>
      </c>
      <c r="N2571">
        <v>8.6694713155434417</v>
      </c>
      <c r="P2571">
        <v>20.130004999999983</v>
      </c>
      <c r="Q2571">
        <v>6.649902000000111</v>
      </c>
      <c r="R2571">
        <v>9.5899650000001202</v>
      </c>
      <c r="S2571">
        <f>AVERAGE($Q$3:Q2571)</f>
        <v>9.3353515823277426</v>
      </c>
      <c r="T2571">
        <v>9.3363973181464051</v>
      </c>
      <c r="U2571">
        <v>9.3362985383716293</v>
      </c>
    </row>
    <row r="2572" spans="1:21" x14ac:dyDescent="0.25">
      <c r="A2572">
        <v>40112</v>
      </c>
      <c r="B2572">
        <v>1080.3599850000001</v>
      </c>
      <c r="C2572">
        <v>1091.75</v>
      </c>
      <c r="D2572">
        <v>1065.2299800000001</v>
      </c>
      <c r="E2572">
        <v>11.390014999999948</v>
      </c>
      <c r="F2572">
        <v>15.130004999999983</v>
      </c>
      <c r="G2572">
        <v>26.520019999999931</v>
      </c>
      <c r="I2572">
        <v>11.390014999999948</v>
      </c>
      <c r="J2572">
        <v>0.20996100000002116</v>
      </c>
      <c r="K2572">
        <v>14.25</v>
      </c>
      <c r="L2572">
        <f>AVERAGE($J$3:J2572)</f>
        <v>8.6692579097276337</v>
      </c>
      <c r="M2572">
        <v>8.672550746204756</v>
      </c>
      <c r="N2572">
        <v>8.6703788422897254</v>
      </c>
      <c r="P2572">
        <v>15.130004999999983</v>
      </c>
      <c r="Q2572">
        <v>20.130004999999983</v>
      </c>
      <c r="R2572">
        <v>6.649902000000111</v>
      </c>
      <c r="S2572">
        <f>AVERAGE($Q$3:Q2572)</f>
        <v>9.339551836575863</v>
      </c>
      <c r="T2572">
        <v>9.3353515823277426</v>
      </c>
      <c r="U2572">
        <v>9.3363973181464051</v>
      </c>
    </row>
    <row r="2573" spans="1:21" x14ac:dyDescent="0.25">
      <c r="A2573">
        <v>40113</v>
      </c>
      <c r="B2573">
        <v>1067.540039</v>
      </c>
      <c r="C2573">
        <v>1072.4799800000001</v>
      </c>
      <c r="D2573">
        <v>1060.619995</v>
      </c>
      <c r="E2573">
        <v>4.9399410000000898</v>
      </c>
      <c r="F2573">
        <v>6.9200439999999617</v>
      </c>
      <c r="G2573">
        <v>11.859985000000052</v>
      </c>
      <c r="I2573">
        <v>4.9399410000000898</v>
      </c>
      <c r="J2573">
        <v>11.390014999999948</v>
      </c>
      <c r="K2573">
        <v>0.20996100000002116</v>
      </c>
      <c r="L2573">
        <f>AVERAGE($J$3:J2573)</f>
        <v>8.6703161583041695</v>
      </c>
      <c r="M2573">
        <v>8.6692579097276337</v>
      </c>
      <c r="N2573">
        <v>8.672550746204